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embeddings/oleObject1.bin" ContentType="application/vnd.openxmlformats-officedocument.oleObject"/>
  <Override PartName="/xl/drawings/drawing3.xml" ContentType="application/vnd.openxmlformats-officedocument.drawing+xml"/>
  <Override PartName="/xl/embeddings/oleObject2.bin" ContentType="application/vnd.openxmlformats-officedocument.oleObject"/>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embeddings/oleObject3.bin" ContentType="application/vnd.openxmlformats-officedocument.oleObject"/>
  <Override PartName="/xl/drawings/drawing7.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codeName="EstaPastaDeTrabalho" defaultThemeVersion="124226"/>
  <mc:AlternateContent xmlns:mc="http://schemas.openxmlformats.org/markup-compatibility/2006">
    <mc:Choice Requires="x15">
      <x15ac:absPath xmlns:x15ac="http://schemas.microsoft.com/office/spreadsheetml/2010/11/ac" url="https://d.docs.live.net/c185ab0fc13a3c61/3. HOSPITAL - LAUREANO/14. FACHADA/1. CD - FACHADAS - APROVADO - GIGOV/REFORMA FACHADA/TP 003 - FACHADAS - LICITAÇÃO/"/>
    </mc:Choice>
  </mc:AlternateContent>
  <xr:revisionPtr revIDLastSave="1" documentId="13_ncr:1_{E699608E-69C7-4A71-8863-A562DD3E6F97}" xr6:coauthVersionLast="47" xr6:coauthVersionMax="47" xr10:uidLastSave="{090B4AAA-72DD-405A-9F36-493634ECB5A0}"/>
  <bookViews>
    <workbookView xWindow="-120" yWindow="-120" windowWidth="29040" windowHeight="15840" tabRatio="826" activeTab="8" xr2:uid="{00000000-000D-0000-FFFF-FFFF00000000}"/>
  </bookViews>
  <sheets>
    <sheet name="capa" sheetId="17" r:id="rId1"/>
    <sheet name="Dados_Intesidade" sheetId="29" state="hidden" r:id="rId2"/>
    <sheet name="Encargos" sheetId="22" r:id="rId3"/>
    <sheet name="BDI" sheetId="12" r:id="rId4"/>
    <sheet name="BDI Fornec" sheetId="40" r:id="rId5"/>
    <sheet name="Cotação" sheetId="26" state="hidden" r:id="rId6"/>
    <sheet name="Composição" sheetId="39" r:id="rId7"/>
    <sheet name="M.Cálc.Quant." sheetId="10" state="hidden" r:id="rId8"/>
    <sheet name="Plan.Orçam." sheetId="11" r:id="rId9"/>
    <sheet name="Plan. Orçam. Resumo" sheetId="2" state="hidden" r:id="rId10"/>
    <sheet name="QCI" sheetId="8" state="hidden" r:id="rId11"/>
    <sheet name="Cronog CP financeira" sheetId="19" r:id="rId12"/>
    <sheet name="Anexo I - Dren" sheetId="33" state="hidden" r:id="rId13"/>
    <sheet name="ART" sheetId="31" state="hidden" r:id="rId14"/>
    <sheet name="Sinapi_Comp-08.2020" sheetId="23" state="hidden" r:id="rId15"/>
    <sheet name="Sinapi_Insum-08.2020" sheetId="24" state="hidden" r:id="rId16"/>
    <sheet name="MC rodapé" sheetId="41" state="hidden" r:id="rId17"/>
    <sheet name="DER" sheetId="28" state="hidden" r:id="rId18"/>
    <sheet name="GIDUR" sheetId="32" state="hidden" r:id="rId19"/>
    <sheet name="Crono Fis. Fin." sheetId="3" state="hidden" r:id="rId20"/>
    <sheet name="Crono Fis." sheetId="13" state="hidden" r:id="rId21"/>
    <sheet name="Crono Desemb." sheetId="9" state="hidden"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s>
  <definedNames>
    <definedName name="\C" localSheetId="12">[1]Reforma!#REF!</definedName>
    <definedName name="\C" localSheetId="5">[1]Reforma!#REF!</definedName>
    <definedName name="\C">[1]Reforma!#REF!</definedName>
    <definedName name="\D" localSheetId="12">[1]Reforma!#REF!</definedName>
    <definedName name="\D" localSheetId="5">[1]Reforma!#REF!</definedName>
    <definedName name="\D">[1]Reforma!#REF!</definedName>
    <definedName name="\G" localSheetId="12">[1]Reforma!#REF!</definedName>
    <definedName name="\G" localSheetId="5">[1]Reforma!#REF!</definedName>
    <definedName name="\G">[1]Reforma!#REF!</definedName>
    <definedName name="\I" localSheetId="12">[1]Reforma!#REF!</definedName>
    <definedName name="\I" localSheetId="5">[1]Reforma!#REF!</definedName>
    <definedName name="\I">[1]Reforma!#REF!</definedName>
    <definedName name="\l" localSheetId="12">#REF!</definedName>
    <definedName name="\l" localSheetId="5">#REF!</definedName>
    <definedName name="\l">#REF!</definedName>
    <definedName name="\M" localSheetId="12">[1]Reforma!#REF!</definedName>
    <definedName name="\M" localSheetId="5">[1]Reforma!#REF!</definedName>
    <definedName name="\M">[1]Reforma!#REF!</definedName>
    <definedName name="\P" localSheetId="12">[1]Reforma!#REF!</definedName>
    <definedName name="\P" localSheetId="5">[1]Reforma!#REF!</definedName>
    <definedName name="\P">[1]Reforma!#REF!</definedName>
    <definedName name="\q" localSheetId="12">#REF!</definedName>
    <definedName name="\q" localSheetId="5">#REF!</definedName>
    <definedName name="\q">#REF!</definedName>
    <definedName name="\R" localSheetId="12">[1]Reforma!#REF!</definedName>
    <definedName name="\R" localSheetId="5">[1]Reforma!#REF!</definedName>
    <definedName name="\R">[1]Reforma!#REF!</definedName>
    <definedName name="\s" localSheetId="12">#REF!</definedName>
    <definedName name="\s" localSheetId="5">#REF!</definedName>
    <definedName name="\s">#REF!</definedName>
    <definedName name="\t" localSheetId="12">#REF!</definedName>
    <definedName name="\t" localSheetId="5">#REF!</definedName>
    <definedName name="\t">#REF!</definedName>
    <definedName name="\Y" localSheetId="12">[1]Reforma!#REF!</definedName>
    <definedName name="\Y" localSheetId="5">[1]Reforma!#REF!</definedName>
    <definedName name="\Y">[1]Reforma!#REF!</definedName>
    <definedName name="_" localSheetId="12">[1]Reforma!#REF!</definedName>
    <definedName name="_" localSheetId="5">[1]Reforma!#REF!</definedName>
    <definedName name="_">[1]Reforma!#REF!</definedName>
    <definedName name="_________sub1" localSheetId="12">#REF!</definedName>
    <definedName name="_________sub1" localSheetId="5">#REF!</definedName>
    <definedName name="_________sub1">#REF!</definedName>
    <definedName name="_________sub3" localSheetId="12">#REF!</definedName>
    <definedName name="_________sub3" localSheetId="5">#REF!</definedName>
    <definedName name="_________sub3">#REF!</definedName>
    <definedName name="________R" localSheetId="12">#REF!</definedName>
    <definedName name="________R">#REF!</definedName>
    <definedName name="________sub1" localSheetId="12">#REF!</definedName>
    <definedName name="________sub1" localSheetId="5">#REF!</definedName>
    <definedName name="________sub1">#REF!</definedName>
    <definedName name="________sub2" localSheetId="12">#REF!</definedName>
    <definedName name="________sub2">#REF!</definedName>
    <definedName name="________sub3" localSheetId="12">#REF!</definedName>
    <definedName name="________sub3" localSheetId="5">#REF!</definedName>
    <definedName name="________sub3">#REF!</definedName>
    <definedName name="________sub4" localSheetId="12">#REF!</definedName>
    <definedName name="________sub4">#REF!</definedName>
    <definedName name="_______MDO1">[2]INSUMOS!$C$8</definedName>
    <definedName name="_______MDO2">[2]INSUMOS!$C$9</definedName>
    <definedName name="_______R" localSheetId="12">#REF!</definedName>
    <definedName name="_______R" localSheetId="5">#REF!</definedName>
    <definedName name="_______R">#REF!</definedName>
    <definedName name="_______sub1" localSheetId="12">#REF!</definedName>
    <definedName name="_______sub1" localSheetId="5">#REF!</definedName>
    <definedName name="_______sub1">#REF!</definedName>
    <definedName name="_______sub2" localSheetId="12">#REF!</definedName>
    <definedName name="_______sub2" localSheetId="5">#REF!</definedName>
    <definedName name="_______sub2">#REF!</definedName>
    <definedName name="_______sub3" localSheetId="12">#REF!</definedName>
    <definedName name="_______sub3" localSheetId="5">#REF!</definedName>
    <definedName name="_______sub3">#REF!</definedName>
    <definedName name="_______sub4" localSheetId="12">#REF!</definedName>
    <definedName name="_______sub4" localSheetId="5">#REF!</definedName>
    <definedName name="_______sub4">#REF!</definedName>
    <definedName name="______eu2" hidden="1">{#N/A,#N/A,FALSE,"MO (2)"}</definedName>
    <definedName name="______MDO1" localSheetId="12">#REF!</definedName>
    <definedName name="______MDO1" localSheetId="5">#REF!</definedName>
    <definedName name="______MDO1">#REF!</definedName>
    <definedName name="______MDO2" localSheetId="12">#REF!</definedName>
    <definedName name="______MDO2" localSheetId="5">#REF!</definedName>
    <definedName name="______MDO2">#REF!</definedName>
    <definedName name="______R" localSheetId="12">#REF!</definedName>
    <definedName name="______R" localSheetId="5">#REF!</definedName>
    <definedName name="______R">#REF!</definedName>
    <definedName name="______sub1" localSheetId="12">#REF!</definedName>
    <definedName name="______sub1" localSheetId="5">#REF!</definedName>
    <definedName name="______sub1">#REF!</definedName>
    <definedName name="______sub2" localSheetId="12">#REF!</definedName>
    <definedName name="______sub2" localSheetId="5">#REF!</definedName>
    <definedName name="______sub2">#REF!</definedName>
    <definedName name="______sub3" localSheetId="12">#REF!</definedName>
    <definedName name="______sub3" localSheetId="5">#REF!</definedName>
    <definedName name="______sub3">#REF!</definedName>
    <definedName name="______sub4" localSheetId="12">#REF!</definedName>
    <definedName name="______sub4" localSheetId="5">#REF!</definedName>
    <definedName name="______sub4">#REF!</definedName>
    <definedName name="_____eu2" hidden="1">{#N/A,#N/A,FALSE,"MO (2)"}</definedName>
    <definedName name="_____MDO1" localSheetId="12">#REF!</definedName>
    <definedName name="_____MDO1" localSheetId="5">#REF!</definedName>
    <definedName name="_____MDO1">#REF!</definedName>
    <definedName name="_____MDO2" localSheetId="12">#REF!</definedName>
    <definedName name="_____MDO2" localSheetId="5">#REF!</definedName>
    <definedName name="_____MDO2">#REF!</definedName>
    <definedName name="_____R" localSheetId="12">#REF!</definedName>
    <definedName name="_____R" localSheetId="5">#REF!</definedName>
    <definedName name="_____R">#REF!</definedName>
    <definedName name="_____sub1" localSheetId="12">#REF!</definedName>
    <definedName name="_____sub1" localSheetId="5">#REF!</definedName>
    <definedName name="_____sub1">#REF!</definedName>
    <definedName name="_____sub2" localSheetId="12">#REF!</definedName>
    <definedName name="_____sub2" localSheetId="5">#REF!</definedName>
    <definedName name="_____sub2">#REF!</definedName>
    <definedName name="_____sub3" localSheetId="12">#REF!</definedName>
    <definedName name="_____sub3" localSheetId="5">#REF!</definedName>
    <definedName name="_____sub3">#REF!</definedName>
    <definedName name="_____sub4" localSheetId="12">#REF!</definedName>
    <definedName name="_____sub4" localSheetId="5">#REF!</definedName>
    <definedName name="_____sub4">#REF!</definedName>
    <definedName name="____eu2" hidden="1">{#N/A,#N/A,FALSE,"MO (2)"}</definedName>
    <definedName name="____IRM1" hidden="1">{#N/A,#N/A,FALSE,"MO (2)"}</definedName>
    <definedName name="____MDO1" localSheetId="12">#REF!</definedName>
    <definedName name="____MDO1" localSheetId="5">#REF!</definedName>
    <definedName name="____MDO1">#REF!</definedName>
    <definedName name="____MDO2" localSheetId="12">#REF!</definedName>
    <definedName name="____MDO2" localSheetId="5">#REF!</definedName>
    <definedName name="____MDO2">#REF!</definedName>
    <definedName name="____R" localSheetId="12">#REF!</definedName>
    <definedName name="____R" localSheetId="5">#REF!</definedName>
    <definedName name="____R">#REF!</definedName>
    <definedName name="____sub1" localSheetId="12">#REF!</definedName>
    <definedName name="____sub1" localSheetId="5">#REF!</definedName>
    <definedName name="____sub1">#REF!</definedName>
    <definedName name="____sub2" localSheetId="12">#REF!</definedName>
    <definedName name="____sub2" localSheetId="5">#REF!</definedName>
    <definedName name="____sub2">#REF!</definedName>
    <definedName name="____sub3" localSheetId="12">#REF!</definedName>
    <definedName name="____sub3" localSheetId="5">#REF!</definedName>
    <definedName name="____sub3">#REF!</definedName>
    <definedName name="____sub4" localSheetId="12">#REF!</definedName>
    <definedName name="____sub4" localSheetId="5">#REF!</definedName>
    <definedName name="____sub4">#REF!</definedName>
    <definedName name="___ELE3" localSheetId="12">#REF!</definedName>
    <definedName name="___ELE3" localSheetId="5">#REF!</definedName>
    <definedName name="___ELE3">#REF!</definedName>
    <definedName name="___eu2" hidden="1">{#N/A,#N/A,FALSE,"MO (2)"}</definedName>
    <definedName name="___IRM1" hidden="1">{#N/A,#N/A,FALSE,"MO (2)"}</definedName>
    <definedName name="___MDO1" localSheetId="12">#REF!</definedName>
    <definedName name="___MDO1" localSheetId="5">#REF!</definedName>
    <definedName name="___MDO1">#REF!</definedName>
    <definedName name="___MDO2" localSheetId="12">#REF!</definedName>
    <definedName name="___MDO2" localSheetId="5">#REF!</definedName>
    <definedName name="___MDO2">#REF!</definedName>
    <definedName name="___R" localSheetId="12">#REF!</definedName>
    <definedName name="___R" localSheetId="5">#REF!</definedName>
    <definedName name="___R">#REF!</definedName>
    <definedName name="___sub1" localSheetId="12">#REF!</definedName>
    <definedName name="___sub1" localSheetId="5">#REF!</definedName>
    <definedName name="___sub1">#REF!</definedName>
    <definedName name="___sub2" localSheetId="12">#REF!</definedName>
    <definedName name="___sub2" localSheetId="5">#REF!</definedName>
    <definedName name="___sub2">#REF!</definedName>
    <definedName name="___sub3" localSheetId="12">#REF!</definedName>
    <definedName name="___sub3" localSheetId="5">#REF!</definedName>
    <definedName name="___sub3">#REF!</definedName>
    <definedName name="___sub4" localSheetId="12">#REF!</definedName>
    <definedName name="___sub4" localSheetId="5">#REF!</definedName>
    <definedName name="___sub4">#REF!</definedName>
    <definedName name="___tot1" localSheetId="12">#REF!</definedName>
    <definedName name="___tot1" localSheetId="5">#REF!</definedName>
    <definedName name="___tot1">#REF!</definedName>
    <definedName name="___tot2" localSheetId="12">#REF!</definedName>
    <definedName name="___tot2" localSheetId="5">#REF!</definedName>
    <definedName name="___tot2">#REF!</definedName>
    <definedName name="___tot3" localSheetId="12">#REF!</definedName>
    <definedName name="___tot3" localSheetId="5">#REF!</definedName>
    <definedName name="___tot3">#REF!</definedName>
    <definedName name="___tot4" localSheetId="12">#REF!</definedName>
    <definedName name="___tot4" localSheetId="5">#REF!</definedName>
    <definedName name="___tot4">#REF!</definedName>
    <definedName name="___tot5" localSheetId="12">#REF!</definedName>
    <definedName name="___tot5" localSheetId="5">#REF!</definedName>
    <definedName name="___tot5">#REF!</definedName>
    <definedName name="___tot6" localSheetId="12">#REF!</definedName>
    <definedName name="___tot6" localSheetId="5">#REF!</definedName>
    <definedName name="___tot6">#REF!</definedName>
    <definedName name="___tot7" localSheetId="12">#REF!</definedName>
    <definedName name="___tot7" localSheetId="5">#REF!</definedName>
    <definedName name="___tot7">#REF!</definedName>
    <definedName name="___tot8" localSheetId="12">#REF!</definedName>
    <definedName name="___tot8" localSheetId="5">#REF!</definedName>
    <definedName name="___tot8">#REF!</definedName>
    <definedName name="__bookmark_1">[3]Sheet1!$B$3</definedName>
    <definedName name="__bookmark_10">[3]Sheet1!$E$239</definedName>
    <definedName name="__bookmark_2">[3]Sheet1!$B$4</definedName>
    <definedName name="__bookmark_3">[3]Sheet1!$B$5</definedName>
    <definedName name="__bookmark_4">[3]Sheet1!$B$6</definedName>
    <definedName name="__bookmark_5">[3]Sheet1!$D$6</definedName>
    <definedName name="__bookmark_7">[3]Sheet1!$I$236</definedName>
    <definedName name="__bookmark_8">[3]Sheet1!$E$237</definedName>
    <definedName name="__bookmark_9">[3]Sheet1!$E$238</definedName>
    <definedName name="__ELE1" localSheetId="12">#REF!</definedName>
    <definedName name="__ELE1" localSheetId="5">#REF!</definedName>
    <definedName name="__ELE1">#REF!</definedName>
    <definedName name="__ELE2" localSheetId="12">#REF!</definedName>
    <definedName name="__ELE2" localSheetId="5">#REF!</definedName>
    <definedName name="__ELE2">#REF!</definedName>
    <definedName name="__ELE3" localSheetId="12">#REF!</definedName>
    <definedName name="__ELE3" localSheetId="5">#REF!</definedName>
    <definedName name="__ELE3">#REF!</definedName>
    <definedName name="__eu2" hidden="1">{#N/A,#N/A,FALSE,"MO (2)"}</definedName>
    <definedName name="__IRM1" hidden="1">{#N/A,#N/A,FALSE,"MO (2)"}</definedName>
    <definedName name="__MDO1">[4]INSUMOS!$C$8</definedName>
    <definedName name="__MDO2" localSheetId="12">#REF!</definedName>
    <definedName name="__MDO2" localSheetId="5">#REF!</definedName>
    <definedName name="__MDO2">#REF!</definedName>
    <definedName name="__R" localSheetId="12">#REF!</definedName>
    <definedName name="__R" localSheetId="5">#REF!</definedName>
    <definedName name="__R">#REF!</definedName>
    <definedName name="__sub1" localSheetId="12">#REF!</definedName>
    <definedName name="__sub1" localSheetId="5">#REF!</definedName>
    <definedName name="__sub1">#REF!</definedName>
    <definedName name="__sub2" localSheetId="12">#REF!</definedName>
    <definedName name="__sub2" localSheetId="5">#REF!</definedName>
    <definedName name="__sub2">#REF!</definedName>
    <definedName name="__sub3" localSheetId="12">#REF!</definedName>
    <definedName name="__sub3" localSheetId="5">#REF!</definedName>
    <definedName name="__sub3">#REF!</definedName>
    <definedName name="__sub4" localSheetId="12">#REF!</definedName>
    <definedName name="__sub4" localSheetId="5">#REF!</definedName>
    <definedName name="__sub4">#REF!</definedName>
    <definedName name="__tot1" localSheetId="12">#REF!</definedName>
    <definedName name="__tot1" localSheetId="5">#REF!</definedName>
    <definedName name="__tot1">#REF!</definedName>
    <definedName name="__tot2" localSheetId="12">#REF!</definedName>
    <definedName name="__tot2" localSheetId="5">#REF!</definedName>
    <definedName name="__tot2">#REF!</definedName>
    <definedName name="__tot3" localSheetId="12">#REF!</definedName>
    <definedName name="__tot3" localSheetId="5">#REF!</definedName>
    <definedName name="__tot3">#REF!</definedName>
    <definedName name="__tot4" localSheetId="12">#REF!</definedName>
    <definedName name="__tot4" localSheetId="5">#REF!</definedName>
    <definedName name="__tot4">#REF!</definedName>
    <definedName name="__tot5" localSheetId="12">#REF!</definedName>
    <definedName name="__tot5" localSheetId="5">#REF!</definedName>
    <definedName name="__tot5">#REF!</definedName>
    <definedName name="__tot6" localSheetId="12">#REF!</definedName>
    <definedName name="__tot6" localSheetId="5">#REF!</definedName>
    <definedName name="__tot6">#REF!</definedName>
    <definedName name="__tot7" localSheetId="12">#REF!</definedName>
    <definedName name="__tot7" localSheetId="5">#REF!</definedName>
    <definedName name="__tot7">#REF!</definedName>
    <definedName name="__tot8" localSheetId="12">#REF!</definedName>
    <definedName name="__tot8" localSheetId="5">#REF!</definedName>
    <definedName name="__tot8">#REF!</definedName>
    <definedName name="__xlfn.BAHTTEXT" hidden="1">#NAME?</definedName>
    <definedName name="__xlnm.Print_Titles_2" localSheetId="12">#REF!</definedName>
    <definedName name="__xlnm.Print_Titles_2" localSheetId="5">#REF!</definedName>
    <definedName name="__xlnm.Print_Titles_2" localSheetId="20">#REF!</definedName>
    <definedName name="__xlnm.Print_Titles_2" localSheetId="11">#REF!</definedName>
    <definedName name="__xlnm.Print_Titles_2">#REF!</definedName>
    <definedName name="_01_09_96" localSheetId="12">#REF!</definedName>
    <definedName name="_01_09_96" localSheetId="5">#REF!</definedName>
    <definedName name="_01_09_96">#REF!</definedName>
    <definedName name="_A1" localSheetId="12">#REF!</definedName>
    <definedName name="_A1" localSheetId="5">#REF!</definedName>
    <definedName name="_A1">#REF!</definedName>
    <definedName name="_C" localSheetId="12">[1]Reforma!#REF!</definedName>
    <definedName name="_C" localSheetId="5">[1]Reforma!#REF!</definedName>
    <definedName name="_C">[1]Reforma!#REF!</definedName>
    <definedName name="_C_1" localSheetId="12">[1]Reforma!#REF!</definedName>
    <definedName name="_C_1" localSheetId="5">[1]Reforma!#REF!</definedName>
    <definedName name="_C_1">[1]Reforma!#REF!</definedName>
    <definedName name="_cab1" localSheetId="12">#REF!</definedName>
    <definedName name="_cab1" localSheetId="5">#REF!</definedName>
    <definedName name="_cab1">#REF!</definedName>
    <definedName name="_COM010201" localSheetId="12">#REF!</definedName>
    <definedName name="_COM010201" localSheetId="5">#REF!</definedName>
    <definedName name="_COM010201">#REF!</definedName>
    <definedName name="_COM010202" localSheetId="12">#REF!</definedName>
    <definedName name="_COM010202" localSheetId="5">#REF!</definedName>
    <definedName name="_COM010202">#REF!</definedName>
    <definedName name="_COM010205" localSheetId="12">#REF!</definedName>
    <definedName name="_COM010205" localSheetId="5">#REF!</definedName>
    <definedName name="_COM010205">#REF!</definedName>
    <definedName name="_COM010206" localSheetId="12">#REF!</definedName>
    <definedName name="_COM010206" localSheetId="5">#REF!</definedName>
    <definedName name="_COM010206">#REF!</definedName>
    <definedName name="_COM010210" localSheetId="12">#REF!</definedName>
    <definedName name="_COM010210" localSheetId="5">#REF!</definedName>
    <definedName name="_COM010210">#REF!</definedName>
    <definedName name="_COM010301" localSheetId="12">#REF!</definedName>
    <definedName name="_COM010301" localSheetId="5">#REF!</definedName>
    <definedName name="_COM010301">#REF!</definedName>
    <definedName name="_COM010401" localSheetId="12">#REF!</definedName>
    <definedName name="_COM010401" localSheetId="5">#REF!</definedName>
    <definedName name="_COM010401">#REF!</definedName>
    <definedName name="_COM010402" localSheetId="12">#REF!</definedName>
    <definedName name="_COM010402" localSheetId="5">#REF!</definedName>
    <definedName name="_COM010402">#REF!</definedName>
    <definedName name="_COM010407" localSheetId="12">#REF!</definedName>
    <definedName name="_COM010407" localSheetId="5">#REF!</definedName>
    <definedName name="_COM010407">#REF!</definedName>
    <definedName name="_COM010413" localSheetId="12">#REF!</definedName>
    <definedName name="_COM010413" localSheetId="5">#REF!</definedName>
    <definedName name="_COM010413">#REF!</definedName>
    <definedName name="_COM010501" localSheetId="12">#REF!</definedName>
    <definedName name="_COM010501" localSheetId="5">#REF!</definedName>
    <definedName name="_COM010501">#REF!</definedName>
    <definedName name="_COM010503" localSheetId="12">#REF!</definedName>
    <definedName name="_COM010503" localSheetId="5">#REF!</definedName>
    <definedName name="_COM010503">#REF!</definedName>
    <definedName name="_COM010505" localSheetId="12">#REF!</definedName>
    <definedName name="_COM010505" localSheetId="5">#REF!</definedName>
    <definedName name="_COM010505">#REF!</definedName>
    <definedName name="_COM010509" localSheetId="12">#REF!</definedName>
    <definedName name="_COM010509" localSheetId="5">#REF!</definedName>
    <definedName name="_COM010509">#REF!</definedName>
    <definedName name="_COM010512" localSheetId="12">#REF!</definedName>
    <definedName name="_COM010512" localSheetId="5">#REF!</definedName>
    <definedName name="_COM010512">#REF!</definedName>
    <definedName name="_COM010518" localSheetId="12">#REF!</definedName>
    <definedName name="_COM010518" localSheetId="5">#REF!</definedName>
    <definedName name="_COM010518">#REF!</definedName>
    <definedName name="_COM010519" localSheetId="12">#REF!</definedName>
    <definedName name="_COM010519" localSheetId="5">#REF!</definedName>
    <definedName name="_COM010519">#REF!</definedName>
    <definedName name="_COM010521" localSheetId="12">#REF!</definedName>
    <definedName name="_COM010521" localSheetId="5">#REF!</definedName>
    <definedName name="_COM010521">#REF!</definedName>
    <definedName name="_COM010523" localSheetId="12">#REF!</definedName>
    <definedName name="_COM010523" localSheetId="5">#REF!</definedName>
    <definedName name="_COM010523">#REF!</definedName>
    <definedName name="_COM010532" localSheetId="12">#REF!</definedName>
    <definedName name="_COM010532" localSheetId="5">#REF!</definedName>
    <definedName name="_COM010532">#REF!</definedName>
    <definedName name="_COM010533" localSheetId="12">#REF!</definedName>
    <definedName name="_COM010533" localSheetId="5">#REF!</definedName>
    <definedName name="_COM010533">#REF!</definedName>
    <definedName name="_COM010536" localSheetId="12">#REF!</definedName>
    <definedName name="_COM010536" localSheetId="5">#REF!</definedName>
    <definedName name="_COM010536">#REF!</definedName>
    <definedName name="_COM010701" localSheetId="12">#REF!</definedName>
    <definedName name="_COM010701" localSheetId="5">#REF!</definedName>
    <definedName name="_COM010701">#REF!</definedName>
    <definedName name="_COM010703" localSheetId="12">#REF!</definedName>
    <definedName name="_COM010703" localSheetId="5">#REF!</definedName>
    <definedName name="_COM010703">#REF!</definedName>
    <definedName name="_COM010705" localSheetId="12">#REF!</definedName>
    <definedName name="_COM010705" localSheetId="5">#REF!</definedName>
    <definedName name="_COM010705">#REF!</definedName>
    <definedName name="_COM010708" localSheetId="12">#REF!</definedName>
    <definedName name="_COM010708" localSheetId="5">#REF!</definedName>
    <definedName name="_COM010708">#REF!</definedName>
    <definedName name="_COM010710" localSheetId="12">#REF!</definedName>
    <definedName name="_COM010710" localSheetId="5">#REF!</definedName>
    <definedName name="_COM010710">#REF!</definedName>
    <definedName name="_COM010712" localSheetId="12">#REF!</definedName>
    <definedName name="_COM010712" localSheetId="5">#REF!</definedName>
    <definedName name="_COM010712">#REF!</definedName>
    <definedName name="_COM010717" localSheetId="12">#REF!</definedName>
    <definedName name="_COM010717" localSheetId="5">#REF!</definedName>
    <definedName name="_COM010717">#REF!</definedName>
    <definedName name="_COM010718" localSheetId="12">#REF!</definedName>
    <definedName name="_COM010718" localSheetId="5">#REF!</definedName>
    <definedName name="_COM010718">#REF!</definedName>
    <definedName name="_COM020201" localSheetId="12">#REF!</definedName>
    <definedName name="_COM020201" localSheetId="5">#REF!</definedName>
    <definedName name="_COM020201">#REF!</definedName>
    <definedName name="_COM020205" localSheetId="12">#REF!</definedName>
    <definedName name="_COM020205" localSheetId="5">#REF!</definedName>
    <definedName name="_COM020205">#REF!</definedName>
    <definedName name="_COM020211" localSheetId="12">#REF!</definedName>
    <definedName name="_COM020211" localSheetId="5">#REF!</definedName>
    <definedName name="_COM020211">#REF!</definedName>
    <definedName name="_COM020217" localSheetId="12">#REF!</definedName>
    <definedName name="_COM020217" localSheetId="5">#REF!</definedName>
    <definedName name="_COM020217">#REF!</definedName>
    <definedName name="_COM030102" localSheetId="12">#REF!</definedName>
    <definedName name="_COM030102" localSheetId="5">#REF!</definedName>
    <definedName name="_COM030102">#REF!</definedName>
    <definedName name="_COM030201" localSheetId="12">#REF!</definedName>
    <definedName name="_COM030201" localSheetId="5">#REF!</definedName>
    <definedName name="_COM030201">#REF!</definedName>
    <definedName name="_COM030303" localSheetId="12">#REF!</definedName>
    <definedName name="_COM030303" localSheetId="5">#REF!</definedName>
    <definedName name="_COM030303">#REF!</definedName>
    <definedName name="_COM030317" localSheetId="12">#REF!</definedName>
    <definedName name="_COM030317" localSheetId="5">#REF!</definedName>
    <definedName name="_COM030317">#REF!</definedName>
    <definedName name="_COM040101" localSheetId="12">#REF!</definedName>
    <definedName name="_COM040101" localSheetId="5">#REF!</definedName>
    <definedName name="_COM040101">#REF!</definedName>
    <definedName name="_COM040202" localSheetId="12">#REF!</definedName>
    <definedName name="_COM040202" localSheetId="5">#REF!</definedName>
    <definedName name="_COM040202">#REF!</definedName>
    <definedName name="_COM050103" localSheetId="12">#REF!</definedName>
    <definedName name="_COM050103" localSheetId="5">#REF!</definedName>
    <definedName name="_COM050103">#REF!</definedName>
    <definedName name="_COM050207" localSheetId="12">#REF!</definedName>
    <definedName name="_COM050207" localSheetId="5">#REF!</definedName>
    <definedName name="_COM050207">#REF!</definedName>
    <definedName name="_COM060101" localSheetId="12">#REF!</definedName>
    <definedName name="_COM060101" localSheetId="5">#REF!</definedName>
    <definedName name="_COM060101">#REF!</definedName>
    <definedName name="_COM080101" localSheetId="12">#REF!</definedName>
    <definedName name="_COM080101" localSheetId="5">#REF!</definedName>
    <definedName name="_COM080101">#REF!</definedName>
    <definedName name="_COM080310" localSheetId="12">#REF!</definedName>
    <definedName name="_COM080310" localSheetId="5">#REF!</definedName>
    <definedName name="_COM080310">#REF!</definedName>
    <definedName name="_COM090101" localSheetId="12">#REF!</definedName>
    <definedName name="_COM090101" localSheetId="5">#REF!</definedName>
    <definedName name="_COM090101">#REF!</definedName>
    <definedName name="_COM100302" localSheetId="12">#REF!</definedName>
    <definedName name="_COM100302" localSheetId="5">#REF!</definedName>
    <definedName name="_COM100302">#REF!</definedName>
    <definedName name="_COM110101" localSheetId="12">#REF!</definedName>
    <definedName name="_COM110101" localSheetId="5">#REF!</definedName>
    <definedName name="_COM110101">#REF!</definedName>
    <definedName name="_COM110104" localSheetId="12">#REF!</definedName>
    <definedName name="_COM110104" localSheetId="5">#REF!</definedName>
    <definedName name="_COM110104">#REF!</definedName>
    <definedName name="_COM110107" localSheetId="12">#REF!</definedName>
    <definedName name="_COM110107" localSheetId="5">#REF!</definedName>
    <definedName name="_COM110107">#REF!</definedName>
    <definedName name="_COM120101" localSheetId="12">#REF!</definedName>
    <definedName name="_COM120101" localSheetId="5">#REF!</definedName>
    <definedName name="_COM120101">#REF!</definedName>
    <definedName name="_COM120105" localSheetId="12">#REF!</definedName>
    <definedName name="_COM120105" localSheetId="5">#REF!</definedName>
    <definedName name="_COM120105">#REF!</definedName>
    <definedName name="_COM120106" localSheetId="12">#REF!</definedName>
    <definedName name="_COM120106" localSheetId="5">#REF!</definedName>
    <definedName name="_COM120106">#REF!</definedName>
    <definedName name="_COM120107" localSheetId="12">#REF!</definedName>
    <definedName name="_COM120107" localSheetId="5">#REF!</definedName>
    <definedName name="_COM120107">#REF!</definedName>
    <definedName name="_COM120110" localSheetId="12">#REF!</definedName>
    <definedName name="_COM120110" localSheetId="5">#REF!</definedName>
    <definedName name="_COM120110">#REF!</definedName>
    <definedName name="_COM120150" localSheetId="12">#REF!</definedName>
    <definedName name="_COM120150" localSheetId="5">#REF!</definedName>
    <definedName name="_COM120150">#REF!</definedName>
    <definedName name="_COM130101" localSheetId="12">#REF!</definedName>
    <definedName name="_COM130101" localSheetId="5">#REF!</definedName>
    <definedName name="_COM130101">#REF!</definedName>
    <definedName name="_COM130103" localSheetId="12">#REF!</definedName>
    <definedName name="_COM130103" localSheetId="5">#REF!</definedName>
    <definedName name="_COM130103">#REF!</definedName>
    <definedName name="_COM130304" localSheetId="12">#REF!</definedName>
    <definedName name="_COM130304" localSheetId="5">#REF!</definedName>
    <definedName name="_COM130304">#REF!</definedName>
    <definedName name="_COM130401" localSheetId="12">#REF!</definedName>
    <definedName name="_COM130401" localSheetId="5">#REF!</definedName>
    <definedName name="_COM130401">#REF!</definedName>
    <definedName name="_COM140102" localSheetId="12">#REF!</definedName>
    <definedName name="_COM140102" localSheetId="5">#REF!</definedName>
    <definedName name="_COM140102">#REF!</definedName>
    <definedName name="_COM140109" localSheetId="12">#REF!</definedName>
    <definedName name="_COM140109" localSheetId="5">#REF!</definedName>
    <definedName name="_COM140109">#REF!</definedName>
    <definedName name="_COM140113" localSheetId="12">#REF!</definedName>
    <definedName name="_COM140113" localSheetId="5">#REF!</definedName>
    <definedName name="_COM140113">#REF!</definedName>
    <definedName name="_COM140122" localSheetId="12">#REF!</definedName>
    <definedName name="_COM140122" localSheetId="5">#REF!</definedName>
    <definedName name="_COM140122">#REF!</definedName>
    <definedName name="_COM140126" localSheetId="12">#REF!</definedName>
    <definedName name="_COM140126" localSheetId="5">#REF!</definedName>
    <definedName name="_COM140126">#REF!</definedName>
    <definedName name="_COM140129" localSheetId="12">#REF!</definedName>
    <definedName name="_COM140129" localSheetId="5">#REF!</definedName>
    <definedName name="_COM140129">#REF!</definedName>
    <definedName name="_COM140135" localSheetId="12">#REF!</definedName>
    <definedName name="_COM140135" localSheetId="5">#REF!</definedName>
    <definedName name="_COM140135">#REF!</definedName>
    <definedName name="_COM140143" localSheetId="12">#REF!</definedName>
    <definedName name="_COM140143" localSheetId="5">#REF!</definedName>
    <definedName name="_COM140143">#REF!</definedName>
    <definedName name="_COM140145" localSheetId="12">#REF!</definedName>
    <definedName name="_COM140145" localSheetId="5">#REF!</definedName>
    <definedName name="_COM140145">#REF!</definedName>
    <definedName name="_COM150130" localSheetId="12">#REF!</definedName>
    <definedName name="_COM150130" localSheetId="5">#REF!</definedName>
    <definedName name="_COM150130">#REF!</definedName>
    <definedName name="_COM170101" localSheetId="12">#REF!</definedName>
    <definedName name="_COM170101" localSheetId="5">#REF!</definedName>
    <definedName name="_COM170101">#REF!</definedName>
    <definedName name="_COM170102" localSheetId="12">#REF!</definedName>
    <definedName name="_COM170102" localSheetId="5">#REF!</definedName>
    <definedName name="_COM170102">#REF!</definedName>
    <definedName name="_COM170103" localSheetId="12">#REF!</definedName>
    <definedName name="_COM170103" localSheetId="5">#REF!</definedName>
    <definedName name="_COM170103">#REF!</definedName>
    <definedName name="_cron." localSheetId="12" hidden="1">#REF!</definedName>
    <definedName name="_cron." hidden="1">#REF!</definedName>
    <definedName name="_D" localSheetId="12">[1]Reforma!#REF!</definedName>
    <definedName name="_D" localSheetId="5">[1]Reforma!#REF!</definedName>
    <definedName name="_D">[1]Reforma!#REF!</definedName>
    <definedName name="_D_1" localSheetId="12">[1]Reforma!#REF!</definedName>
    <definedName name="_D_1" localSheetId="5">[1]Reforma!#REF!</definedName>
    <definedName name="_D_1">[1]Reforma!#REF!</definedName>
    <definedName name="_ELE1" localSheetId="12">#REF!</definedName>
    <definedName name="_ELE1" localSheetId="5">#REF!</definedName>
    <definedName name="_ELE1">#REF!</definedName>
    <definedName name="_ELE2" localSheetId="12">#REF!</definedName>
    <definedName name="_ELE2" localSheetId="5">#REF!</definedName>
    <definedName name="_ELE2">#REF!</definedName>
    <definedName name="_ELE3" localSheetId="12">#REF!</definedName>
    <definedName name="_ELE3" localSheetId="5">#REF!</definedName>
    <definedName name="_ELE3">#REF!</definedName>
    <definedName name="_eu2" hidden="1">{#N/A,#N/A,FALSE,"MO (2)"}</definedName>
    <definedName name="_FCCEMED_" localSheetId="12">[1]Reforma!#REF!</definedName>
    <definedName name="_FCCEMED_" localSheetId="5">[1]Reforma!#REF!</definedName>
    <definedName name="_FCCEMED_">[1]Reforma!#REF!</definedName>
    <definedName name="_Fill" localSheetId="12" hidden="1">#REF!</definedName>
    <definedName name="_Fill" localSheetId="5" hidden="1">#REF!</definedName>
    <definedName name="_Fill" hidden="1">#REF!</definedName>
    <definedName name="_xlnm._FilterDatabase" localSheetId="6" hidden="1">Composição!$B$11:$J$83</definedName>
    <definedName name="_xlnm._FilterDatabase" localSheetId="17" hidden="1">DER!$A$2:$E$2</definedName>
    <definedName name="_xlnm._FilterDatabase" localSheetId="7" hidden="1">'M.Cálc.Quant.'!$A$12:$AI$164</definedName>
    <definedName name="_xlnm._FilterDatabase" localSheetId="9" hidden="1">'Plan. Orçam. Resumo'!$A$12:$R$19</definedName>
    <definedName name="_xlnm._FilterDatabase" localSheetId="8" hidden="1">'Plan.Orçam.'!$C$12:$P$63</definedName>
    <definedName name="_xlnm._FilterDatabase" localSheetId="14" hidden="1">'Sinapi_Comp-08.2020'!$A$5:$L$6416</definedName>
    <definedName name="_xlnm._FilterDatabase" localSheetId="15" hidden="1">'Sinapi_Insum-08.2020'!$A$7:$E$5296</definedName>
    <definedName name="_G" localSheetId="12">[1]Reforma!#REF!</definedName>
    <definedName name="_G" localSheetId="5">[1]Reforma!#REF!</definedName>
    <definedName name="_G">[1]Reforma!#REF!</definedName>
    <definedName name="_G_1" localSheetId="12">[1]Reforma!#REF!</definedName>
    <definedName name="_G_1" localSheetId="5">[1]Reforma!#REF!</definedName>
    <definedName name="_G_1">[1]Reforma!#REF!</definedName>
    <definedName name="_GLB2" localSheetId="12">#REF!</definedName>
    <definedName name="_GLB2" localSheetId="5">#REF!</definedName>
    <definedName name="_GLB2">#REF!</definedName>
    <definedName name="_GOTO_D1_" localSheetId="12">[1]Reforma!#REF!</definedName>
    <definedName name="_GOTO_D1_" localSheetId="5">[1]Reforma!#REF!</definedName>
    <definedName name="_GOTO_D1_">[1]Reforma!#REF!</definedName>
    <definedName name="_GOTO_E1_" localSheetId="12">[1]Reforma!#REF!</definedName>
    <definedName name="_GOTO_E1_" localSheetId="5">[1]Reforma!#REF!</definedName>
    <definedName name="_GOTO_E1_">[1]Reforma!#REF!</definedName>
    <definedName name="_GOTO_N1_" localSheetId="12">[1]Reforma!#REF!</definedName>
    <definedName name="_GOTO_N1_" localSheetId="5">[1]Reforma!#REF!</definedName>
    <definedName name="_GOTO_N1_">[1]Reforma!#REF!</definedName>
    <definedName name="_HOME__" localSheetId="12">[1]Reforma!#REF!</definedName>
    <definedName name="_HOME__" localSheetId="5">[1]Reforma!#REF!</definedName>
    <definedName name="_HOME__">[1]Reforma!#REF!</definedName>
    <definedName name="_I" localSheetId="12">[1]Reforma!#REF!</definedName>
    <definedName name="_I" localSheetId="5">[1]Reforma!#REF!</definedName>
    <definedName name="_I">[1]Reforma!#REF!</definedName>
    <definedName name="_I_1" localSheetId="12">[1]Reforma!#REF!</definedName>
    <definedName name="_I_1" localSheetId="5">[1]Reforma!#REF!</definedName>
    <definedName name="_I_1">[1]Reforma!#REF!</definedName>
    <definedName name="_i3" localSheetId="12">#REF!</definedName>
    <definedName name="_i3" localSheetId="5">#REF!</definedName>
    <definedName name="_i3">#REF!</definedName>
    <definedName name="_IRM1" hidden="1">{#N/A,#N/A,FALSE,"MO (2)"}</definedName>
    <definedName name="_Key1" localSheetId="12" hidden="1">#REF!</definedName>
    <definedName name="_Key1" localSheetId="5" hidden="1">#REF!</definedName>
    <definedName name="_Key1" hidden="1">#REF!</definedName>
    <definedName name="_M" localSheetId="12">[1]Reforma!#REF!</definedName>
    <definedName name="_M" localSheetId="5">[1]Reforma!#REF!</definedName>
    <definedName name="_M">[1]Reforma!#REF!</definedName>
    <definedName name="_M_1" localSheetId="12">[1]Reforma!#REF!</definedName>
    <definedName name="_M_1" localSheetId="5">[1]Reforma!#REF!</definedName>
    <definedName name="_M_1">[1]Reforma!#REF!</definedName>
    <definedName name="_MAO010201" localSheetId="12">#REF!</definedName>
    <definedName name="_MAO010201" localSheetId="5">#REF!</definedName>
    <definedName name="_MAO010201">#REF!</definedName>
    <definedName name="_MAO010202" localSheetId="12">#REF!</definedName>
    <definedName name="_MAO010202" localSheetId="5">#REF!</definedName>
    <definedName name="_MAO010202">#REF!</definedName>
    <definedName name="_MAO010205" localSheetId="12">#REF!</definedName>
    <definedName name="_MAO010205" localSheetId="5">#REF!</definedName>
    <definedName name="_MAO010205">#REF!</definedName>
    <definedName name="_MAO010206" localSheetId="12">#REF!</definedName>
    <definedName name="_MAO010206" localSheetId="5">#REF!</definedName>
    <definedName name="_MAO010206">#REF!</definedName>
    <definedName name="_MAO010210" localSheetId="12">#REF!</definedName>
    <definedName name="_MAO010210" localSheetId="5">#REF!</definedName>
    <definedName name="_MAO010210">#REF!</definedName>
    <definedName name="_MAO010401" localSheetId="12">#REF!</definedName>
    <definedName name="_MAO010401" localSheetId="5">#REF!</definedName>
    <definedName name="_MAO010401">#REF!</definedName>
    <definedName name="_MAO010402" localSheetId="12">#REF!</definedName>
    <definedName name="_MAO010402" localSheetId="5">#REF!</definedName>
    <definedName name="_MAO010402">#REF!</definedName>
    <definedName name="_MAO010407" localSheetId="12">#REF!</definedName>
    <definedName name="_MAO010407" localSheetId="5">#REF!</definedName>
    <definedName name="_MAO010407">#REF!</definedName>
    <definedName name="_MAO010413" localSheetId="12">#REF!</definedName>
    <definedName name="_MAO010413" localSheetId="5">#REF!</definedName>
    <definedName name="_MAO010413">#REF!</definedName>
    <definedName name="_MAO010501" localSheetId="12">#REF!</definedName>
    <definedName name="_MAO010501" localSheetId="5">#REF!</definedName>
    <definedName name="_MAO010501">#REF!</definedName>
    <definedName name="_MAO010503" localSheetId="12">#REF!</definedName>
    <definedName name="_MAO010503" localSheetId="5">#REF!</definedName>
    <definedName name="_MAO010503">#REF!</definedName>
    <definedName name="_MAO010505" localSheetId="12">#REF!</definedName>
    <definedName name="_MAO010505" localSheetId="5">#REF!</definedName>
    <definedName name="_MAO010505">#REF!</definedName>
    <definedName name="_MAO010509" localSheetId="12">#REF!</definedName>
    <definedName name="_MAO010509" localSheetId="5">#REF!</definedName>
    <definedName name="_MAO010509">#REF!</definedName>
    <definedName name="_MAO010512" localSheetId="12">#REF!</definedName>
    <definedName name="_MAO010512" localSheetId="5">#REF!</definedName>
    <definedName name="_MAO010512">#REF!</definedName>
    <definedName name="_MAO010518" localSheetId="12">#REF!</definedName>
    <definedName name="_MAO010518" localSheetId="5">#REF!</definedName>
    <definedName name="_MAO010518">#REF!</definedName>
    <definedName name="_MAO010519" localSheetId="12">#REF!</definedName>
    <definedName name="_MAO010519" localSheetId="5">#REF!</definedName>
    <definedName name="_MAO010519">#REF!</definedName>
    <definedName name="_MAO010521" localSheetId="12">#REF!</definedName>
    <definedName name="_MAO010521" localSheetId="5">#REF!</definedName>
    <definedName name="_MAO010521">#REF!</definedName>
    <definedName name="_MAO010523" localSheetId="12">#REF!</definedName>
    <definedName name="_MAO010523" localSheetId="5">#REF!</definedName>
    <definedName name="_MAO010523">#REF!</definedName>
    <definedName name="_MAO010532" localSheetId="12">#REF!</definedName>
    <definedName name="_MAO010532" localSheetId="5">#REF!</definedName>
    <definedName name="_MAO010532">#REF!</definedName>
    <definedName name="_MAO010533" localSheetId="12">#REF!</definedName>
    <definedName name="_MAO010533" localSheetId="5">#REF!</definedName>
    <definedName name="_MAO010533">#REF!</definedName>
    <definedName name="_MAO010536" localSheetId="12">#REF!</definedName>
    <definedName name="_MAO010536" localSheetId="5">#REF!</definedName>
    <definedName name="_MAO010536">#REF!</definedName>
    <definedName name="_MAO010701" localSheetId="12">#REF!</definedName>
    <definedName name="_MAO010701" localSheetId="5">#REF!</definedName>
    <definedName name="_MAO010701">#REF!</definedName>
    <definedName name="_MAO010703" localSheetId="12">#REF!</definedName>
    <definedName name="_MAO010703" localSheetId="5">#REF!</definedName>
    <definedName name="_MAO010703">#REF!</definedName>
    <definedName name="_MAO010705" localSheetId="12">#REF!</definedName>
    <definedName name="_MAO010705" localSheetId="5">#REF!</definedName>
    <definedName name="_MAO010705">#REF!</definedName>
    <definedName name="_MAO010708" localSheetId="12">#REF!</definedName>
    <definedName name="_MAO010708" localSheetId="5">#REF!</definedName>
    <definedName name="_MAO010708">#REF!</definedName>
    <definedName name="_MAO010710" localSheetId="12">#REF!</definedName>
    <definedName name="_MAO010710" localSheetId="5">#REF!</definedName>
    <definedName name="_MAO010710">#REF!</definedName>
    <definedName name="_MAO010712" localSheetId="12">#REF!</definedName>
    <definedName name="_MAO010712" localSheetId="5">#REF!</definedName>
    <definedName name="_MAO010712">#REF!</definedName>
    <definedName name="_MAO010717" localSheetId="12">#REF!</definedName>
    <definedName name="_MAO010717" localSheetId="5">#REF!</definedName>
    <definedName name="_MAO010717">#REF!</definedName>
    <definedName name="_MAO020201" localSheetId="12">#REF!</definedName>
    <definedName name="_MAO020201" localSheetId="5">#REF!</definedName>
    <definedName name="_MAO020201">#REF!</definedName>
    <definedName name="_MAO020205" localSheetId="12">#REF!</definedName>
    <definedName name="_MAO020205" localSheetId="5">#REF!</definedName>
    <definedName name="_MAO020205">#REF!</definedName>
    <definedName name="_MAO020211" localSheetId="12">#REF!</definedName>
    <definedName name="_MAO020211" localSheetId="5">#REF!</definedName>
    <definedName name="_MAO020211">#REF!</definedName>
    <definedName name="_MAO020217" localSheetId="12">#REF!</definedName>
    <definedName name="_MAO020217" localSheetId="5">#REF!</definedName>
    <definedName name="_MAO020217">#REF!</definedName>
    <definedName name="_MAO030102" localSheetId="12">#REF!</definedName>
    <definedName name="_MAO030102" localSheetId="5">#REF!</definedName>
    <definedName name="_MAO030102">#REF!</definedName>
    <definedName name="_MAO030201" localSheetId="12">#REF!</definedName>
    <definedName name="_MAO030201" localSheetId="5">#REF!</definedName>
    <definedName name="_MAO030201">#REF!</definedName>
    <definedName name="_MAO030303" localSheetId="12">#REF!</definedName>
    <definedName name="_MAO030303" localSheetId="5">#REF!</definedName>
    <definedName name="_MAO030303">#REF!</definedName>
    <definedName name="_MAO030317" localSheetId="12">#REF!</definedName>
    <definedName name="_MAO030317" localSheetId="5">#REF!</definedName>
    <definedName name="_MAO030317">#REF!</definedName>
    <definedName name="_MAO040101" localSheetId="12">#REF!</definedName>
    <definedName name="_MAO040101" localSheetId="5">#REF!</definedName>
    <definedName name="_MAO040101">#REF!</definedName>
    <definedName name="_MAO040202" localSheetId="12">#REF!</definedName>
    <definedName name="_MAO040202" localSheetId="5">#REF!</definedName>
    <definedName name="_MAO040202">#REF!</definedName>
    <definedName name="_MAO050103" localSheetId="12">#REF!</definedName>
    <definedName name="_MAO050103" localSheetId="5">#REF!</definedName>
    <definedName name="_MAO050103">#REF!</definedName>
    <definedName name="_MAO050207" localSheetId="12">#REF!</definedName>
    <definedName name="_MAO050207" localSheetId="5">#REF!</definedName>
    <definedName name="_MAO050207">#REF!</definedName>
    <definedName name="_MAO060101" localSheetId="12">#REF!</definedName>
    <definedName name="_MAO060101" localSheetId="5">#REF!</definedName>
    <definedName name="_MAO060101">#REF!</definedName>
    <definedName name="_MAO080310" localSheetId="12">#REF!</definedName>
    <definedName name="_MAO080310" localSheetId="5">#REF!</definedName>
    <definedName name="_MAO080310">#REF!</definedName>
    <definedName name="_MAO090101" localSheetId="12">#REF!</definedName>
    <definedName name="_MAO090101" localSheetId="5">#REF!</definedName>
    <definedName name="_MAO090101">#REF!</definedName>
    <definedName name="_MAO110101" localSheetId="12">#REF!</definedName>
    <definedName name="_MAO110101" localSheetId="5">#REF!</definedName>
    <definedName name="_MAO110101">#REF!</definedName>
    <definedName name="_MAO110104" localSheetId="12">#REF!</definedName>
    <definedName name="_MAO110104" localSheetId="5">#REF!</definedName>
    <definedName name="_MAO110104">#REF!</definedName>
    <definedName name="_MAO110107" localSheetId="12">#REF!</definedName>
    <definedName name="_MAO110107" localSheetId="5">#REF!</definedName>
    <definedName name="_MAO110107">#REF!</definedName>
    <definedName name="_MAO120101" localSheetId="12">#REF!</definedName>
    <definedName name="_MAO120101" localSheetId="5">#REF!</definedName>
    <definedName name="_MAO120101">#REF!</definedName>
    <definedName name="_MAO120105" localSheetId="12">#REF!</definedName>
    <definedName name="_MAO120105" localSheetId="5">#REF!</definedName>
    <definedName name="_MAO120105">#REF!</definedName>
    <definedName name="_MAO120106" localSheetId="12">#REF!</definedName>
    <definedName name="_MAO120106" localSheetId="5">#REF!</definedName>
    <definedName name="_MAO120106">#REF!</definedName>
    <definedName name="_MAO120107" localSheetId="12">#REF!</definedName>
    <definedName name="_MAO120107" localSheetId="5">#REF!</definedName>
    <definedName name="_MAO120107">#REF!</definedName>
    <definedName name="_MAO120110" localSheetId="12">#REF!</definedName>
    <definedName name="_MAO120110" localSheetId="5">#REF!</definedName>
    <definedName name="_MAO120110">#REF!</definedName>
    <definedName name="_MAO120150" localSheetId="12">#REF!</definedName>
    <definedName name="_MAO120150" localSheetId="5">#REF!</definedName>
    <definedName name="_MAO120150">#REF!</definedName>
    <definedName name="_MAO130101" localSheetId="12">#REF!</definedName>
    <definedName name="_MAO130101" localSheetId="5">#REF!</definedName>
    <definedName name="_MAO130101">#REF!</definedName>
    <definedName name="_MAO130103" localSheetId="12">#REF!</definedName>
    <definedName name="_MAO130103" localSheetId="5">#REF!</definedName>
    <definedName name="_MAO130103">#REF!</definedName>
    <definedName name="_MAO130304" localSheetId="12">#REF!</definedName>
    <definedName name="_MAO130304" localSheetId="5">#REF!</definedName>
    <definedName name="_MAO130304">#REF!</definedName>
    <definedName name="_MAO130401" localSheetId="12">#REF!</definedName>
    <definedName name="_MAO130401" localSheetId="5">#REF!</definedName>
    <definedName name="_MAO130401">#REF!</definedName>
    <definedName name="_MAO140102" localSheetId="12">#REF!</definedName>
    <definedName name="_MAO140102" localSheetId="5">#REF!</definedName>
    <definedName name="_MAO140102">#REF!</definedName>
    <definedName name="_MAO140109" localSheetId="12">#REF!</definedName>
    <definedName name="_MAO140109" localSheetId="5">#REF!</definedName>
    <definedName name="_MAO140109">#REF!</definedName>
    <definedName name="_MAO140113" localSheetId="12">#REF!</definedName>
    <definedName name="_MAO140113" localSheetId="5">#REF!</definedName>
    <definedName name="_MAO140113">#REF!</definedName>
    <definedName name="_MAO140122" localSheetId="12">#REF!</definedName>
    <definedName name="_MAO140122" localSheetId="5">#REF!</definedName>
    <definedName name="_MAO140122">#REF!</definedName>
    <definedName name="_MAO140126" localSheetId="12">#REF!</definedName>
    <definedName name="_MAO140126" localSheetId="5">#REF!</definedName>
    <definedName name="_MAO140126">#REF!</definedName>
    <definedName name="_MAO140129" localSheetId="12">#REF!</definedName>
    <definedName name="_MAO140129" localSheetId="5">#REF!</definedName>
    <definedName name="_MAO140129">#REF!</definedName>
    <definedName name="_MAO140135" localSheetId="12">#REF!</definedName>
    <definedName name="_MAO140135" localSheetId="5">#REF!</definedName>
    <definedName name="_MAO140135">#REF!</definedName>
    <definedName name="_MAO140143" localSheetId="12">#REF!</definedName>
    <definedName name="_MAO140143" localSheetId="5">#REF!</definedName>
    <definedName name="_MAO140143">#REF!</definedName>
    <definedName name="_MAO140145" localSheetId="12">#REF!</definedName>
    <definedName name="_MAO140145" localSheetId="5">#REF!</definedName>
    <definedName name="_MAO140145">#REF!</definedName>
    <definedName name="_MAT010301" localSheetId="12">#REF!</definedName>
    <definedName name="_MAT010301" localSheetId="5">#REF!</definedName>
    <definedName name="_MAT010301">#REF!</definedName>
    <definedName name="_MAT010401" localSheetId="12">#REF!</definedName>
    <definedName name="_MAT010401" localSheetId="5">#REF!</definedName>
    <definedName name="_MAT010401">#REF!</definedName>
    <definedName name="_MAT010402" localSheetId="12">#REF!</definedName>
    <definedName name="_MAT010402" localSheetId="5">#REF!</definedName>
    <definedName name="_MAT010402">#REF!</definedName>
    <definedName name="_MAT010407" localSheetId="12">#REF!</definedName>
    <definedName name="_MAT010407" localSheetId="5">#REF!</definedName>
    <definedName name="_MAT010407">#REF!</definedName>
    <definedName name="_MAT010413" localSheetId="12">#REF!</definedName>
    <definedName name="_MAT010413" localSheetId="5">#REF!</definedName>
    <definedName name="_MAT010413">#REF!</definedName>
    <definedName name="_MAT010536" localSheetId="12">#REF!</definedName>
    <definedName name="_MAT010536" localSheetId="5">#REF!</definedName>
    <definedName name="_MAT010536">#REF!</definedName>
    <definedName name="_MAT010703" localSheetId="12">#REF!</definedName>
    <definedName name="_MAT010703" localSheetId="5">#REF!</definedName>
    <definedName name="_MAT010703">#REF!</definedName>
    <definedName name="_MAT010708" localSheetId="12">#REF!</definedName>
    <definedName name="_MAT010708" localSheetId="5">#REF!</definedName>
    <definedName name="_MAT010708">#REF!</definedName>
    <definedName name="_MAT010710" localSheetId="12">#REF!</definedName>
    <definedName name="_MAT010710" localSheetId="5">#REF!</definedName>
    <definedName name="_MAT010710">#REF!</definedName>
    <definedName name="_MAT010718" localSheetId="12">#REF!</definedName>
    <definedName name="_MAT010718" localSheetId="5">#REF!</definedName>
    <definedName name="_MAT010718">#REF!</definedName>
    <definedName name="_MAT020201" localSheetId="12">#REF!</definedName>
    <definedName name="_MAT020201" localSheetId="5">#REF!</definedName>
    <definedName name="_MAT020201">#REF!</definedName>
    <definedName name="_MAT020205" localSheetId="12">#REF!</definedName>
    <definedName name="_MAT020205" localSheetId="5">#REF!</definedName>
    <definedName name="_MAT020205">#REF!</definedName>
    <definedName name="_MAT020211" localSheetId="12">#REF!</definedName>
    <definedName name="_MAT020211" localSheetId="5">#REF!</definedName>
    <definedName name="_MAT020211">#REF!</definedName>
    <definedName name="_MAT030102" localSheetId="12">#REF!</definedName>
    <definedName name="_MAT030102" localSheetId="5">#REF!</definedName>
    <definedName name="_MAT030102">#REF!</definedName>
    <definedName name="_MAT030201" localSheetId="12">#REF!</definedName>
    <definedName name="_MAT030201" localSheetId="5">#REF!</definedName>
    <definedName name="_MAT030201">#REF!</definedName>
    <definedName name="_MAT030303" localSheetId="12">#REF!</definedName>
    <definedName name="_MAT030303" localSheetId="5">#REF!</definedName>
    <definedName name="_MAT030303">#REF!</definedName>
    <definedName name="_MAT030317" localSheetId="12">#REF!</definedName>
    <definedName name="_MAT030317" localSheetId="5">#REF!</definedName>
    <definedName name="_MAT030317">#REF!</definedName>
    <definedName name="_MAT040101" localSheetId="12">#REF!</definedName>
    <definedName name="_MAT040101" localSheetId="5">#REF!</definedName>
    <definedName name="_MAT040101">#REF!</definedName>
    <definedName name="_MAT040202" localSheetId="12">#REF!</definedName>
    <definedName name="_MAT040202" localSheetId="5">#REF!</definedName>
    <definedName name="_MAT040202">#REF!</definedName>
    <definedName name="_MAT050103" localSheetId="12">#REF!</definedName>
    <definedName name="_MAT050103" localSheetId="5">#REF!</definedName>
    <definedName name="_MAT050103">#REF!</definedName>
    <definedName name="_MAT050207" localSheetId="12">#REF!</definedName>
    <definedName name="_MAT050207" localSheetId="5">#REF!</definedName>
    <definedName name="_MAT050207">#REF!</definedName>
    <definedName name="_MAT060101" localSheetId="12">#REF!</definedName>
    <definedName name="_MAT060101" localSheetId="5">#REF!</definedName>
    <definedName name="_MAT060101">#REF!</definedName>
    <definedName name="_MAT080101" localSheetId="12">#REF!</definedName>
    <definedName name="_MAT080101" localSheetId="5">#REF!</definedName>
    <definedName name="_MAT080101">#REF!</definedName>
    <definedName name="_MAT080310" localSheetId="12">#REF!</definedName>
    <definedName name="_MAT080310" localSheetId="5">#REF!</definedName>
    <definedName name="_MAT080310">#REF!</definedName>
    <definedName name="_MAT090101" localSheetId="12">#REF!</definedName>
    <definedName name="_MAT090101" localSheetId="5">#REF!</definedName>
    <definedName name="_MAT090101">#REF!</definedName>
    <definedName name="_MAT100302" localSheetId="12">#REF!</definedName>
    <definedName name="_MAT100302" localSheetId="5">#REF!</definedName>
    <definedName name="_MAT100302">#REF!</definedName>
    <definedName name="_MAT110101" localSheetId="12">#REF!</definedName>
    <definedName name="_MAT110101" localSheetId="5">#REF!</definedName>
    <definedName name="_MAT110101">#REF!</definedName>
    <definedName name="_MAT110104" localSheetId="12">#REF!</definedName>
    <definedName name="_MAT110104" localSheetId="5">#REF!</definedName>
    <definedName name="_MAT110104">#REF!</definedName>
    <definedName name="_MAT110107" localSheetId="12">#REF!</definedName>
    <definedName name="_MAT110107" localSheetId="5">#REF!</definedName>
    <definedName name="_MAT110107">#REF!</definedName>
    <definedName name="_MAT120101" localSheetId="12">#REF!</definedName>
    <definedName name="_MAT120101" localSheetId="5">#REF!</definedName>
    <definedName name="_MAT120101">#REF!</definedName>
    <definedName name="_MAT120105" localSheetId="12">#REF!</definedName>
    <definedName name="_MAT120105" localSheetId="5">#REF!</definedName>
    <definedName name="_MAT120105">#REF!</definedName>
    <definedName name="_MAT120106" localSheetId="12">#REF!</definedName>
    <definedName name="_MAT120106" localSheetId="5">#REF!</definedName>
    <definedName name="_MAT120106">#REF!</definedName>
    <definedName name="_MAT120107" localSheetId="12">#REF!</definedName>
    <definedName name="_MAT120107" localSheetId="5">#REF!</definedName>
    <definedName name="_MAT120107">#REF!</definedName>
    <definedName name="_MAT120110" localSheetId="12">#REF!</definedName>
    <definedName name="_MAT120110" localSheetId="5">#REF!</definedName>
    <definedName name="_MAT120110">#REF!</definedName>
    <definedName name="_MAT120150" localSheetId="12">#REF!</definedName>
    <definedName name="_MAT120150" localSheetId="5">#REF!</definedName>
    <definedName name="_MAT120150">#REF!</definedName>
    <definedName name="_MAT130101" localSheetId="12">#REF!</definedName>
    <definedName name="_MAT130101" localSheetId="5">#REF!</definedName>
    <definedName name="_MAT130101">#REF!</definedName>
    <definedName name="_MAT130103" localSheetId="12">#REF!</definedName>
    <definedName name="_MAT130103" localSheetId="5">#REF!</definedName>
    <definedName name="_MAT130103">#REF!</definedName>
    <definedName name="_MAT130304" localSheetId="12">#REF!</definedName>
    <definedName name="_MAT130304" localSheetId="5">#REF!</definedName>
    <definedName name="_MAT130304">#REF!</definedName>
    <definedName name="_MAT130401" localSheetId="12">#REF!</definedName>
    <definedName name="_MAT130401" localSheetId="5">#REF!</definedName>
    <definedName name="_MAT130401">#REF!</definedName>
    <definedName name="_MAT140102" localSheetId="12">#REF!</definedName>
    <definedName name="_MAT140102" localSheetId="5">#REF!</definedName>
    <definedName name="_MAT140102">#REF!</definedName>
    <definedName name="_MAT140109" localSheetId="12">#REF!</definedName>
    <definedName name="_MAT140109" localSheetId="5">#REF!</definedName>
    <definedName name="_MAT140109">#REF!</definedName>
    <definedName name="_MAT140113" localSheetId="12">#REF!</definedName>
    <definedName name="_MAT140113" localSheetId="5">#REF!</definedName>
    <definedName name="_MAT140113">#REF!</definedName>
    <definedName name="_MAT140122" localSheetId="12">#REF!</definedName>
    <definedName name="_MAT140122" localSheetId="5">#REF!</definedName>
    <definedName name="_MAT140122">#REF!</definedName>
    <definedName name="_MAT140126" localSheetId="12">#REF!</definedName>
    <definedName name="_MAT140126" localSheetId="5">#REF!</definedName>
    <definedName name="_MAT140126">#REF!</definedName>
    <definedName name="_MAT140129" localSheetId="12">#REF!</definedName>
    <definedName name="_MAT140129" localSheetId="5">#REF!</definedName>
    <definedName name="_MAT140129">#REF!</definedName>
    <definedName name="_MAT140135" localSheetId="12">#REF!</definedName>
    <definedName name="_MAT140135" localSheetId="5">#REF!</definedName>
    <definedName name="_MAT140135">#REF!</definedName>
    <definedName name="_MAT140143" localSheetId="12">#REF!</definedName>
    <definedName name="_MAT140143" localSheetId="5">#REF!</definedName>
    <definedName name="_MAT140143">#REF!</definedName>
    <definedName name="_MAT140145" localSheetId="12">#REF!</definedName>
    <definedName name="_MAT140145" localSheetId="5">#REF!</definedName>
    <definedName name="_MAT140145">#REF!</definedName>
    <definedName name="_MAT150130" localSheetId="12">#REF!</definedName>
    <definedName name="_MAT150130" localSheetId="5">#REF!</definedName>
    <definedName name="_MAT150130">#REF!</definedName>
    <definedName name="_MAT170101" localSheetId="12">#REF!</definedName>
    <definedName name="_MAT170101" localSheetId="5">#REF!</definedName>
    <definedName name="_MAT170101">#REF!</definedName>
    <definedName name="_MAT170102" localSheetId="12">#REF!</definedName>
    <definedName name="_MAT170102" localSheetId="5">#REF!</definedName>
    <definedName name="_MAT170102">#REF!</definedName>
    <definedName name="_MAT170103" localSheetId="12">#REF!</definedName>
    <definedName name="_MAT170103" localSheetId="5">#REF!</definedName>
    <definedName name="_MAT170103">#REF!</definedName>
    <definedName name="_MatMult_A" localSheetId="12" hidden="1">#REF!</definedName>
    <definedName name="_MatMult_A" localSheetId="5" hidden="1">#REF!</definedName>
    <definedName name="_MatMult_A" hidden="1">#REF!</definedName>
    <definedName name="_MatMult_AxB" localSheetId="12" hidden="1">#REF!</definedName>
    <definedName name="_MatMult_AxB" localSheetId="5" hidden="1">#REF!</definedName>
    <definedName name="_MatMult_AxB" hidden="1">#REF!</definedName>
    <definedName name="_MatMult_B" localSheetId="12" hidden="1">#REF!</definedName>
    <definedName name="_MatMult_B" localSheetId="5" hidden="1">#REF!</definedName>
    <definedName name="_MatMult_B" hidden="1">#REF!</definedName>
    <definedName name="_MDO1">[4]INSUMOS!$C$8</definedName>
    <definedName name="_MDO2">[5]INSUMOS!$C$6</definedName>
    <definedName name="_MNSJS" localSheetId="12">#REF!</definedName>
    <definedName name="_MNSJS" localSheetId="5">#REF!</definedName>
    <definedName name="_MNSJS">#REF!</definedName>
    <definedName name="_Order1" hidden="1">255</definedName>
    <definedName name="_P" localSheetId="12">[1]Reforma!#REF!</definedName>
    <definedName name="_P" localSheetId="5">[1]Reforma!#REF!</definedName>
    <definedName name="_P">[1]Reforma!#REF!</definedName>
    <definedName name="_P_1" localSheetId="12">[1]Reforma!#REF!</definedName>
    <definedName name="_P_1" localSheetId="5">[1]Reforma!#REF!</definedName>
    <definedName name="_P_1">[1]Reforma!#REF!</definedName>
    <definedName name="_Parse_In" localSheetId="12" hidden="1">#REF!</definedName>
    <definedName name="_Parse_In" localSheetId="5" hidden="1">#REF!</definedName>
    <definedName name="_Parse_In" hidden="1">#REF!</definedName>
    <definedName name="_Parse_Out" localSheetId="12" hidden="1">#REF!</definedName>
    <definedName name="_Parse_Out" localSheetId="5" hidden="1">#REF!</definedName>
    <definedName name="_Parse_Out" hidden="1">#REF!</definedName>
    <definedName name="_PL1" localSheetId="12">#REF!</definedName>
    <definedName name="_PL1" localSheetId="5">#REF!</definedName>
    <definedName name="_PL1">#REF!</definedName>
    <definedName name="_PPOS015Q_AGPQ_" localSheetId="12">#REF!</definedName>
    <definedName name="_PPOS015Q_AGPQ_">#REF!</definedName>
    <definedName name="_PPOS015Q_AGPQ__6" localSheetId="12">#REF!</definedName>
    <definedName name="_PPOS015Q_AGPQ__6">#REF!</definedName>
    <definedName name="_PRE010201" localSheetId="12">#REF!</definedName>
    <definedName name="_PRE010201" localSheetId="5">#REF!</definedName>
    <definedName name="_PRE010201">#REF!</definedName>
    <definedName name="_PRE010202" localSheetId="12">#REF!</definedName>
    <definedName name="_PRE010202" localSheetId="5">#REF!</definedName>
    <definedName name="_PRE010202">#REF!</definedName>
    <definedName name="_PRE010205" localSheetId="12">#REF!</definedName>
    <definedName name="_PRE010205" localSheetId="5">#REF!</definedName>
    <definedName name="_PRE010205">#REF!</definedName>
    <definedName name="_PRE010206" localSheetId="12">#REF!</definedName>
    <definedName name="_PRE010206" localSheetId="5">#REF!</definedName>
    <definedName name="_PRE010206">#REF!</definedName>
    <definedName name="_PRE010210" localSheetId="12">#REF!</definedName>
    <definedName name="_PRE010210" localSheetId="5">#REF!</definedName>
    <definedName name="_PRE010210">#REF!</definedName>
    <definedName name="_PRE010301" localSheetId="12">#REF!</definedName>
    <definedName name="_PRE010301" localSheetId="5">#REF!</definedName>
    <definedName name="_PRE010301">#REF!</definedName>
    <definedName name="_PRE010401" localSheetId="12">#REF!</definedName>
    <definedName name="_PRE010401" localSheetId="5">#REF!</definedName>
    <definedName name="_PRE010401">#REF!</definedName>
    <definedName name="_PRE010402" localSheetId="12">#REF!</definedName>
    <definedName name="_PRE010402" localSheetId="5">#REF!</definedName>
    <definedName name="_PRE010402">#REF!</definedName>
    <definedName name="_PRE010407" localSheetId="12">#REF!</definedName>
    <definedName name="_PRE010407" localSheetId="5">#REF!</definedName>
    <definedName name="_PRE010407">#REF!</definedName>
    <definedName name="_PRE010413" localSheetId="12">#REF!</definedName>
    <definedName name="_PRE010413" localSheetId="5">#REF!</definedName>
    <definedName name="_PRE010413">#REF!</definedName>
    <definedName name="_PRE010501" localSheetId="12">#REF!</definedName>
    <definedName name="_PRE010501" localSheetId="5">#REF!</definedName>
    <definedName name="_PRE010501">#REF!</definedName>
    <definedName name="_PRE010503" localSheetId="12">#REF!</definedName>
    <definedName name="_PRE010503" localSheetId="5">#REF!</definedName>
    <definedName name="_PRE010503">#REF!</definedName>
    <definedName name="_PRE010505" localSheetId="12">#REF!</definedName>
    <definedName name="_PRE010505" localSheetId="5">#REF!</definedName>
    <definedName name="_PRE010505">#REF!</definedName>
    <definedName name="_PRE010509" localSheetId="12">#REF!</definedName>
    <definedName name="_PRE010509" localSheetId="5">#REF!</definedName>
    <definedName name="_PRE010509">#REF!</definedName>
    <definedName name="_PRE010512" localSheetId="12">#REF!</definedName>
    <definedName name="_PRE010512" localSheetId="5">#REF!</definedName>
    <definedName name="_PRE010512">#REF!</definedName>
    <definedName name="_PRE010518" localSheetId="12">#REF!</definedName>
    <definedName name="_PRE010518" localSheetId="5">#REF!</definedName>
    <definedName name="_PRE010518">#REF!</definedName>
    <definedName name="_PRE010519" localSheetId="12">#REF!</definedName>
    <definedName name="_PRE010519" localSheetId="5">#REF!</definedName>
    <definedName name="_PRE010519">#REF!</definedName>
    <definedName name="_PRE010521" localSheetId="12">#REF!</definedName>
    <definedName name="_PRE010521" localSheetId="5">#REF!</definedName>
    <definedName name="_PRE010521">#REF!</definedName>
    <definedName name="_PRE010523" localSheetId="12">#REF!</definedName>
    <definedName name="_PRE010523" localSheetId="5">#REF!</definedName>
    <definedName name="_PRE010523">#REF!</definedName>
    <definedName name="_PRE010532" localSheetId="12">#REF!</definedName>
    <definedName name="_PRE010532" localSheetId="5">#REF!</definedName>
    <definedName name="_PRE010532">#REF!</definedName>
    <definedName name="_PRE010533" localSheetId="12">#REF!</definedName>
    <definedName name="_PRE010533" localSheetId="5">#REF!</definedName>
    <definedName name="_PRE010533">#REF!</definedName>
    <definedName name="_PRE010536" localSheetId="12">#REF!</definedName>
    <definedName name="_PRE010536" localSheetId="5">#REF!</definedName>
    <definedName name="_PRE010536">#REF!</definedName>
    <definedName name="_PRE010701" localSheetId="12">#REF!</definedName>
    <definedName name="_PRE010701" localSheetId="5">#REF!</definedName>
    <definedName name="_PRE010701">#REF!</definedName>
    <definedName name="_PRE010703" localSheetId="12">#REF!</definedName>
    <definedName name="_PRE010703" localSheetId="5">#REF!</definedName>
    <definedName name="_PRE010703">#REF!</definedName>
    <definedName name="_PRE010705" localSheetId="12">#REF!</definedName>
    <definedName name="_PRE010705" localSheetId="5">#REF!</definedName>
    <definedName name="_PRE010705">#REF!</definedName>
    <definedName name="_PRE010708" localSheetId="12">#REF!</definedName>
    <definedName name="_PRE010708" localSheetId="5">#REF!</definedName>
    <definedName name="_PRE010708">#REF!</definedName>
    <definedName name="_PRE010710" localSheetId="12">#REF!</definedName>
    <definedName name="_PRE010710" localSheetId="5">#REF!</definedName>
    <definedName name="_PRE010710">#REF!</definedName>
    <definedName name="_PRE010712" localSheetId="12">#REF!</definedName>
    <definedName name="_PRE010712" localSheetId="5">#REF!</definedName>
    <definedName name="_PRE010712">#REF!</definedName>
    <definedName name="_PRE010717" localSheetId="12">#REF!</definedName>
    <definedName name="_PRE010717" localSheetId="5">#REF!</definedName>
    <definedName name="_PRE010717">#REF!</definedName>
    <definedName name="_PRE010718" localSheetId="12">#REF!</definedName>
    <definedName name="_PRE010718" localSheetId="5">#REF!</definedName>
    <definedName name="_PRE010718">#REF!</definedName>
    <definedName name="_PRE020201" localSheetId="12">#REF!</definedName>
    <definedName name="_PRE020201" localSheetId="5">#REF!</definedName>
    <definedName name="_PRE020201">#REF!</definedName>
    <definedName name="_PRE020205" localSheetId="12">#REF!</definedName>
    <definedName name="_PRE020205" localSheetId="5">#REF!</definedName>
    <definedName name="_PRE020205">#REF!</definedName>
    <definedName name="_PRE020211" localSheetId="12">#REF!</definedName>
    <definedName name="_PRE020211" localSheetId="5">#REF!</definedName>
    <definedName name="_PRE020211">#REF!</definedName>
    <definedName name="_PRE020217" localSheetId="12">#REF!</definedName>
    <definedName name="_PRE020217" localSheetId="5">#REF!</definedName>
    <definedName name="_PRE020217">#REF!</definedName>
    <definedName name="_PRE030102" localSheetId="12">#REF!</definedName>
    <definedName name="_PRE030102" localSheetId="5">#REF!</definedName>
    <definedName name="_PRE030102">#REF!</definedName>
    <definedName name="_PRE030201" localSheetId="12">#REF!</definedName>
    <definedName name="_PRE030201" localSheetId="5">#REF!</definedName>
    <definedName name="_PRE030201">#REF!</definedName>
    <definedName name="_PRE030303" localSheetId="12">#REF!</definedName>
    <definedName name="_PRE030303" localSheetId="5">#REF!</definedName>
    <definedName name="_PRE030303">#REF!</definedName>
    <definedName name="_PRE030317" localSheetId="12">#REF!</definedName>
    <definedName name="_PRE030317" localSheetId="5">#REF!</definedName>
    <definedName name="_PRE030317">#REF!</definedName>
    <definedName name="_PRE040101" localSheetId="12">#REF!</definedName>
    <definedName name="_PRE040101" localSheetId="5">#REF!</definedName>
    <definedName name="_PRE040101">#REF!</definedName>
    <definedName name="_PRE040202" localSheetId="12">#REF!</definedName>
    <definedName name="_PRE040202" localSheetId="5">#REF!</definedName>
    <definedName name="_PRE040202">#REF!</definedName>
    <definedName name="_PRE050103" localSheetId="12">#REF!</definedName>
    <definedName name="_PRE050103" localSheetId="5">#REF!</definedName>
    <definedName name="_PRE050103">#REF!</definedName>
    <definedName name="_PRE050207" localSheetId="12">#REF!</definedName>
    <definedName name="_PRE050207" localSheetId="5">#REF!</definedName>
    <definedName name="_PRE050207">#REF!</definedName>
    <definedName name="_PRE060101" localSheetId="12">#REF!</definedName>
    <definedName name="_PRE060101" localSheetId="5">#REF!</definedName>
    <definedName name="_PRE060101">#REF!</definedName>
    <definedName name="_PRE080101" localSheetId="12">#REF!</definedName>
    <definedName name="_PRE080101" localSheetId="5">#REF!</definedName>
    <definedName name="_PRE080101">#REF!</definedName>
    <definedName name="_PRE080310" localSheetId="12">#REF!</definedName>
    <definedName name="_PRE080310" localSheetId="5">#REF!</definedName>
    <definedName name="_PRE080310">#REF!</definedName>
    <definedName name="_PRE090101" localSheetId="12">#REF!</definedName>
    <definedName name="_PRE090101" localSheetId="5">#REF!</definedName>
    <definedName name="_PRE090101">#REF!</definedName>
    <definedName name="_PRE100302" localSheetId="12">#REF!</definedName>
    <definedName name="_PRE100302" localSheetId="5">#REF!</definedName>
    <definedName name="_PRE100302">#REF!</definedName>
    <definedName name="_PRE110101" localSheetId="12">#REF!</definedName>
    <definedName name="_PRE110101" localSheetId="5">#REF!</definedName>
    <definedName name="_PRE110101">#REF!</definedName>
    <definedName name="_PRE110104" localSheetId="12">#REF!</definedName>
    <definedName name="_PRE110104" localSheetId="5">#REF!</definedName>
    <definedName name="_PRE110104">#REF!</definedName>
    <definedName name="_PRE110107" localSheetId="12">#REF!</definedName>
    <definedName name="_PRE110107" localSheetId="5">#REF!</definedName>
    <definedName name="_PRE110107">#REF!</definedName>
    <definedName name="_PRE120101" localSheetId="12">#REF!</definedName>
    <definedName name="_PRE120101" localSheetId="5">#REF!</definedName>
    <definedName name="_PRE120101">#REF!</definedName>
    <definedName name="_PRE120105" localSheetId="12">#REF!</definedName>
    <definedName name="_PRE120105" localSheetId="5">#REF!</definedName>
    <definedName name="_PRE120105">#REF!</definedName>
    <definedName name="_PRE120106" localSheetId="12">#REF!</definedName>
    <definedName name="_PRE120106" localSheetId="5">#REF!</definedName>
    <definedName name="_PRE120106">#REF!</definedName>
    <definedName name="_PRE120107" localSheetId="12">#REF!</definedName>
    <definedName name="_PRE120107" localSheetId="5">#REF!</definedName>
    <definedName name="_PRE120107">#REF!</definedName>
    <definedName name="_PRE120110" localSheetId="12">#REF!</definedName>
    <definedName name="_PRE120110" localSheetId="5">#REF!</definedName>
    <definedName name="_PRE120110">#REF!</definedName>
    <definedName name="_PRE120150" localSheetId="12">#REF!</definedName>
    <definedName name="_PRE120150" localSheetId="5">#REF!</definedName>
    <definedName name="_PRE120150">#REF!</definedName>
    <definedName name="_PRE130101" localSheetId="12">#REF!</definedName>
    <definedName name="_PRE130101" localSheetId="5">#REF!</definedName>
    <definedName name="_PRE130101">#REF!</definedName>
    <definedName name="_PRE130103" localSheetId="12">#REF!</definedName>
    <definedName name="_PRE130103" localSheetId="5">#REF!</definedName>
    <definedName name="_PRE130103">#REF!</definedName>
    <definedName name="_PRE130304" localSheetId="12">#REF!</definedName>
    <definedName name="_PRE130304" localSheetId="5">#REF!</definedName>
    <definedName name="_PRE130304">#REF!</definedName>
    <definedName name="_PRE130401" localSheetId="12">#REF!</definedName>
    <definedName name="_PRE130401" localSheetId="5">#REF!</definedName>
    <definedName name="_PRE130401">#REF!</definedName>
    <definedName name="_PRE140102" localSheetId="12">#REF!</definedName>
    <definedName name="_PRE140102" localSheetId="5">#REF!</definedName>
    <definedName name="_PRE140102">#REF!</definedName>
    <definedName name="_PRE140109" localSheetId="12">#REF!</definedName>
    <definedName name="_PRE140109" localSheetId="5">#REF!</definedName>
    <definedName name="_PRE140109">#REF!</definedName>
    <definedName name="_PRE140113" localSheetId="12">#REF!</definedName>
    <definedName name="_PRE140113" localSheetId="5">#REF!</definedName>
    <definedName name="_PRE140113">#REF!</definedName>
    <definedName name="_PRE140122" localSheetId="12">#REF!</definedName>
    <definedName name="_PRE140122" localSheetId="5">#REF!</definedName>
    <definedName name="_PRE140122">#REF!</definedName>
    <definedName name="_PRE140126" localSheetId="12">#REF!</definedName>
    <definedName name="_PRE140126" localSheetId="5">#REF!</definedName>
    <definedName name="_PRE140126">#REF!</definedName>
    <definedName name="_PRE140129" localSheetId="12">#REF!</definedName>
    <definedName name="_PRE140129" localSheetId="5">#REF!</definedName>
    <definedName name="_PRE140129">#REF!</definedName>
    <definedName name="_PRE140135" localSheetId="12">#REF!</definedName>
    <definedName name="_PRE140135" localSheetId="5">#REF!</definedName>
    <definedName name="_PRE140135">#REF!</definedName>
    <definedName name="_PRE140143" localSheetId="12">#REF!</definedName>
    <definedName name="_PRE140143" localSheetId="5">#REF!</definedName>
    <definedName name="_PRE140143">#REF!</definedName>
    <definedName name="_PRE140145" localSheetId="12">#REF!</definedName>
    <definedName name="_PRE140145" localSheetId="5">#REF!</definedName>
    <definedName name="_PRE140145">#REF!</definedName>
    <definedName name="_PRE150130" localSheetId="12">#REF!</definedName>
    <definedName name="_PRE150130" localSheetId="5">#REF!</definedName>
    <definedName name="_PRE150130">#REF!</definedName>
    <definedName name="_PRE170101" localSheetId="12">#REF!</definedName>
    <definedName name="_PRE170101" localSheetId="5">#REF!</definedName>
    <definedName name="_PRE170101">#REF!</definedName>
    <definedName name="_PRE170102" localSheetId="12">#REF!</definedName>
    <definedName name="_PRE170102" localSheetId="5">#REF!</definedName>
    <definedName name="_PRE170102">#REF!</definedName>
    <definedName name="_PRE170103" localSheetId="12">#REF!</definedName>
    <definedName name="_PRE170103" localSheetId="5">#REF!</definedName>
    <definedName name="_PRE170103">#REF!</definedName>
    <definedName name="_QUA010201" localSheetId="12">#REF!</definedName>
    <definedName name="_QUA010201" localSheetId="5">#REF!</definedName>
    <definedName name="_QUA010201">#REF!</definedName>
    <definedName name="_QUA010202" localSheetId="12">#REF!</definedName>
    <definedName name="_QUA010202" localSheetId="5">#REF!</definedName>
    <definedName name="_QUA010202">#REF!</definedName>
    <definedName name="_QUA010205" localSheetId="12">#REF!</definedName>
    <definedName name="_QUA010205" localSheetId="5">#REF!</definedName>
    <definedName name="_QUA010205">#REF!</definedName>
    <definedName name="_QUA010206" localSheetId="12">#REF!</definedName>
    <definedName name="_QUA010206" localSheetId="5">#REF!</definedName>
    <definedName name="_QUA010206">#REF!</definedName>
    <definedName name="_QUA010210" localSheetId="12">#REF!</definedName>
    <definedName name="_QUA010210" localSheetId="5">#REF!</definedName>
    <definedName name="_QUA010210">#REF!</definedName>
    <definedName name="_QUA010301" localSheetId="12">#REF!</definedName>
    <definedName name="_QUA010301" localSheetId="5">#REF!</definedName>
    <definedName name="_QUA010301">#REF!</definedName>
    <definedName name="_QUA010401" localSheetId="12">#REF!</definedName>
    <definedName name="_QUA010401" localSheetId="5">#REF!</definedName>
    <definedName name="_QUA010401">#REF!</definedName>
    <definedName name="_QUA010402" localSheetId="12">#REF!</definedName>
    <definedName name="_QUA010402" localSheetId="5">#REF!</definedName>
    <definedName name="_QUA010402">#REF!</definedName>
    <definedName name="_QUA010407" localSheetId="12">#REF!</definedName>
    <definedName name="_QUA010407" localSheetId="5">#REF!</definedName>
    <definedName name="_QUA010407">#REF!</definedName>
    <definedName name="_QUA010413" localSheetId="12">#REF!</definedName>
    <definedName name="_QUA010413" localSheetId="5">#REF!</definedName>
    <definedName name="_QUA010413">#REF!</definedName>
    <definedName name="_QUA010501" localSheetId="12">#REF!</definedName>
    <definedName name="_QUA010501" localSheetId="5">#REF!</definedName>
    <definedName name="_QUA010501">#REF!</definedName>
    <definedName name="_QUA010503" localSheetId="12">#REF!</definedName>
    <definedName name="_QUA010503" localSheetId="5">#REF!</definedName>
    <definedName name="_QUA010503">#REF!</definedName>
    <definedName name="_QUA010505" localSheetId="12">#REF!</definedName>
    <definedName name="_QUA010505" localSheetId="5">#REF!</definedName>
    <definedName name="_QUA010505">#REF!</definedName>
    <definedName name="_QUA010509" localSheetId="12">#REF!</definedName>
    <definedName name="_QUA010509" localSheetId="5">#REF!</definedName>
    <definedName name="_QUA010509">#REF!</definedName>
    <definedName name="_QUA010512" localSheetId="12">#REF!</definedName>
    <definedName name="_QUA010512" localSheetId="5">#REF!</definedName>
    <definedName name="_QUA010512">#REF!</definedName>
    <definedName name="_QUA010518" localSheetId="12">#REF!</definedName>
    <definedName name="_QUA010518" localSheetId="5">#REF!</definedName>
    <definedName name="_QUA010518">#REF!</definedName>
    <definedName name="_QUA010519" localSheetId="12">#REF!</definedName>
    <definedName name="_QUA010519" localSheetId="5">#REF!</definedName>
    <definedName name="_QUA010519">#REF!</definedName>
    <definedName name="_QUA010521" localSheetId="12">#REF!</definedName>
    <definedName name="_QUA010521" localSheetId="5">#REF!</definedName>
    <definedName name="_QUA010521">#REF!</definedName>
    <definedName name="_QUA010523" localSheetId="12">#REF!</definedName>
    <definedName name="_QUA010523" localSheetId="5">#REF!</definedName>
    <definedName name="_QUA010523">#REF!</definedName>
    <definedName name="_QUA010532" localSheetId="12">#REF!</definedName>
    <definedName name="_QUA010532" localSheetId="5">#REF!</definedName>
    <definedName name="_QUA010532">#REF!</definedName>
    <definedName name="_QUA010533" localSheetId="12">#REF!</definedName>
    <definedName name="_QUA010533" localSheetId="5">#REF!</definedName>
    <definedName name="_QUA010533">#REF!</definedName>
    <definedName name="_QUA010536" localSheetId="12">#REF!</definedName>
    <definedName name="_QUA010536" localSheetId="5">#REF!</definedName>
    <definedName name="_QUA010536">#REF!</definedName>
    <definedName name="_QUA010701" localSheetId="12">#REF!</definedName>
    <definedName name="_QUA010701" localSheetId="5">#REF!</definedName>
    <definedName name="_QUA010701">#REF!</definedName>
    <definedName name="_QUA010703" localSheetId="12">#REF!</definedName>
    <definedName name="_QUA010703" localSheetId="5">#REF!</definedName>
    <definedName name="_QUA010703">#REF!</definedName>
    <definedName name="_QUA010705" localSheetId="12">#REF!</definedName>
    <definedName name="_QUA010705" localSheetId="5">#REF!</definedName>
    <definedName name="_QUA010705">#REF!</definedName>
    <definedName name="_QUA010708" localSheetId="12">#REF!</definedName>
    <definedName name="_QUA010708" localSheetId="5">#REF!</definedName>
    <definedName name="_QUA010708">#REF!</definedName>
    <definedName name="_QUA010710" localSheetId="12">#REF!</definedName>
    <definedName name="_QUA010710" localSheetId="5">#REF!</definedName>
    <definedName name="_QUA010710">#REF!</definedName>
    <definedName name="_QUA010712" localSheetId="12">#REF!</definedName>
    <definedName name="_QUA010712" localSheetId="5">#REF!</definedName>
    <definedName name="_QUA010712">#REF!</definedName>
    <definedName name="_QUA010717" localSheetId="12">#REF!</definedName>
    <definedName name="_QUA010717" localSheetId="5">#REF!</definedName>
    <definedName name="_QUA010717">#REF!</definedName>
    <definedName name="_QUA010718" localSheetId="12">#REF!</definedName>
    <definedName name="_QUA010718" localSheetId="5">#REF!</definedName>
    <definedName name="_QUA010718">#REF!</definedName>
    <definedName name="_QUA020201" localSheetId="12">#REF!</definedName>
    <definedName name="_QUA020201" localSheetId="5">#REF!</definedName>
    <definedName name="_QUA020201">#REF!</definedName>
    <definedName name="_QUA020205" localSheetId="12">#REF!</definedName>
    <definedName name="_QUA020205" localSheetId="5">#REF!</definedName>
    <definedName name="_QUA020205">#REF!</definedName>
    <definedName name="_QUA020211" localSheetId="12">#REF!</definedName>
    <definedName name="_QUA020211" localSheetId="5">#REF!</definedName>
    <definedName name="_QUA020211">#REF!</definedName>
    <definedName name="_QUA020217" localSheetId="12">#REF!</definedName>
    <definedName name="_QUA020217" localSheetId="5">#REF!</definedName>
    <definedName name="_QUA020217">#REF!</definedName>
    <definedName name="_QUA030102" localSheetId="12">#REF!</definedName>
    <definedName name="_QUA030102" localSheetId="5">#REF!</definedName>
    <definedName name="_QUA030102">#REF!</definedName>
    <definedName name="_QUA030201" localSheetId="12">#REF!</definedName>
    <definedName name="_QUA030201" localSheetId="5">#REF!</definedName>
    <definedName name="_QUA030201">#REF!</definedName>
    <definedName name="_QUA030303" localSheetId="12">#REF!</definedName>
    <definedName name="_QUA030303" localSheetId="5">#REF!</definedName>
    <definedName name="_QUA030303">#REF!</definedName>
    <definedName name="_QUA030317" localSheetId="12">#REF!</definedName>
    <definedName name="_QUA030317" localSheetId="5">#REF!</definedName>
    <definedName name="_QUA030317">#REF!</definedName>
    <definedName name="_QUA040101" localSheetId="12">#REF!</definedName>
    <definedName name="_QUA040101" localSheetId="5">#REF!</definedName>
    <definedName name="_QUA040101">#REF!</definedName>
    <definedName name="_QUA040202" localSheetId="12">#REF!</definedName>
    <definedName name="_QUA040202" localSheetId="5">#REF!</definedName>
    <definedName name="_QUA040202">#REF!</definedName>
    <definedName name="_QUA050103" localSheetId="12">#REF!</definedName>
    <definedName name="_QUA050103" localSheetId="5">#REF!</definedName>
    <definedName name="_QUA050103">#REF!</definedName>
    <definedName name="_QUA050207" localSheetId="12">#REF!</definedName>
    <definedName name="_QUA050207" localSheetId="5">#REF!</definedName>
    <definedName name="_QUA050207">#REF!</definedName>
    <definedName name="_QUA060101" localSheetId="12">#REF!</definedName>
    <definedName name="_QUA060101" localSheetId="5">#REF!</definedName>
    <definedName name="_QUA060101">#REF!</definedName>
    <definedName name="_QUA080101" localSheetId="12">#REF!</definedName>
    <definedName name="_QUA080101" localSheetId="5">#REF!</definedName>
    <definedName name="_QUA080101">#REF!</definedName>
    <definedName name="_QUA080310" localSheetId="12">#REF!</definedName>
    <definedName name="_QUA080310" localSheetId="5">#REF!</definedName>
    <definedName name="_QUA080310">#REF!</definedName>
    <definedName name="_QUA090101" localSheetId="12">#REF!</definedName>
    <definedName name="_QUA090101" localSheetId="5">#REF!</definedName>
    <definedName name="_QUA090101">#REF!</definedName>
    <definedName name="_QUA100302" localSheetId="12">#REF!</definedName>
    <definedName name="_QUA100302" localSheetId="5">#REF!</definedName>
    <definedName name="_QUA100302">#REF!</definedName>
    <definedName name="_QUA110101" localSheetId="12">#REF!</definedName>
    <definedName name="_QUA110101" localSheetId="5">#REF!</definedName>
    <definedName name="_QUA110101">#REF!</definedName>
    <definedName name="_QUA110104" localSheetId="12">#REF!</definedName>
    <definedName name="_QUA110104" localSheetId="5">#REF!</definedName>
    <definedName name="_QUA110104">#REF!</definedName>
    <definedName name="_QUA110107" localSheetId="12">#REF!</definedName>
    <definedName name="_QUA110107" localSheetId="5">#REF!</definedName>
    <definedName name="_QUA110107">#REF!</definedName>
    <definedName name="_QUA120101" localSheetId="12">#REF!</definedName>
    <definedName name="_QUA120101" localSheetId="5">#REF!</definedName>
    <definedName name="_QUA120101">#REF!</definedName>
    <definedName name="_QUA120105" localSheetId="12">#REF!</definedName>
    <definedName name="_QUA120105" localSheetId="5">#REF!</definedName>
    <definedName name="_QUA120105">#REF!</definedName>
    <definedName name="_QUA120106" localSheetId="12">#REF!</definedName>
    <definedName name="_QUA120106" localSheetId="5">#REF!</definedName>
    <definedName name="_QUA120106">#REF!</definedName>
    <definedName name="_QUA120107" localSheetId="12">#REF!</definedName>
    <definedName name="_QUA120107" localSheetId="5">#REF!</definedName>
    <definedName name="_QUA120107">#REF!</definedName>
    <definedName name="_QUA120110" localSheetId="12">#REF!</definedName>
    <definedName name="_QUA120110" localSheetId="5">#REF!</definedName>
    <definedName name="_QUA120110">#REF!</definedName>
    <definedName name="_QUA120150" localSheetId="12">#REF!</definedName>
    <definedName name="_QUA120150" localSheetId="5">#REF!</definedName>
    <definedName name="_QUA120150">#REF!</definedName>
    <definedName name="_QUA130101" localSheetId="12">#REF!</definedName>
    <definedName name="_QUA130101" localSheetId="5">#REF!</definedName>
    <definedName name="_QUA130101">#REF!</definedName>
    <definedName name="_QUA130103" localSheetId="12">#REF!</definedName>
    <definedName name="_QUA130103" localSheetId="5">#REF!</definedName>
    <definedName name="_QUA130103">#REF!</definedName>
    <definedName name="_QUA130304" localSheetId="12">#REF!</definedName>
    <definedName name="_QUA130304" localSheetId="5">#REF!</definedName>
    <definedName name="_QUA130304">#REF!</definedName>
    <definedName name="_QUA130401" localSheetId="12">#REF!</definedName>
    <definedName name="_QUA130401" localSheetId="5">#REF!</definedName>
    <definedName name="_QUA130401">#REF!</definedName>
    <definedName name="_QUA140102" localSheetId="12">#REF!</definedName>
    <definedName name="_QUA140102" localSheetId="5">#REF!</definedName>
    <definedName name="_QUA140102">#REF!</definedName>
    <definedName name="_QUA140109" localSheetId="12">#REF!</definedName>
    <definedName name="_QUA140109" localSheetId="5">#REF!</definedName>
    <definedName name="_QUA140109">#REF!</definedName>
    <definedName name="_QUA140113" localSheetId="12">#REF!</definedName>
    <definedName name="_QUA140113" localSheetId="5">#REF!</definedName>
    <definedName name="_QUA140113">#REF!</definedName>
    <definedName name="_QUA140122" localSheetId="12">#REF!</definedName>
    <definedName name="_QUA140122" localSheetId="5">#REF!</definedName>
    <definedName name="_QUA140122">#REF!</definedName>
    <definedName name="_QUA140126" localSheetId="12">#REF!</definedName>
    <definedName name="_QUA140126" localSheetId="5">#REF!</definedName>
    <definedName name="_QUA140126">#REF!</definedName>
    <definedName name="_QUA140129" localSheetId="12">#REF!</definedName>
    <definedName name="_QUA140129" localSheetId="5">#REF!</definedName>
    <definedName name="_QUA140129">#REF!</definedName>
    <definedName name="_QUA140135" localSheetId="12">#REF!</definedName>
    <definedName name="_QUA140135" localSheetId="5">#REF!</definedName>
    <definedName name="_QUA140135">#REF!</definedName>
    <definedName name="_QUA140143" localSheetId="12">#REF!</definedName>
    <definedName name="_QUA140143" localSheetId="5">#REF!</definedName>
    <definedName name="_QUA140143">#REF!</definedName>
    <definedName name="_QUA140145" localSheetId="12">#REF!</definedName>
    <definedName name="_QUA140145" localSheetId="5">#REF!</definedName>
    <definedName name="_QUA140145">#REF!</definedName>
    <definedName name="_QUA150130" localSheetId="12">#REF!</definedName>
    <definedName name="_QUA150130" localSheetId="5">#REF!</definedName>
    <definedName name="_QUA150130">#REF!</definedName>
    <definedName name="_QUA170101" localSheetId="12">#REF!</definedName>
    <definedName name="_QUA170101" localSheetId="5">#REF!</definedName>
    <definedName name="_QUA170101">#REF!</definedName>
    <definedName name="_QUA170102" localSheetId="12">#REF!</definedName>
    <definedName name="_QUA170102" localSheetId="5">#REF!</definedName>
    <definedName name="_QUA170102">#REF!</definedName>
    <definedName name="_QUA170103" localSheetId="12">#REF!</definedName>
    <definedName name="_QUA170103" localSheetId="5">#REF!</definedName>
    <definedName name="_QUA170103">#REF!</definedName>
    <definedName name="_R" localSheetId="12">#REF!</definedName>
    <definedName name="_R" localSheetId="5">#REF!</definedName>
    <definedName name="_R" localSheetId="20">#REF!</definedName>
    <definedName name="_R">#REF!</definedName>
    <definedName name="_R_1" localSheetId="12">[1]Reforma!#REF!</definedName>
    <definedName name="_R_1" localSheetId="5">[1]Reforma!#REF!</definedName>
    <definedName name="_R_1">[1]Reforma!#REF!</definedName>
    <definedName name="_REA1.N10_" localSheetId="12">[1]Reforma!#REF!</definedName>
    <definedName name="_REA1.N10_" localSheetId="5">[1]Reforma!#REF!</definedName>
    <definedName name="_REA1.N10_">[1]Reforma!#REF!</definedName>
    <definedName name="_REC11100" localSheetId="12">#REF!</definedName>
    <definedName name="_REC11100" localSheetId="5">#REF!</definedName>
    <definedName name="_REC11100">#REF!</definedName>
    <definedName name="_REC11110" localSheetId="12">#REF!</definedName>
    <definedName name="_REC11110" localSheetId="5">#REF!</definedName>
    <definedName name="_REC11110">#REF!</definedName>
    <definedName name="_REC11115" localSheetId="12">#REF!</definedName>
    <definedName name="_REC11115" localSheetId="5">#REF!</definedName>
    <definedName name="_REC11115">#REF!</definedName>
    <definedName name="_REC11125" localSheetId="12">#REF!</definedName>
    <definedName name="_REC11125" localSheetId="5">#REF!</definedName>
    <definedName name="_REC11125">#REF!</definedName>
    <definedName name="_REC11130" localSheetId="12">#REF!</definedName>
    <definedName name="_REC11130" localSheetId="5">#REF!</definedName>
    <definedName name="_REC11130">#REF!</definedName>
    <definedName name="_REC11135" localSheetId="12">#REF!</definedName>
    <definedName name="_REC11135" localSheetId="5">#REF!</definedName>
    <definedName name="_REC11135">#REF!</definedName>
    <definedName name="_REC11145" localSheetId="12">#REF!</definedName>
    <definedName name="_REC11145" localSheetId="5">#REF!</definedName>
    <definedName name="_REC11145">#REF!</definedName>
    <definedName name="_REC11150" localSheetId="12">#REF!</definedName>
    <definedName name="_REC11150" localSheetId="5">#REF!</definedName>
    <definedName name="_REC11150">#REF!</definedName>
    <definedName name="_REC11165" localSheetId="12">#REF!</definedName>
    <definedName name="_REC11165" localSheetId="5">#REF!</definedName>
    <definedName name="_REC11165">#REF!</definedName>
    <definedName name="_REC11170" localSheetId="12">#REF!</definedName>
    <definedName name="_REC11170" localSheetId="5">#REF!</definedName>
    <definedName name="_REC11170">#REF!</definedName>
    <definedName name="_REC11180" localSheetId="12">#REF!</definedName>
    <definedName name="_REC11180" localSheetId="5">#REF!</definedName>
    <definedName name="_REC11180">#REF!</definedName>
    <definedName name="_REC11185" localSheetId="12">#REF!</definedName>
    <definedName name="_REC11185" localSheetId="5">#REF!</definedName>
    <definedName name="_REC11185">#REF!</definedName>
    <definedName name="_REC11220" localSheetId="12">#REF!</definedName>
    <definedName name="_REC11220" localSheetId="5">#REF!</definedName>
    <definedName name="_REC11220">#REF!</definedName>
    <definedName name="_REC12105" localSheetId="12">#REF!</definedName>
    <definedName name="_REC12105" localSheetId="5">#REF!</definedName>
    <definedName name="_REC12105">#REF!</definedName>
    <definedName name="_REC12555" localSheetId="12">#REF!</definedName>
    <definedName name="_REC12555" localSheetId="5">#REF!</definedName>
    <definedName name="_REC12555">#REF!</definedName>
    <definedName name="_REC12570" localSheetId="12">#REF!</definedName>
    <definedName name="_REC12570" localSheetId="5">#REF!</definedName>
    <definedName name="_REC12570">#REF!</definedName>
    <definedName name="_REC12575" localSheetId="12">#REF!</definedName>
    <definedName name="_REC12575" localSheetId="5">#REF!</definedName>
    <definedName name="_REC12575">#REF!</definedName>
    <definedName name="_REC12580" localSheetId="12">#REF!</definedName>
    <definedName name="_REC12580" localSheetId="5">#REF!</definedName>
    <definedName name="_REC12580">#REF!</definedName>
    <definedName name="_REC12600" localSheetId="12">#REF!</definedName>
    <definedName name="_REC12600" localSheetId="5">#REF!</definedName>
    <definedName name="_REC12600">#REF!</definedName>
    <definedName name="_REC12610" localSheetId="12">#REF!</definedName>
    <definedName name="_REC12610" localSheetId="5">#REF!</definedName>
    <definedName name="_REC12610">#REF!</definedName>
    <definedName name="_REC12630" localSheetId="12">#REF!</definedName>
    <definedName name="_REC12630" localSheetId="5">#REF!</definedName>
    <definedName name="_REC12630">#REF!</definedName>
    <definedName name="_REC12631" localSheetId="12">#REF!</definedName>
    <definedName name="_REC12631" localSheetId="5">#REF!</definedName>
    <definedName name="_REC12631">#REF!</definedName>
    <definedName name="_REC12640" localSheetId="12">#REF!</definedName>
    <definedName name="_REC12640" localSheetId="5">#REF!</definedName>
    <definedName name="_REC12640">#REF!</definedName>
    <definedName name="_REC12645" localSheetId="12">#REF!</definedName>
    <definedName name="_REC12645" localSheetId="5">#REF!</definedName>
    <definedName name="_REC12645">#REF!</definedName>
    <definedName name="_REC12665" localSheetId="12">#REF!</definedName>
    <definedName name="_REC12665" localSheetId="5">#REF!</definedName>
    <definedName name="_REC12665">#REF!</definedName>
    <definedName name="_REC12690" localSheetId="12">#REF!</definedName>
    <definedName name="_REC12690" localSheetId="5">#REF!</definedName>
    <definedName name="_REC12690">#REF!</definedName>
    <definedName name="_REC12700" localSheetId="12">#REF!</definedName>
    <definedName name="_REC12700" localSheetId="5">#REF!</definedName>
    <definedName name="_REC12700">#REF!</definedName>
    <definedName name="_REC12710" localSheetId="12">#REF!</definedName>
    <definedName name="_REC12710" localSheetId="5">#REF!</definedName>
    <definedName name="_REC12710">#REF!</definedName>
    <definedName name="_REC13111" localSheetId="12">#REF!</definedName>
    <definedName name="_REC13111" localSheetId="5">#REF!</definedName>
    <definedName name="_REC13111">#REF!</definedName>
    <definedName name="_REC13112" localSheetId="12">#REF!</definedName>
    <definedName name="_REC13112" localSheetId="5">#REF!</definedName>
    <definedName name="_REC13112">#REF!</definedName>
    <definedName name="_REC13121" localSheetId="12">#REF!</definedName>
    <definedName name="_REC13121" localSheetId="5">#REF!</definedName>
    <definedName name="_REC13121">#REF!</definedName>
    <definedName name="_REC13720" localSheetId="12">#REF!</definedName>
    <definedName name="_REC13720" localSheetId="5">#REF!</definedName>
    <definedName name="_REC13720">#REF!</definedName>
    <definedName name="_REC14100" localSheetId="12">#REF!</definedName>
    <definedName name="_REC14100" localSheetId="5">#REF!</definedName>
    <definedName name="_REC14100">#REF!</definedName>
    <definedName name="_REC14161" localSheetId="12">#REF!</definedName>
    <definedName name="_REC14161" localSheetId="5">#REF!</definedName>
    <definedName name="_REC14161">#REF!</definedName>
    <definedName name="_REC14195" localSheetId="12">#REF!</definedName>
    <definedName name="_REC14195" localSheetId="5">#REF!</definedName>
    <definedName name="_REC14195">#REF!</definedName>
    <definedName name="_REC14205" localSheetId="12">#REF!</definedName>
    <definedName name="_REC14205" localSheetId="5">#REF!</definedName>
    <definedName name="_REC14205">#REF!</definedName>
    <definedName name="_REC14260" localSheetId="12">#REF!</definedName>
    <definedName name="_REC14260" localSheetId="5">#REF!</definedName>
    <definedName name="_REC14260">#REF!</definedName>
    <definedName name="_REC14500" localSheetId="12">#REF!</definedName>
    <definedName name="_REC14500" localSheetId="5">#REF!</definedName>
    <definedName name="_REC14500">#REF!</definedName>
    <definedName name="_REC14515" localSheetId="12">#REF!</definedName>
    <definedName name="_REC14515" localSheetId="5">#REF!</definedName>
    <definedName name="_REC14515">#REF!</definedName>
    <definedName name="_REC14555" localSheetId="12">#REF!</definedName>
    <definedName name="_REC14555" localSheetId="5">#REF!</definedName>
    <definedName name="_REC14555">#REF!</definedName>
    <definedName name="_REC14565" localSheetId="12">#REF!</definedName>
    <definedName name="_REC14565" localSheetId="5">#REF!</definedName>
    <definedName name="_REC14565">#REF!</definedName>
    <definedName name="_REC15135" localSheetId="12">#REF!</definedName>
    <definedName name="_REC15135" localSheetId="5">#REF!</definedName>
    <definedName name="_REC15135">#REF!</definedName>
    <definedName name="_REC15140" localSheetId="12">#REF!</definedName>
    <definedName name="_REC15140" localSheetId="5">#REF!</definedName>
    <definedName name="_REC15140">#REF!</definedName>
    <definedName name="_REC15195" localSheetId="12">#REF!</definedName>
    <definedName name="_REC15195" localSheetId="5">#REF!</definedName>
    <definedName name="_REC15195">#REF!</definedName>
    <definedName name="_REC15225" localSheetId="12">#REF!</definedName>
    <definedName name="_REC15225" localSheetId="5">#REF!</definedName>
    <definedName name="_REC15225">#REF!</definedName>
    <definedName name="_REC15230" localSheetId="12">#REF!</definedName>
    <definedName name="_REC15230" localSheetId="5">#REF!</definedName>
    <definedName name="_REC15230">#REF!</definedName>
    <definedName name="_REC15515" localSheetId="12">#REF!</definedName>
    <definedName name="_REC15515" localSheetId="5">#REF!</definedName>
    <definedName name="_REC15515">#REF!</definedName>
    <definedName name="_REC15560" localSheetId="12">#REF!</definedName>
    <definedName name="_REC15560" localSheetId="5">#REF!</definedName>
    <definedName name="_REC15560">#REF!</definedName>
    <definedName name="_REC15565" localSheetId="12">#REF!</definedName>
    <definedName name="_REC15565" localSheetId="5">#REF!</definedName>
    <definedName name="_REC15565">#REF!</definedName>
    <definedName name="_REC15570" localSheetId="12">#REF!</definedName>
    <definedName name="_REC15570" localSheetId="5">#REF!</definedName>
    <definedName name="_REC15570">#REF!</definedName>
    <definedName name="_REC15575" localSheetId="12">#REF!</definedName>
    <definedName name="_REC15575" localSheetId="5">#REF!</definedName>
    <definedName name="_REC15575">#REF!</definedName>
    <definedName name="_REC15583" localSheetId="12">#REF!</definedName>
    <definedName name="_REC15583" localSheetId="5">#REF!</definedName>
    <definedName name="_REC15583">#REF!</definedName>
    <definedName name="_REC15590" localSheetId="12">#REF!</definedName>
    <definedName name="_REC15590" localSheetId="5">#REF!</definedName>
    <definedName name="_REC15590">#REF!</definedName>
    <definedName name="_REC15591" localSheetId="12">#REF!</definedName>
    <definedName name="_REC15591" localSheetId="5">#REF!</definedName>
    <definedName name="_REC15591">#REF!</definedName>
    <definedName name="_REC15610" localSheetId="12">#REF!</definedName>
    <definedName name="_REC15610" localSheetId="5">#REF!</definedName>
    <definedName name="_REC15610">#REF!</definedName>
    <definedName name="_REC15625" localSheetId="12">#REF!</definedName>
    <definedName name="_REC15625" localSheetId="5">#REF!</definedName>
    <definedName name="_REC15625">#REF!</definedName>
    <definedName name="_REC15635" localSheetId="12">#REF!</definedName>
    <definedName name="_REC15635" localSheetId="5">#REF!</definedName>
    <definedName name="_REC15635">#REF!</definedName>
    <definedName name="_REC15655" localSheetId="12">#REF!</definedName>
    <definedName name="_REC15655" localSheetId="5">#REF!</definedName>
    <definedName name="_REC15655">#REF!</definedName>
    <definedName name="_REC15665" localSheetId="12">#REF!</definedName>
    <definedName name="_REC15665" localSheetId="5">#REF!</definedName>
    <definedName name="_REC15665">#REF!</definedName>
    <definedName name="_REC16515" localSheetId="12">#REF!</definedName>
    <definedName name="_REC16515" localSheetId="5">#REF!</definedName>
    <definedName name="_REC16515">#REF!</definedName>
    <definedName name="_REC16535" localSheetId="12">#REF!</definedName>
    <definedName name="_REC16535" localSheetId="5">#REF!</definedName>
    <definedName name="_REC16535">#REF!</definedName>
    <definedName name="_REC17140" localSheetId="12">#REF!</definedName>
    <definedName name="_REC17140" localSheetId="5">#REF!</definedName>
    <definedName name="_REC17140">#REF!</definedName>
    <definedName name="_REC19500" localSheetId="12">#REF!</definedName>
    <definedName name="_REC19500" localSheetId="5">#REF!</definedName>
    <definedName name="_REC19500">#REF!</definedName>
    <definedName name="_REC19501" localSheetId="12">#REF!</definedName>
    <definedName name="_REC19501" localSheetId="5">#REF!</definedName>
    <definedName name="_REC19501">#REF!</definedName>
    <definedName name="_REC19502" localSheetId="12">#REF!</definedName>
    <definedName name="_REC19502" localSheetId="5">#REF!</definedName>
    <definedName name="_REC19502">#REF!</definedName>
    <definedName name="_REC19503" localSheetId="12">#REF!</definedName>
    <definedName name="_REC19503" localSheetId="5">#REF!</definedName>
    <definedName name="_REC19503">#REF!</definedName>
    <definedName name="_REC19504" localSheetId="12">#REF!</definedName>
    <definedName name="_REC19504" localSheetId="5">#REF!</definedName>
    <definedName name="_REC19504">#REF!</definedName>
    <definedName name="_REC19505" localSheetId="12">#REF!</definedName>
    <definedName name="_REC19505" localSheetId="5">#REF!</definedName>
    <definedName name="_REC19505">#REF!</definedName>
    <definedName name="_REC20100" localSheetId="12">#REF!</definedName>
    <definedName name="_REC20100" localSheetId="5">#REF!</definedName>
    <definedName name="_REC20100">#REF!</definedName>
    <definedName name="_REC20105" localSheetId="12">#REF!</definedName>
    <definedName name="_REC20105" localSheetId="5">#REF!</definedName>
    <definedName name="_REC20105">#REF!</definedName>
    <definedName name="_REC20110" localSheetId="12">#REF!</definedName>
    <definedName name="_REC20110" localSheetId="5">#REF!</definedName>
    <definedName name="_REC20110">#REF!</definedName>
    <definedName name="_REC20115" localSheetId="12">#REF!</definedName>
    <definedName name="_REC20115" localSheetId="5">#REF!</definedName>
    <definedName name="_REC20115">#REF!</definedName>
    <definedName name="_REC20130" localSheetId="12">#REF!</definedName>
    <definedName name="_REC20130" localSheetId="5">#REF!</definedName>
    <definedName name="_REC20130">#REF!</definedName>
    <definedName name="_REC20135" localSheetId="12">#REF!</definedName>
    <definedName name="_REC20135" localSheetId="5">#REF!</definedName>
    <definedName name="_REC20135">#REF!</definedName>
    <definedName name="_REC20140" localSheetId="12">#REF!</definedName>
    <definedName name="_REC20140" localSheetId="5">#REF!</definedName>
    <definedName name="_REC20140">#REF!</definedName>
    <definedName name="_REC20145" localSheetId="12">#REF!</definedName>
    <definedName name="_REC20145" localSheetId="5">#REF!</definedName>
    <definedName name="_REC20145">#REF!</definedName>
    <definedName name="_REC20150" localSheetId="12">#REF!</definedName>
    <definedName name="_REC20150" localSheetId="5">#REF!</definedName>
    <definedName name="_REC20150">#REF!</definedName>
    <definedName name="_REC20155" localSheetId="12">#REF!</definedName>
    <definedName name="_REC20155" localSheetId="5">#REF!</definedName>
    <definedName name="_REC20155">#REF!</definedName>
    <definedName name="_REC20175" localSheetId="12">#REF!</definedName>
    <definedName name="_REC20175" localSheetId="5">#REF!</definedName>
    <definedName name="_REC20175">#REF!</definedName>
    <definedName name="_REC20185" localSheetId="12">#REF!</definedName>
    <definedName name="_REC20185" localSheetId="5">#REF!</definedName>
    <definedName name="_REC20185">#REF!</definedName>
    <definedName name="_REC20190" localSheetId="12">#REF!</definedName>
    <definedName name="_REC20190" localSheetId="5">#REF!</definedName>
    <definedName name="_REC20190">#REF!</definedName>
    <definedName name="_REC20195" localSheetId="12">#REF!</definedName>
    <definedName name="_REC20195" localSheetId="5">#REF!</definedName>
    <definedName name="_REC20195">#REF!</definedName>
    <definedName name="_REC20210" localSheetId="12">#REF!</definedName>
    <definedName name="_REC20210" localSheetId="5">#REF!</definedName>
    <definedName name="_REC20210">#REF!</definedName>
    <definedName name="_Regression_Int">1</definedName>
    <definedName name="_RET1">[6]Regula!$J$36</definedName>
    <definedName name="_sob1" localSheetId="12">#REF!</definedName>
    <definedName name="_sob1" localSheetId="5">#REF!</definedName>
    <definedName name="_sob1">#REF!</definedName>
    <definedName name="_SOB2" localSheetId="12">#REF!</definedName>
    <definedName name="_SOB2" localSheetId="5">#REF!</definedName>
    <definedName name="_SOB2">#REF!</definedName>
    <definedName name="_Sort" localSheetId="12" hidden="1">#REF!</definedName>
    <definedName name="_Sort" hidden="1">#REF!</definedName>
    <definedName name="_sub1" localSheetId="12">#REF!</definedName>
    <definedName name="_sub1" localSheetId="5">#REF!</definedName>
    <definedName name="_sub1">#REF!</definedName>
    <definedName name="_sub12" localSheetId="12">#REF!</definedName>
    <definedName name="_sub12" localSheetId="5">#REF!</definedName>
    <definedName name="_sub12">#REF!</definedName>
    <definedName name="_sub2" localSheetId="12">#REF!</definedName>
    <definedName name="_sub2" localSheetId="5">#REF!</definedName>
    <definedName name="_sub2">#REF!</definedName>
    <definedName name="_sub3" localSheetId="12">#REF!</definedName>
    <definedName name="_sub3" localSheetId="5">#REF!</definedName>
    <definedName name="_sub3">#REF!</definedName>
    <definedName name="_sub4" localSheetId="12">#REF!</definedName>
    <definedName name="_sub4" localSheetId="5">#REF!</definedName>
    <definedName name="_sub4">#REF!</definedName>
    <definedName name="_SUB5" localSheetId="12">#REF!</definedName>
    <definedName name="_SUB5" localSheetId="5">#REF!</definedName>
    <definedName name="_SUB5">#REF!</definedName>
    <definedName name="_subb2" localSheetId="12">#REF!</definedName>
    <definedName name="_subb2" localSheetId="5">#REF!</definedName>
    <definedName name="_subb2">#REF!</definedName>
    <definedName name="_subb4" localSheetId="12">#REF!</definedName>
    <definedName name="_subb4" localSheetId="5">#REF!</definedName>
    <definedName name="_subb4">#REF!</definedName>
    <definedName name="_subb9" localSheetId="12">#REF!</definedName>
    <definedName name="_subb9" localSheetId="5">#REF!</definedName>
    <definedName name="_subb9">#REF!</definedName>
    <definedName name="_SUU" localSheetId="12">#REF!</definedName>
    <definedName name="_SUU" localSheetId="5">#REF!</definedName>
    <definedName name="_SUU">#REF!</definedName>
    <definedName name="_SUUU" localSheetId="12">#REF!</definedName>
    <definedName name="_SUUU" localSheetId="5">#REF!</definedName>
    <definedName name="_SUUU">#REF!</definedName>
    <definedName name="_svi2" localSheetId="12">#REF!</definedName>
    <definedName name="_svi2" localSheetId="5">#REF!</definedName>
    <definedName name="_svi2">#REF!</definedName>
    <definedName name="_tot1" localSheetId="12">#REF!</definedName>
    <definedName name="_tot1" localSheetId="5">#REF!</definedName>
    <definedName name="_tot1">#REF!</definedName>
    <definedName name="_tot2" localSheetId="12">#REF!</definedName>
    <definedName name="_tot2" localSheetId="5">#REF!</definedName>
    <definedName name="_tot2">#REF!</definedName>
    <definedName name="_tot3" localSheetId="12">#REF!</definedName>
    <definedName name="_tot3" localSheetId="5">#REF!</definedName>
    <definedName name="_tot3">#REF!</definedName>
    <definedName name="_tot4" localSheetId="12">#REF!</definedName>
    <definedName name="_tot4" localSheetId="5">#REF!</definedName>
    <definedName name="_tot4">#REF!</definedName>
    <definedName name="_tot5" localSheetId="12">#REF!</definedName>
    <definedName name="_tot5" localSheetId="5">#REF!</definedName>
    <definedName name="_tot5">#REF!</definedName>
    <definedName name="_tot6" localSheetId="12">#REF!</definedName>
    <definedName name="_tot6" localSheetId="5">#REF!</definedName>
    <definedName name="_tot6">#REF!</definedName>
    <definedName name="_tot7" localSheetId="12">#REF!</definedName>
    <definedName name="_tot7" localSheetId="5">#REF!</definedName>
    <definedName name="_tot7">#REF!</definedName>
    <definedName name="_tot8" localSheetId="12">#REF!</definedName>
    <definedName name="_tot8" localSheetId="5">#REF!</definedName>
    <definedName name="_tot8">#REF!</definedName>
    <definedName name="_TT102" localSheetId="12">'[7]Relatório-1ª med.'!#REF!</definedName>
    <definedName name="_TT102" localSheetId="5">'[7]Relatório-1ª med.'!#REF!</definedName>
    <definedName name="_TT102">'[7]Relatório-1ª med.'!#REF!</definedName>
    <definedName name="_TT107" localSheetId="12">'[7]Relatório-1ª med.'!#REF!</definedName>
    <definedName name="_TT107" localSheetId="5">'[7]Relatório-1ª med.'!#REF!</definedName>
    <definedName name="_TT107">'[7]Relatório-1ª med.'!#REF!</definedName>
    <definedName name="_TT121" localSheetId="12">'[7]Relatório-1ª med.'!#REF!</definedName>
    <definedName name="_TT121" localSheetId="5">'[7]Relatório-1ª med.'!#REF!</definedName>
    <definedName name="_TT121">'[7]Relatório-1ª med.'!#REF!</definedName>
    <definedName name="_TT123" localSheetId="12">'[7]Relatório-1ª med.'!#REF!</definedName>
    <definedName name="_TT123" localSheetId="5">'[7]Relatório-1ª med.'!#REF!</definedName>
    <definedName name="_TT123">'[7]Relatório-1ª med.'!#REF!</definedName>
    <definedName name="_TT19" localSheetId="12">'[7]Relatório-1ª med.'!#REF!</definedName>
    <definedName name="_TT19" localSheetId="5">'[7]Relatório-1ª med.'!#REF!</definedName>
    <definedName name="_TT19">'[7]Relatório-1ª med.'!#REF!</definedName>
    <definedName name="_TT20" localSheetId="12">'[7]Relatório-1ª med.'!#REF!</definedName>
    <definedName name="_TT20" localSheetId="5">'[7]Relatório-1ª med.'!#REF!</definedName>
    <definedName name="_TT20">'[7]Relatório-1ª med.'!#REF!</definedName>
    <definedName name="_TT21" localSheetId="12">'[7]Relatório-1ª med.'!#REF!</definedName>
    <definedName name="_TT21" localSheetId="5">'[7]Relatório-1ª med.'!#REF!</definedName>
    <definedName name="_TT21">'[7]Relatório-1ª med.'!#REF!</definedName>
    <definedName name="_TT22" localSheetId="12">'[7]Relatório-1ª med.'!#REF!</definedName>
    <definedName name="_TT22" localSheetId="5">'[7]Relatório-1ª med.'!#REF!</definedName>
    <definedName name="_TT22">'[7]Relatório-1ª med.'!#REF!</definedName>
    <definedName name="_TT26" localSheetId="12">'[7]Relatório-1ª med.'!#REF!</definedName>
    <definedName name="_TT26" localSheetId="5">'[7]Relatório-1ª med.'!#REF!</definedName>
    <definedName name="_TT26">'[7]Relatório-1ª med.'!#REF!</definedName>
    <definedName name="_TT27" localSheetId="12">'[7]Relatório-1ª med.'!#REF!</definedName>
    <definedName name="_TT27" localSheetId="5">'[7]Relatório-1ª med.'!#REF!</definedName>
    <definedName name="_TT27">'[7]Relatório-1ª med.'!#REF!</definedName>
    <definedName name="_TT28" localSheetId="12">'[7]Relatório-1ª med.'!#REF!</definedName>
    <definedName name="_TT28" localSheetId="5">'[7]Relatório-1ª med.'!#REF!</definedName>
    <definedName name="_TT28">'[7]Relatório-1ª med.'!#REF!</definedName>
    <definedName name="_TT30" localSheetId="12">'[7]Relatório-1ª med.'!#REF!</definedName>
    <definedName name="_TT30" localSheetId="5">'[7]Relatório-1ª med.'!#REF!</definedName>
    <definedName name="_TT30">'[7]Relatório-1ª med.'!#REF!</definedName>
    <definedName name="_TT31" localSheetId="12">'[7]Relatório-1ª med.'!#REF!</definedName>
    <definedName name="_TT31" localSheetId="5">'[7]Relatório-1ª med.'!#REF!</definedName>
    <definedName name="_TT31">'[7]Relatório-1ª med.'!#REF!</definedName>
    <definedName name="_TT32" localSheetId="12">'[7]Relatório-1ª med.'!#REF!</definedName>
    <definedName name="_TT32" localSheetId="5">'[7]Relatório-1ª med.'!#REF!</definedName>
    <definedName name="_TT32">'[7]Relatório-1ª med.'!#REF!</definedName>
    <definedName name="_TT33" localSheetId="12">'[7]Relatório-1ª med.'!#REF!</definedName>
    <definedName name="_TT33" localSheetId="5">'[7]Relatório-1ª med.'!#REF!</definedName>
    <definedName name="_TT33">'[7]Relatório-1ª med.'!#REF!</definedName>
    <definedName name="_TT34" localSheetId="12">'[7]Relatório-1ª med.'!#REF!</definedName>
    <definedName name="_TT34" localSheetId="5">'[7]Relatório-1ª med.'!#REF!</definedName>
    <definedName name="_TT34">'[7]Relatório-1ª med.'!#REF!</definedName>
    <definedName name="_TT36" localSheetId="12">'[7]Relatório-1ª med.'!#REF!</definedName>
    <definedName name="_TT36" localSheetId="5">'[7]Relatório-1ª med.'!#REF!</definedName>
    <definedName name="_TT36">'[7]Relatório-1ª med.'!#REF!</definedName>
    <definedName name="_TT37" localSheetId="12">'[7]Relatório-1ª med.'!#REF!</definedName>
    <definedName name="_TT37" localSheetId="5">'[7]Relatório-1ª med.'!#REF!</definedName>
    <definedName name="_TT37">'[7]Relatório-1ª med.'!#REF!</definedName>
    <definedName name="_TT38" localSheetId="12">'[7]Relatório-1ª med.'!#REF!</definedName>
    <definedName name="_TT38" localSheetId="5">'[7]Relatório-1ª med.'!#REF!</definedName>
    <definedName name="_TT38">'[7]Relatório-1ª med.'!#REF!</definedName>
    <definedName name="_TT39" localSheetId="12">'[7]Relatório-1ª med.'!#REF!</definedName>
    <definedName name="_TT39" localSheetId="5">'[7]Relatório-1ª med.'!#REF!</definedName>
    <definedName name="_TT39">'[7]Relatório-1ª med.'!#REF!</definedName>
    <definedName name="_TT40" localSheetId="12">'[7]Relatório-1ª med.'!#REF!</definedName>
    <definedName name="_TT40" localSheetId="5">'[7]Relatório-1ª med.'!#REF!</definedName>
    <definedName name="_TT40">'[7]Relatório-1ª med.'!#REF!</definedName>
    <definedName name="_TT5" localSheetId="12">'[7]Relatório-1ª med.'!#REF!</definedName>
    <definedName name="_TT5" localSheetId="5">'[7]Relatório-1ª med.'!#REF!</definedName>
    <definedName name="_TT5">'[7]Relatório-1ª med.'!#REF!</definedName>
    <definedName name="_TT52" localSheetId="12">'[7]Relatório-1ª med.'!#REF!</definedName>
    <definedName name="_TT52" localSheetId="5">'[7]Relatório-1ª med.'!#REF!</definedName>
    <definedName name="_TT52">'[7]Relatório-1ª med.'!#REF!</definedName>
    <definedName name="_TT53" localSheetId="12">'[7]Relatório-1ª med.'!#REF!</definedName>
    <definedName name="_TT53" localSheetId="5">'[7]Relatório-1ª med.'!#REF!</definedName>
    <definedName name="_TT53">'[7]Relatório-1ª med.'!#REF!</definedName>
    <definedName name="_TT54" localSheetId="12">'[7]Relatório-1ª med.'!#REF!</definedName>
    <definedName name="_TT54" localSheetId="5">'[7]Relatório-1ª med.'!#REF!</definedName>
    <definedName name="_TT54">'[7]Relatório-1ª med.'!#REF!</definedName>
    <definedName name="_TT55" localSheetId="12">'[7]Relatório-1ª med.'!#REF!</definedName>
    <definedName name="_TT55" localSheetId="5">'[7]Relatório-1ª med.'!#REF!</definedName>
    <definedName name="_TT55">'[7]Relatório-1ª med.'!#REF!</definedName>
    <definedName name="_TT6" localSheetId="12">'[7]Relatório-1ª med.'!#REF!</definedName>
    <definedName name="_TT6" localSheetId="5">'[7]Relatório-1ª med.'!#REF!</definedName>
    <definedName name="_TT6">'[7]Relatório-1ª med.'!#REF!</definedName>
    <definedName name="_TT60" localSheetId="12">'[7]Relatório-1ª med.'!#REF!</definedName>
    <definedName name="_TT60" localSheetId="5">'[7]Relatório-1ª med.'!#REF!</definedName>
    <definedName name="_TT60">'[7]Relatório-1ª med.'!#REF!</definedName>
    <definedName name="_TT61" localSheetId="12">'[7]Relatório-1ª med.'!#REF!</definedName>
    <definedName name="_TT61" localSheetId="5">'[7]Relatório-1ª med.'!#REF!</definedName>
    <definedName name="_TT61">'[7]Relatório-1ª med.'!#REF!</definedName>
    <definedName name="_TT69" localSheetId="12">'[7]Relatório-1ª med.'!#REF!</definedName>
    <definedName name="_TT69" localSheetId="5">'[7]Relatório-1ª med.'!#REF!</definedName>
    <definedName name="_TT69">'[7]Relatório-1ª med.'!#REF!</definedName>
    <definedName name="_TT7" localSheetId="12">'[7]Relatório-1ª med.'!#REF!</definedName>
    <definedName name="_TT7" localSheetId="5">'[7]Relatório-1ª med.'!#REF!</definedName>
    <definedName name="_TT7">'[7]Relatório-1ª med.'!#REF!</definedName>
    <definedName name="_TT70" localSheetId="12">'[7]Relatório-1ª med.'!#REF!</definedName>
    <definedName name="_TT70" localSheetId="5">'[7]Relatório-1ª med.'!#REF!</definedName>
    <definedName name="_TT70">'[7]Relatório-1ª med.'!#REF!</definedName>
    <definedName name="_TT71" localSheetId="12">'[7]Relatório-1ª med.'!#REF!</definedName>
    <definedName name="_TT71" localSheetId="5">'[7]Relatório-1ª med.'!#REF!</definedName>
    <definedName name="_TT71">'[7]Relatório-1ª med.'!#REF!</definedName>
    <definedName name="_TT74" localSheetId="12">'[7]Relatório-1ª med.'!#REF!</definedName>
    <definedName name="_TT74" localSheetId="5">'[7]Relatório-1ª med.'!#REF!</definedName>
    <definedName name="_TT74">'[7]Relatório-1ª med.'!#REF!</definedName>
    <definedName name="_TT75" localSheetId="12">'[7]Relatório-1ª med.'!#REF!</definedName>
    <definedName name="_TT75" localSheetId="5">'[7]Relatório-1ª med.'!#REF!</definedName>
    <definedName name="_TT75">'[7]Relatório-1ª med.'!#REF!</definedName>
    <definedName name="_TT76" localSheetId="12">'[7]Relatório-1ª med.'!#REF!</definedName>
    <definedName name="_TT76" localSheetId="5">'[7]Relatório-1ª med.'!#REF!</definedName>
    <definedName name="_TT76">'[7]Relatório-1ª med.'!#REF!</definedName>
    <definedName name="_TT77" localSheetId="12">'[7]Relatório-1ª med.'!#REF!</definedName>
    <definedName name="_TT77" localSheetId="5">'[7]Relatório-1ª med.'!#REF!</definedName>
    <definedName name="_TT77">'[7]Relatório-1ª med.'!#REF!</definedName>
    <definedName name="_TT78" localSheetId="12">'[7]Relatório-1ª med.'!#REF!</definedName>
    <definedName name="_TT78" localSheetId="5">'[7]Relatório-1ª med.'!#REF!</definedName>
    <definedName name="_TT78">'[7]Relatório-1ª med.'!#REF!</definedName>
    <definedName name="_TT79" localSheetId="12">'[7]Relatório-1ª med.'!#REF!</definedName>
    <definedName name="_TT79" localSheetId="5">'[7]Relatório-1ª med.'!#REF!</definedName>
    <definedName name="_TT79">'[7]Relatório-1ª med.'!#REF!</definedName>
    <definedName name="_TT94" localSheetId="12">'[7]Relatório-1ª med.'!#REF!</definedName>
    <definedName name="_TT94" localSheetId="5">'[7]Relatório-1ª med.'!#REF!</definedName>
    <definedName name="_TT94">'[7]Relatório-1ª med.'!#REF!</definedName>
    <definedName name="_TT95" localSheetId="12">'[7]Relatório-1ª med.'!#REF!</definedName>
    <definedName name="_TT95" localSheetId="5">'[7]Relatório-1ª med.'!#REF!</definedName>
    <definedName name="_TT95">'[7]Relatório-1ª med.'!#REF!</definedName>
    <definedName name="_TT97" localSheetId="12">'[7]Relatório-1ª med.'!#REF!</definedName>
    <definedName name="_TT97" localSheetId="5">'[7]Relatório-1ª med.'!#REF!</definedName>
    <definedName name="_TT97">'[7]Relatório-1ª med.'!#REF!</definedName>
    <definedName name="_UNI11100" localSheetId="12">#REF!</definedName>
    <definedName name="_UNI11100" localSheetId="5">#REF!</definedName>
    <definedName name="_UNI11100">#REF!</definedName>
    <definedName name="_UNI11110" localSheetId="12">#REF!</definedName>
    <definedName name="_UNI11110" localSheetId="5">#REF!</definedName>
    <definedName name="_UNI11110">#REF!</definedName>
    <definedName name="_UNI11115" localSheetId="12">#REF!</definedName>
    <definedName name="_UNI11115" localSheetId="5">#REF!</definedName>
    <definedName name="_UNI11115">#REF!</definedName>
    <definedName name="_UNI11125" localSheetId="12">#REF!</definedName>
    <definedName name="_UNI11125" localSheetId="5">#REF!</definedName>
    <definedName name="_UNI11125">#REF!</definedName>
    <definedName name="_UNI11130" localSheetId="12">#REF!</definedName>
    <definedName name="_UNI11130" localSheetId="5">#REF!</definedName>
    <definedName name="_UNI11130">#REF!</definedName>
    <definedName name="_UNI11135" localSheetId="12">#REF!</definedName>
    <definedName name="_UNI11135" localSheetId="5">#REF!</definedName>
    <definedName name="_UNI11135">#REF!</definedName>
    <definedName name="_UNI11145" localSheetId="12">#REF!</definedName>
    <definedName name="_UNI11145" localSheetId="5">#REF!</definedName>
    <definedName name="_UNI11145">#REF!</definedName>
    <definedName name="_UNI11150" localSheetId="12">#REF!</definedName>
    <definedName name="_UNI11150" localSheetId="5">#REF!</definedName>
    <definedName name="_UNI11150">#REF!</definedName>
    <definedName name="_UNI11165" localSheetId="12">#REF!</definedName>
    <definedName name="_UNI11165" localSheetId="5">#REF!</definedName>
    <definedName name="_UNI11165">#REF!</definedName>
    <definedName name="_UNI11170" localSheetId="12">#REF!</definedName>
    <definedName name="_UNI11170" localSheetId="5">#REF!</definedName>
    <definedName name="_UNI11170">#REF!</definedName>
    <definedName name="_UNI11180" localSheetId="12">#REF!</definedName>
    <definedName name="_UNI11180" localSheetId="5">#REF!</definedName>
    <definedName name="_UNI11180">#REF!</definedName>
    <definedName name="_UNI11185" localSheetId="12">#REF!</definedName>
    <definedName name="_UNI11185" localSheetId="5">#REF!</definedName>
    <definedName name="_UNI11185">#REF!</definedName>
    <definedName name="_UNI11220" localSheetId="12">#REF!</definedName>
    <definedName name="_UNI11220" localSheetId="5">#REF!</definedName>
    <definedName name="_UNI11220">#REF!</definedName>
    <definedName name="_UNI12105" localSheetId="12">#REF!</definedName>
    <definedName name="_UNI12105" localSheetId="5">#REF!</definedName>
    <definedName name="_UNI12105">#REF!</definedName>
    <definedName name="_UNI12555" localSheetId="12">#REF!</definedName>
    <definedName name="_UNI12555" localSheetId="5">#REF!</definedName>
    <definedName name="_UNI12555">#REF!</definedName>
    <definedName name="_UNI12570" localSheetId="12">#REF!</definedName>
    <definedName name="_UNI12570" localSheetId="5">#REF!</definedName>
    <definedName name="_UNI12570">#REF!</definedName>
    <definedName name="_UNI12575" localSheetId="12">#REF!</definedName>
    <definedName name="_UNI12575" localSheetId="5">#REF!</definedName>
    <definedName name="_UNI12575">#REF!</definedName>
    <definedName name="_UNI12580" localSheetId="12">#REF!</definedName>
    <definedName name="_UNI12580" localSheetId="5">#REF!</definedName>
    <definedName name="_UNI12580">#REF!</definedName>
    <definedName name="_UNI12600" localSheetId="12">#REF!</definedName>
    <definedName name="_UNI12600" localSheetId="5">#REF!</definedName>
    <definedName name="_UNI12600">#REF!</definedName>
    <definedName name="_UNI12610" localSheetId="12">#REF!</definedName>
    <definedName name="_UNI12610" localSheetId="5">#REF!</definedName>
    <definedName name="_UNI12610">#REF!</definedName>
    <definedName name="_UNI12630" localSheetId="12">#REF!</definedName>
    <definedName name="_UNI12630" localSheetId="5">#REF!</definedName>
    <definedName name="_UNI12630">#REF!</definedName>
    <definedName name="_UNI12631" localSheetId="12">#REF!</definedName>
    <definedName name="_UNI12631" localSheetId="5">#REF!</definedName>
    <definedName name="_UNI12631">#REF!</definedName>
    <definedName name="_UNI12640" localSheetId="12">#REF!</definedName>
    <definedName name="_UNI12640" localSheetId="5">#REF!</definedName>
    <definedName name="_UNI12640">#REF!</definedName>
    <definedName name="_UNI12645" localSheetId="12">#REF!</definedName>
    <definedName name="_UNI12645" localSheetId="5">#REF!</definedName>
    <definedName name="_UNI12645">#REF!</definedName>
    <definedName name="_UNI12665" localSheetId="12">#REF!</definedName>
    <definedName name="_UNI12665" localSheetId="5">#REF!</definedName>
    <definedName name="_UNI12665">#REF!</definedName>
    <definedName name="_UNI12690" localSheetId="12">#REF!</definedName>
    <definedName name="_UNI12690" localSheetId="5">#REF!</definedName>
    <definedName name="_UNI12690">#REF!</definedName>
    <definedName name="_UNI12700" localSheetId="12">#REF!</definedName>
    <definedName name="_UNI12700" localSheetId="5">#REF!</definedName>
    <definedName name="_UNI12700">#REF!</definedName>
    <definedName name="_UNI12710" localSheetId="12">#REF!</definedName>
    <definedName name="_UNI12710" localSheetId="5">#REF!</definedName>
    <definedName name="_UNI12710">#REF!</definedName>
    <definedName name="_UNI13111" localSheetId="12">#REF!</definedName>
    <definedName name="_UNI13111" localSheetId="5">#REF!</definedName>
    <definedName name="_UNI13111">#REF!</definedName>
    <definedName name="_UNI13112" localSheetId="12">#REF!</definedName>
    <definedName name="_UNI13112" localSheetId="5">#REF!</definedName>
    <definedName name="_UNI13112">#REF!</definedName>
    <definedName name="_UNI13121" localSheetId="12">#REF!</definedName>
    <definedName name="_UNI13121" localSheetId="5">#REF!</definedName>
    <definedName name="_UNI13121">#REF!</definedName>
    <definedName name="_UNI13720" localSheetId="12">#REF!</definedName>
    <definedName name="_UNI13720" localSheetId="5">#REF!</definedName>
    <definedName name="_UNI13720">#REF!</definedName>
    <definedName name="_UNI14100" localSheetId="12">#REF!</definedName>
    <definedName name="_UNI14100" localSheetId="5">#REF!</definedName>
    <definedName name="_UNI14100">#REF!</definedName>
    <definedName name="_UNI14161" localSheetId="12">#REF!</definedName>
    <definedName name="_UNI14161" localSheetId="5">#REF!</definedName>
    <definedName name="_UNI14161">#REF!</definedName>
    <definedName name="_UNI14195" localSheetId="12">#REF!</definedName>
    <definedName name="_UNI14195" localSheetId="5">#REF!</definedName>
    <definedName name="_UNI14195">#REF!</definedName>
    <definedName name="_UNI14205" localSheetId="12">#REF!</definedName>
    <definedName name="_UNI14205" localSheetId="5">#REF!</definedName>
    <definedName name="_UNI14205">#REF!</definedName>
    <definedName name="_UNI14260" localSheetId="12">#REF!</definedName>
    <definedName name="_UNI14260" localSheetId="5">#REF!</definedName>
    <definedName name="_UNI14260">#REF!</definedName>
    <definedName name="_UNI14500" localSheetId="12">#REF!</definedName>
    <definedName name="_UNI14500" localSheetId="5">#REF!</definedName>
    <definedName name="_UNI14500">#REF!</definedName>
    <definedName name="_UNI14515" localSheetId="12">#REF!</definedName>
    <definedName name="_UNI14515" localSheetId="5">#REF!</definedName>
    <definedName name="_UNI14515">#REF!</definedName>
    <definedName name="_UNI14555" localSheetId="12">#REF!</definedName>
    <definedName name="_UNI14555" localSheetId="5">#REF!</definedName>
    <definedName name="_UNI14555">#REF!</definedName>
    <definedName name="_UNI14565" localSheetId="12">#REF!</definedName>
    <definedName name="_UNI14565" localSheetId="5">#REF!</definedName>
    <definedName name="_UNI14565">#REF!</definedName>
    <definedName name="_UNI15135" localSheetId="12">#REF!</definedName>
    <definedName name="_UNI15135" localSheetId="5">#REF!</definedName>
    <definedName name="_UNI15135">#REF!</definedName>
    <definedName name="_UNI15140" localSheetId="12">#REF!</definedName>
    <definedName name="_UNI15140" localSheetId="5">#REF!</definedName>
    <definedName name="_UNI15140">#REF!</definedName>
    <definedName name="_UNI15195" localSheetId="12">#REF!</definedName>
    <definedName name="_UNI15195" localSheetId="5">#REF!</definedName>
    <definedName name="_UNI15195">#REF!</definedName>
    <definedName name="_UNI15225" localSheetId="12">#REF!</definedName>
    <definedName name="_UNI15225" localSheetId="5">#REF!</definedName>
    <definedName name="_UNI15225">#REF!</definedName>
    <definedName name="_UNI15230" localSheetId="12">#REF!</definedName>
    <definedName name="_UNI15230" localSheetId="5">#REF!</definedName>
    <definedName name="_UNI15230">#REF!</definedName>
    <definedName name="_UNI15515" localSheetId="12">#REF!</definedName>
    <definedName name="_UNI15515" localSheetId="5">#REF!</definedName>
    <definedName name="_UNI15515">#REF!</definedName>
    <definedName name="_UNI15560" localSheetId="12">#REF!</definedName>
    <definedName name="_UNI15560" localSheetId="5">#REF!</definedName>
    <definedName name="_UNI15560">#REF!</definedName>
    <definedName name="_UNI15565" localSheetId="12">#REF!</definedName>
    <definedName name="_UNI15565" localSheetId="5">#REF!</definedName>
    <definedName name="_UNI15565">#REF!</definedName>
    <definedName name="_UNI15570" localSheetId="12">#REF!</definedName>
    <definedName name="_UNI15570" localSheetId="5">#REF!</definedName>
    <definedName name="_UNI15570">#REF!</definedName>
    <definedName name="_UNI15575" localSheetId="12">#REF!</definedName>
    <definedName name="_UNI15575" localSheetId="5">#REF!</definedName>
    <definedName name="_UNI15575">#REF!</definedName>
    <definedName name="_UNI15583" localSheetId="12">#REF!</definedName>
    <definedName name="_UNI15583" localSheetId="5">#REF!</definedName>
    <definedName name="_UNI15583">#REF!</definedName>
    <definedName name="_UNI15590" localSheetId="12">#REF!</definedName>
    <definedName name="_UNI15590" localSheetId="5">#REF!</definedName>
    <definedName name="_UNI15590">#REF!</definedName>
    <definedName name="_UNI15591" localSheetId="12">#REF!</definedName>
    <definedName name="_UNI15591" localSheetId="5">#REF!</definedName>
    <definedName name="_UNI15591">#REF!</definedName>
    <definedName name="_UNI15610" localSheetId="12">#REF!</definedName>
    <definedName name="_UNI15610" localSheetId="5">#REF!</definedName>
    <definedName name="_UNI15610">#REF!</definedName>
    <definedName name="_UNI15625" localSheetId="12">#REF!</definedName>
    <definedName name="_UNI15625" localSheetId="5">#REF!</definedName>
    <definedName name="_UNI15625">#REF!</definedName>
    <definedName name="_UNI15635" localSheetId="12">#REF!</definedName>
    <definedName name="_UNI15635" localSheetId="5">#REF!</definedName>
    <definedName name="_UNI15635">#REF!</definedName>
    <definedName name="_UNI15655" localSheetId="12">#REF!</definedName>
    <definedName name="_UNI15655" localSheetId="5">#REF!</definedName>
    <definedName name="_UNI15655">#REF!</definedName>
    <definedName name="_UNI15665" localSheetId="12">#REF!</definedName>
    <definedName name="_UNI15665" localSheetId="5">#REF!</definedName>
    <definedName name="_UNI15665">#REF!</definedName>
    <definedName name="_UNI16515" localSheetId="12">#REF!</definedName>
    <definedName name="_UNI16515" localSheetId="5">#REF!</definedName>
    <definedName name="_UNI16515">#REF!</definedName>
    <definedName name="_UNI16535" localSheetId="12">#REF!</definedName>
    <definedName name="_UNI16535" localSheetId="5">#REF!</definedName>
    <definedName name="_UNI16535">#REF!</definedName>
    <definedName name="_UNI17140" localSheetId="12">#REF!</definedName>
    <definedName name="_UNI17140" localSheetId="5">#REF!</definedName>
    <definedName name="_UNI17140">#REF!</definedName>
    <definedName name="_UNI19500" localSheetId="12">#REF!</definedName>
    <definedName name="_UNI19500" localSheetId="5">#REF!</definedName>
    <definedName name="_UNI19500">#REF!</definedName>
    <definedName name="_UNI19501" localSheetId="12">#REF!</definedName>
    <definedName name="_UNI19501" localSheetId="5">#REF!</definedName>
    <definedName name="_UNI19501">#REF!</definedName>
    <definedName name="_UNI19502" localSheetId="12">#REF!</definedName>
    <definedName name="_UNI19502" localSheetId="5">#REF!</definedName>
    <definedName name="_UNI19502">#REF!</definedName>
    <definedName name="_UNI19503" localSheetId="12">#REF!</definedName>
    <definedName name="_UNI19503" localSheetId="5">#REF!</definedName>
    <definedName name="_UNI19503">#REF!</definedName>
    <definedName name="_UNI19504" localSheetId="12">#REF!</definedName>
    <definedName name="_UNI19504" localSheetId="5">#REF!</definedName>
    <definedName name="_UNI19504">#REF!</definedName>
    <definedName name="_UNI19505" localSheetId="12">#REF!</definedName>
    <definedName name="_UNI19505" localSheetId="5">#REF!</definedName>
    <definedName name="_UNI19505">#REF!</definedName>
    <definedName name="_UNI20100" localSheetId="12">#REF!</definedName>
    <definedName name="_UNI20100" localSheetId="5">#REF!</definedName>
    <definedName name="_UNI20100">#REF!</definedName>
    <definedName name="_UNI20105" localSheetId="12">#REF!</definedName>
    <definedName name="_UNI20105" localSheetId="5">#REF!</definedName>
    <definedName name="_UNI20105">#REF!</definedName>
    <definedName name="_UNI20110" localSheetId="12">#REF!</definedName>
    <definedName name="_UNI20110" localSheetId="5">#REF!</definedName>
    <definedName name="_UNI20110">#REF!</definedName>
    <definedName name="_UNI20115" localSheetId="12">#REF!</definedName>
    <definedName name="_UNI20115" localSheetId="5">#REF!</definedName>
    <definedName name="_UNI20115">#REF!</definedName>
    <definedName name="_UNI20130" localSheetId="12">#REF!</definedName>
    <definedName name="_UNI20130" localSheetId="5">#REF!</definedName>
    <definedName name="_UNI20130">#REF!</definedName>
    <definedName name="_UNI20135" localSheetId="12">#REF!</definedName>
    <definedName name="_UNI20135" localSheetId="5">#REF!</definedName>
    <definedName name="_UNI20135">#REF!</definedName>
    <definedName name="_UNI20140" localSheetId="12">#REF!</definedName>
    <definedName name="_UNI20140" localSheetId="5">#REF!</definedName>
    <definedName name="_UNI20140">#REF!</definedName>
    <definedName name="_UNI20145" localSheetId="12">#REF!</definedName>
    <definedName name="_UNI20145" localSheetId="5">#REF!</definedName>
    <definedName name="_UNI20145">#REF!</definedName>
    <definedName name="_UNI20150" localSheetId="12">#REF!</definedName>
    <definedName name="_UNI20150" localSheetId="5">#REF!</definedName>
    <definedName name="_UNI20150">#REF!</definedName>
    <definedName name="_UNI20155" localSheetId="12">#REF!</definedName>
    <definedName name="_UNI20155" localSheetId="5">#REF!</definedName>
    <definedName name="_UNI20155">#REF!</definedName>
    <definedName name="_UNI20175" localSheetId="12">#REF!</definedName>
    <definedName name="_UNI20175" localSheetId="5">#REF!</definedName>
    <definedName name="_UNI20175">#REF!</definedName>
    <definedName name="_UNI20185" localSheetId="12">#REF!</definedName>
    <definedName name="_UNI20185" localSheetId="5">#REF!</definedName>
    <definedName name="_UNI20185">#REF!</definedName>
    <definedName name="_UNI20190" localSheetId="12">#REF!</definedName>
    <definedName name="_UNI20190" localSheetId="5">#REF!</definedName>
    <definedName name="_UNI20190">#REF!</definedName>
    <definedName name="_UNI20195" localSheetId="12">#REF!</definedName>
    <definedName name="_UNI20195" localSheetId="5">#REF!</definedName>
    <definedName name="_UNI20195">#REF!</definedName>
    <definedName name="_UNI20210" localSheetId="12">#REF!</definedName>
    <definedName name="_UNI20210" localSheetId="5">#REF!</definedName>
    <definedName name="_UNI20210">#REF!</definedName>
    <definedName name="_VAL11100" localSheetId="12">#REF!</definedName>
    <definedName name="_VAL11100" localSheetId="5">#REF!</definedName>
    <definedName name="_VAL11100">#REF!</definedName>
    <definedName name="_VAL11110" localSheetId="12">#REF!</definedName>
    <definedName name="_VAL11110" localSheetId="5">#REF!</definedName>
    <definedName name="_VAL11110">#REF!</definedName>
    <definedName name="_VAL11115" localSheetId="12">#REF!</definedName>
    <definedName name="_VAL11115" localSheetId="5">#REF!</definedName>
    <definedName name="_VAL11115">#REF!</definedName>
    <definedName name="_VAL11125" localSheetId="12">#REF!</definedName>
    <definedName name="_VAL11125" localSheetId="5">#REF!</definedName>
    <definedName name="_VAL11125">#REF!</definedName>
    <definedName name="_VAL11130" localSheetId="12">#REF!</definedName>
    <definedName name="_VAL11130" localSheetId="5">#REF!</definedName>
    <definedName name="_VAL11130">#REF!</definedName>
    <definedName name="_VAL11135" localSheetId="12">#REF!</definedName>
    <definedName name="_VAL11135" localSheetId="5">#REF!</definedName>
    <definedName name="_VAL11135">#REF!</definedName>
    <definedName name="_VAL11145" localSheetId="12">#REF!</definedName>
    <definedName name="_VAL11145" localSheetId="5">#REF!</definedName>
    <definedName name="_VAL11145">#REF!</definedName>
    <definedName name="_VAL11150" localSheetId="12">#REF!</definedName>
    <definedName name="_VAL11150" localSheetId="5">#REF!</definedName>
    <definedName name="_VAL11150">#REF!</definedName>
    <definedName name="_VAL11165" localSheetId="12">#REF!</definedName>
    <definedName name="_VAL11165" localSheetId="5">#REF!</definedName>
    <definedName name="_VAL11165">#REF!</definedName>
    <definedName name="_VAL11170" localSheetId="12">#REF!</definedName>
    <definedName name="_VAL11170" localSheetId="5">#REF!</definedName>
    <definedName name="_VAL11170">#REF!</definedName>
    <definedName name="_VAL11180" localSheetId="12">#REF!</definedName>
    <definedName name="_VAL11180" localSheetId="5">#REF!</definedName>
    <definedName name="_VAL11180">#REF!</definedName>
    <definedName name="_VAL11185" localSheetId="12">#REF!</definedName>
    <definedName name="_VAL11185" localSheetId="5">#REF!</definedName>
    <definedName name="_VAL11185">#REF!</definedName>
    <definedName name="_VAL11220" localSheetId="12">#REF!</definedName>
    <definedName name="_VAL11220" localSheetId="5">#REF!</definedName>
    <definedName name="_VAL11220">#REF!</definedName>
    <definedName name="_VAL12105" localSheetId="12">#REF!</definedName>
    <definedName name="_VAL12105" localSheetId="5">#REF!</definedName>
    <definedName name="_VAL12105">#REF!</definedName>
    <definedName name="_VAL12555" localSheetId="12">#REF!</definedName>
    <definedName name="_VAL12555" localSheetId="5">#REF!</definedName>
    <definedName name="_VAL12555">#REF!</definedName>
    <definedName name="_VAL12570" localSheetId="12">#REF!</definedName>
    <definedName name="_VAL12570" localSheetId="5">#REF!</definedName>
    <definedName name="_VAL12570">#REF!</definedName>
    <definedName name="_VAL12575" localSheetId="12">#REF!</definedName>
    <definedName name="_VAL12575" localSheetId="5">#REF!</definedName>
    <definedName name="_VAL12575">#REF!</definedName>
    <definedName name="_VAL12580" localSheetId="12">#REF!</definedName>
    <definedName name="_VAL12580" localSheetId="5">#REF!</definedName>
    <definedName name="_VAL12580">#REF!</definedName>
    <definedName name="_VAL12600" localSheetId="12">#REF!</definedName>
    <definedName name="_VAL12600" localSheetId="5">#REF!</definedName>
    <definedName name="_VAL12600">#REF!</definedName>
    <definedName name="_VAL12610" localSheetId="12">#REF!</definedName>
    <definedName name="_VAL12610" localSheetId="5">#REF!</definedName>
    <definedName name="_VAL12610">#REF!</definedName>
    <definedName name="_VAL12630" localSheetId="12">#REF!</definedName>
    <definedName name="_VAL12630" localSheetId="5">#REF!</definedName>
    <definedName name="_VAL12630">#REF!</definedName>
    <definedName name="_VAL12631" localSheetId="12">#REF!</definedName>
    <definedName name="_VAL12631" localSheetId="5">#REF!</definedName>
    <definedName name="_VAL12631">#REF!</definedName>
    <definedName name="_VAL12640" localSheetId="12">#REF!</definedName>
    <definedName name="_VAL12640" localSheetId="5">#REF!</definedName>
    <definedName name="_VAL12640">#REF!</definedName>
    <definedName name="_VAL12645" localSheetId="12">#REF!</definedName>
    <definedName name="_VAL12645" localSheetId="5">#REF!</definedName>
    <definedName name="_VAL12645">#REF!</definedName>
    <definedName name="_VAL12665" localSheetId="12">#REF!</definedName>
    <definedName name="_VAL12665" localSheetId="5">#REF!</definedName>
    <definedName name="_VAL12665">#REF!</definedName>
    <definedName name="_VAL12690" localSheetId="12">#REF!</definedName>
    <definedName name="_VAL12690" localSheetId="5">#REF!</definedName>
    <definedName name="_VAL12690">#REF!</definedName>
    <definedName name="_VAL12700" localSheetId="12">#REF!</definedName>
    <definedName name="_VAL12700" localSheetId="5">#REF!</definedName>
    <definedName name="_VAL12700">#REF!</definedName>
    <definedName name="_VAL12710" localSheetId="12">#REF!</definedName>
    <definedName name="_VAL12710" localSheetId="5">#REF!</definedName>
    <definedName name="_VAL12710">#REF!</definedName>
    <definedName name="_VAL13111" localSheetId="12">#REF!</definedName>
    <definedName name="_VAL13111" localSheetId="5">#REF!</definedName>
    <definedName name="_VAL13111">#REF!</definedName>
    <definedName name="_VAL13112" localSheetId="12">#REF!</definedName>
    <definedName name="_VAL13112" localSheetId="5">#REF!</definedName>
    <definedName name="_VAL13112">#REF!</definedName>
    <definedName name="_VAL13121" localSheetId="12">#REF!</definedName>
    <definedName name="_VAL13121" localSheetId="5">#REF!</definedName>
    <definedName name="_VAL13121">#REF!</definedName>
    <definedName name="_VAL13720" localSheetId="12">#REF!</definedName>
    <definedName name="_VAL13720" localSheetId="5">#REF!</definedName>
    <definedName name="_VAL13720">#REF!</definedName>
    <definedName name="_VAL14100" localSheetId="12">#REF!</definedName>
    <definedName name="_VAL14100" localSheetId="5">#REF!</definedName>
    <definedName name="_VAL14100">#REF!</definedName>
    <definedName name="_VAL14161" localSheetId="12">#REF!</definedName>
    <definedName name="_VAL14161" localSheetId="5">#REF!</definedName>
    <definedName name="_VAL14161">#REF!</definedName>
    <definedName name="_VAL14195" localSheetId="12">#REF!</definedName>
    <definedName name="_VAL14195" localSheetId="5">#REF!</definedName>
    <definedName name="_VAL14195">#REF!</definedName>
    <definedName name="_VAL14205" localSheetId="12">#REF!</definedName>
    <definedName name="_VAL14205" localSheetId="5">#REF!</definedName>
    <definedName name="_VAL14205">#REF!</definedName>
    <definedName name="_VAL14260" localSheetId="12">#REF!</definedName>
    <definedName name="_VAL14260" localSheetId="5">#REF!</definedName>
    <definedName name="_VAL14260">#REF!</definedName>
    <definedName name="_VAL14500" localSheetId="12">#REF!</definedName>
    <definedName name="_VAL14500" localSheetId="5">#REF!</definedName>
    <definedName name="_VAL14500">#REF!</definedName>
    <definedName name="_VAL14515" localSheetId="12">#REF!</definedName>
    <definedName name="_VAL14515" localSheetId="5">#REF!</definedName>
    <definedName name="_VAL14515">#REF!</definedName>
    <definedName name="_VAL14555" localSheetId="12">#REF!</definedName>
    <definedName name="_VAL14555" localSheetId="5">#REF!</definedName>
    <definedName name="_VAL14555">#REF!</definedName>
    <definedName name="_VAL14565" localSheetId="12">#REF!</definedName>
    <definedName name="_VAL14565" localSheetId="5">#REF!</definedName>
    <definedName name="_VAL14565">#REF!</definedName>
    <definedName name="_VAL15135" localSheetId="12">#REF!</definedName>
    <definedName name="_VAL15135" localSheetId="5">#REF!</definedName>
    <definedName name="_VAL15135">#REF!</definedName>
    <definedName name="_VAL15140" localSheetId="12">#REF!</definedName>
    <definedName name="_VAL15140" localSheetId="5">#REF!</definedName>
    <definedName name="_VAL15140">#REF!</definedName>
    <definedName name="_VAL15195" localSheetId="12">#REF!</definedName>
    <definedName name="_VAL15195" localSheetId="5">#REF!</definedName>
    <definedName name="_VAL15195">#REF!</definedName>
    <definedName name="_VAL15225" localSheetId="12">#REF!</definedName>
    <definedName name="_VAL15225" localSheetId="5">#REF!</definedName>
    <definedName name="_VAL15225">#REF!</definedName>
    <definedName name="_VAL15230" localSheetId="12">#REF!</definedName>
    <definedName name="_VAL15230" localSheetId="5">#REF!</definedName>
    <definedName name="_VAL15230">#REF!</definedName>
    <definedName name="_VAL15515" localSheetId="12">#REF!</definedName>
    <definedName name="_VAL15515" localSheetId="5">#REF!</definedName>
    <definedName name="_VAL15515">#REF!</definedName>
    <definedName name="_VAL15560" localSheetId="12">#REF!</definedName>
    <definedName name="_VAL15560" localSheetId="5">#REF!</definedName>
    <definedName name="_VAL15560">#REF!</definedName>
    <definedName name="_VAL15565" localSheetId="12">#REF!</definedName>
    <definedName name="_VAL15565" localSheetId="5">#REF!</definedName>
    <definedName name="_VAL15565">#REF!</definedName>
    <definedName name="_VAL15570" localSheetId="12">#REF!</definedName>
    <definedName name="_VAL15570" localSheetId="5">#REF!</definedName>
    <definedName name="_VAL15570">#REF!</definedName>
    <definedName name="_VAL15575" localSheetId="12">#REF!</definedName>
    <definedName name="_VAL15575" localSheetId="5">#REF!</definedName>
    <definedName name="_VAL15575">#REF!</definedName>
    <definedName name="_VAL15583" localSheetId="12">#REF!</definedName>
    <definedName name="_VAL15583" localSheetId="5">#REF!</definedName>
    <definedName name="_VAL15583">#REF!</definedName>
    <definedName name="_VAL15590" localSheetId="12">#REF!</definedName>
    <definedName name="_VAL15590" localSheetId="5">#REF!</definedName>
    <definedName name="_VAL15590">#REF!</definedName>
    <definedName name="_VAL15591" localSheetId="12">#REF!</definedName>
    <definedName name="_VAL15591" localSheetId="5">#REF!</definedName>
    <definedName name="_VAL15591">#REF!</definedName>
    <definedName name="_VAL15610" localSheetId="12">#REF!</definedName>
    <definedName name="_VAL15610" localSheetId="5">#REF!</definedName>
    <definedName name="_VAL15610">#REF!</definedName>
    <definedName name="_VAL15625" localSheetId="12">#REF!</definedName>
    <definedName name="_VAL15625" localSheetId="5">#REF!</definedName>
    <definedName name="_VAL15625">#REF!</definedName>
    <definedName name="_VAL15635" localSheetId="12">#REF!</definedName>
    <definedName name="_VAL15635" localSheetId="5">#REF!</definedName>
    <definedName name="_VAL15635">#REF!</definedName>
    <definedName name="_VAL15655" localSheetId="12">#REF!</definedName>
    <definedName name="_VAL15655" localSheetId="5">#REF!</definedName>
    <definedName name="_VAL15655">#REF!</definedName>
    <definedName name="_VAL15665" localSheetId="12">#REF!</definedName>
    <definedName name="_VAL15665" localSheetId="5">#REF!</definedName>
    <definedName name="_VAL15665">#REF!</definedName>
    <definedName name="_VAL16515" localSheetId="12">#REF!</definedName>
    <definedName name="_VAL16515" localSheetId="5">#REF!</definedName>
    <definedName name="_VAL16515">#REF!</definedName>
    <definedName name="_VAL16535" localSheetId="12">#REF!</definedName>
    <definedName name="_VAL16535" localSheetId="5">#REF!</definedName>
    <definedName name="_VAL16535">#REF!</definedName>
    <definedName name="_VAL17140" localSheetId="12">#REF!</definedName>
    <definedName name="_VAL17140" localSheetId="5">#REF!</definedName>
    <definedName name="_VAL17140">#REF!</definedName>
    <definedName name="_VAL19500" localSheetId="12">#REF!</definedName>
    <definedName name="_VAL19500" localSheetId="5">#REF!</definedName>
    <definedName name="_VAL19500">#REF!</definedName>
    <definedName name="_VAL19501" localSheetId="12">#REF!</definedName>
    <definedName name="_VAL19501" localSheetId="5">#REF!</definedName>
    <definedName name="_VAL19501">#REF!</definedName>
    <definedName name="_VAL19502" localSheetId="12">#REF!</definedName>
    <definedName name="_VAL19502" localSheetId="5">#REF!</definedName>
    <definedName name="_VAL19502">#REF!</definedName>
    <definedName name="_VAL19503" localSheetId="12">#REF!</definedName>
    <definedName name="_VAL19503" localSheetId="5">#REF!</definedName>
    <definedName name="_VAL19503">#REF!</definedName>
    <definedName name="_VAL19504" localSheetId="12">#REF!</definedName>
    <definedName name="_VAL19504" localSheetId="5">#REF!</definedName>
    <definedName name="_VAL19504">#REF!</definedName>
    <definedName name="_VAL19505" localSheetId="12">#REF!</definedName>
    <definedName name="_VAL19505" localSheetId="5">#REF!</definedName>
    <definedName name="_VAL19505">#REF!</definedName>
    <definedName name="_VAL20100" localSheetId="12">#REF!</definedName>
    <definedName name="_VAL20100" localSheetId="5">#REF!</definedName>
    <definedName name="_VAL20100">#REF!</definedName>
    <definedName name="_VAL20105" localSheetId="12">#REF!</definedName>
    <definedName name="_VAL20105" localSheetId="5">#REF!</definedName>
    <definedName name="_VAL20105">#REF!</definedName>
    <definedName name="_VAL20110" localSheetId="12">#REF!</definedName>
    <definedName name="_VAL20110" localSheetId="5">#REF!</definedName>
    <definedName name="_VAL20110">#REF!</definedName>
    <definedName name="_VAL20115" localSheetId="12">#REF!</definedName>
    <definedName name="_VAL20115" localSheetId="5">#REF!</definedName>
    <definedName name="_VAL20115">#REF!</definedName>
    <definedName name="_VAL20130" localSheetId="12">#REF!</definedName>
    <definedName name="_VAL20130" localSheetId="5">#REF!</definedName>
    <definedName name="_VAL20130">#REF!</definedName>
    <definedName name="_VAL20135" localSheetId="12">#REF!</definedName>
    <definedName name="_VAL20135" localSheetId="5">#REF!</definedName>
    <definedName name="_VAL20135">#REF!</definedName>
    <definedName name="_VAL20140" localSheetId="12">#REF!</definedName>
    <definedName name="_VAL20140" localSheetId="5">#REF!</definedName>
    <definedName name="_VAL20140">#REF!</definedName>
    <definedName name="_VAL20145" localSheetId="12">#REF!</definedName>
    <definedName name="_VAL20145" localSheetId="5">#REF!</definedName>
    <definedName name="_VAL20145">#REF!</definedName>
    <definedName name="_VAL20150" localSheetId="12">#REF!</definedName>
    <definedName name="_VAL20150" localSheetId="5">#REF!</definedName>
    <definedName name="_VAL20150">#REF!</definedName>
    <definedName name="_VAL20155" localSheetId="12">#REF!</definedName>
    <definedName name="_VAL20155" localSheetId="5">#REF!</definedName>
    <definedName name="_VAL20155">#REF!</definedName>
    <definedName name="_VAL20175" localSheetId="12">#REF!</definedName>
    <definedName name="_VAL20175" localSheetId="5">#REF!</definedName>
    <definedName name="_VAL20175">#REF!</definedName>
    <definedName name="_VAL20185" localSheetId="12">#REF!</definedName>
    <definedName name="_VAL20185" localSheetId="5">#REF!</definedName>
    <definedName name="_VAL20185">#REF!</definedName>
    <definedName name="_VAL20190" localSheetId="12">#REF!</definedName>
    <definedName name="_VAL20190" localSheetId="5">#REF!</definedName>
    <definedName name="_VAL20190">#REF!</definedName>
    <definedName name="_VAL20195" localSheetId="12">#REF!</definedName>
    <definedName name="_VAL20195" localSheetId="5">#REF!</definedName>
    <definedName name="_VAL20195">#REF!</definedName>
    <definedName name="_VAL20210" localSheetId="12">#REF!</definedName>
    <definedName name="_VAL20210" localSheetId="5">#REF!</definedName>
    <definedName name="_VAL20210">#REF!</definedName>
    <definedName name="_WCS13_" localSheetId="12">[1]Reforma!#REF!</definedName>
    <definedName name="_WCS13_" localSheetId="5">[1]Reforma!#REF!</definedName>
    <definedName name="_WCS13_">[1]Reforma!#REF!</definedName>
    <definedName name="_WCS43_" localSheetId="12">[1]Reforma!#REF!</definedName>
    <definedName name="_WCS43_" localSheetId="5">[1]Reforma!#REF!</definedName>
    <definedName name="_WCS43_">[1]Reforma!#REF!</definedName>
    <definedName name="_WDCN1.S1_" localSheetId="12">[1]Reforma!#REF!</definedName>
    <definedName name="_WDCN1.S1_" localSheetId="5">[1]Reforma!#REF!</definedName>
    <definedName name="_WDCN1.S1_">[1]Reforma!#REF!</definedName>
    <definedName name="_WGZY_" localSheetId="12">#REF!</definedName>
    <definedName name="_WGZY_">#REF!</definedName>
    <definedName name="_WGZY__6" localSheetId="12">#REF!</definedName>
    <definedName name="_WGZY__6">#REF!</definedName>
    <definedName name="_WICE1_" localSheetId="12">[1]Reforma!#REF!</definedName>
    <definedName name="_WICE1_" localSheetId="5">[1]Reforma!#REF!</definedName>
    <definedName name="_WICE1_">[1]Reforma!#REF!</definedName>
    <definedName name="_WIRA1.A8_" localSheetId="12">[1]Reforma!#REF!</definedName>
    <definedName name="_WIRA1.A8_" localSheetId="5">[1]Reforma!#REF!</definedName>
    <definedName name="_WIRA1.A8_">[1]Reforma!#REF!</definedName>
    <definedName name="_Y" localSheetId="12">[1]Reforma!#REF!</definedName>
    <definedName name="_Y" localSheetId="5">[1]Reforma!#REF!</definedName>
    <definedName name="_Y">[1]Reforma!#REF!</definedName>
    <definedName name="_Y_1" localSheetId="12">[1]Reforma!#REF!</definedName>
    <definedName name="_Y_1" localSheetId="5">[1]Reforma!#REF!</definedName>
    <definedName name="_Y_1">[1]Reforma!#REF!</definedName>
    <definedName name="a" localSheetId="12">#REF!</definedName>
    <definedName name="a" localSheetId="5">#REF!</definedName>
    <definedName name="a">#REF!</definedName>
    <definedName name="A_Brita_25" localSheetId="12">#REF!</definedName>
    <definedName name="A_Brita_25">#REF!</definedName>
    <definedName name="A_Chapisco" localSheetId="12">#REF!</definedName>
    <definedName name="A_Chapisco">#REF!</definedName>
    <definedName name="A_Comprimento" localSheetId="12">#REF!</definedName>
    <definedName name="A_Comprimento">#REF!</definedName>
    <definedName name="A_Concreto_A" localSheetId="12">#REF!</definedName>
    <definedName name="A_Concreto_A">#REF!</definedName>
    <definedName name="A_Concreto_M" localSheetId="12">#REF!</definedName>
    <definedName name="A_Concreto_M">#REF!</definedName>
    <definedName name="A_Concreto_S" localSheetId="12">#REF!</definedName>
    <definedName name="A_Concreto_S">#REF!</definedName>
    <definedName name="A_Escavação" localSheetId="12">#REF!</definedName>
    <definedName name="A_Escavação">#REF!</definedName>
    <definedName name="A_Espessura" localSheetId="12">#REF!</definedName>
    <definedName name="A_Espessura">#REF!</definedName>
    <definedName name="A_Largura" localSheetId="12">#REF!</definedName>
    <definedName name="A_Largura">#REF!</definedName>
    <definedName name="A_Massa_única" localSheetId="12">#REF!</definedName>
    <definedName name="A_Massa_única">#REF!</definedName>
    <definedName name="A_Pintura" localSheetId="12">#REF!</definedName>
    <definedName name="A_Pintura">#REF!</definedName>
    <definedName name="A_Profundidade" localSheetId="12">#REF!</definedName>
    <definedName name="A_Profundidade">#REF!</definedName>
    <definedName name="A_reaterro" localSheetId="12">#REF!</definedName>
    <definedName name="A_reaterro">#REF!</definedName>
    <definedName name="a1B16279" localSheetId="12">#REF!</definedName>
    <definedName name="a1B16279" localSheetId="5">#REF!</definedName>
    <definedName name="a1B16279">#REF!</definedName>
    <definedName name="AA" localSheetId="12">#REF!</definedName>
    <definedName name="AA" localSheetId="3">[8]CUBACAO!#REF!</definedName>
    <definedName name="AA" localSheetId="5">#REF!</definedName>
    <definedName name="AA" localSheetId="20">#REF!</definedName>
    <definedName name="AA" localSheetId="11">[8]CUBACAO!#REF!</definedName>
    <definedName name="AA">#REF!</definedName>
    <definedName name="AAA" localSheetId="12">#REF!</definedName>
    <definedName name="AAA" localSheetId="3">[8]CUBACAO!#REF!</definedName>
    <definedName name="AAA" localSheetId="5">#REF!</definedName>
    <definedName name="AAA" localSheetId="20">#REF!</definedName>
    <definedName name="AAA" localSheetId="11">[8]CUBACAO!#REF!</definedName>
    <definedName name="AAA">#REF!</definedName>
    <definedName name="aaaaaa" localSheetId="12">#REF!</definedName>
    <definedName name="aaaaaa">#REF!</definedName>
    <definedName name="Ac" localSheetId="12">#REF!</definedName>
    <definedName name="Ac" localSheetId="5">#REF!</definedName>
    <definedName name="Ac" localSheetId="20">#REF!</definedName>
    <definedName name="Ac" localSheetId="11">#REF!</definedName>
    <definedName name="Ac">#REF!</definedName>
    <definedName name="AD" localSheetId="12">#REF!</definedName>
    <definedName name="AD">#REF!</definedName>
    <definedName name="ADDDD" localSheetId="12">#REF!</definedName>
    <definedName name="ADDDD" localSheetId="5">#REF!</definedName>
    <definedName name="ADDDD">#REF!</definedName>
    <definedName name="adf" localSheetId="12">#REF!</definedName>
    <definedName name="adf" localSheetId="5">#REF!</definedName>
    <definedName name="adf">#REF!</definedName>
    <definedName name="AdPeri" localSheetId="12">#REF!</definedName>
    <definedName name="AdPeri" localSheetId="5">#REF!</definedName>
    <definedName name="AdPeri">#REF!</definedName>
    <definedName name="ADPL" localSheetId="12">#REF!</definedName>
    <definedName name="ADPL" localSheetId="5">#REF!</definedName>
    <definedName name="ADPL">#REF!</definedName>
    <definedName name="ADS" localSheetId="12">#REF!</definedName>
    <definedName name="ADS">#REF!</definedName>
    <definedName name="AFSDF" localSheetId="12">#REF!</definedName>
    <definedName name="AFSDF">#REF!</definedName>
    <definedName name="AFSF" localSheetId="12">#REF!</definedName>
    <definedName name="AFSF">#REF!</definedName>
    <definedName name="AGSD" localSheetId="12">#REF!</definedName>
    <definedName name="AGSD">#REF!</definedName>
    <definedName name="AGSDG" localSheetId="12">#REF!</definedName>
    <definedName name="AGSDG">#REF!</definedName>
    <definedName name="AKSDGL" localSheetId="12">#REF!</definedName>
    <definedName name="AKSDGL" localSheetId="5">#REF!</definedName>
    <definedName name="AKSDGL">#REF!</definedName>
    <definedName name="Alex" localSheetId="12">#REF!</definedName>
    <definedName name="Alex" localSheetId="5">#REF!</definedName>
    <definedName name="Alex">#REF!</definedName>
    <definedName name="ALTA" localSheetId="12">'[9]PRO-08'!#REF!</definedName>
    <definedName name="ALTA" localSheetId="5">'[9]PRO-08'!#REF!</definedName>
    <definedName name="ALTA">'[9]PRO-08'!#REF!</definedName>
    <definedName name="alvenaria_1" localSheetId="12">#REF!</definedName>
    <definedName name="alvenaria_1">#REF!</definedName>
    <definedName name="alvenaria_1_1_2" localSheetId="12">#REF!</definedName>
    <definedName name="alvenaria_1_1_2">#REF!</definedName>
    <definedName name="alvenaria_1_2" localSheetId="12">#REF!</definedName>
    <definedName name="alvenaria_1_2">#REF!</definedName>
    <definedName name="Alvenaria_vedação" localSheetId="12">#REF!</definedName>
    <definedName name="Alvenaria_vedação" localSheetId="5">#REF!</definedName>
    <definedName name="Alvenaria_vedação">#REF!</definedName>
    <definedName name="amarela" localSheetId="12">#REF!</definedName>
    <definedName name="amarela" localSheetId="5">#REF!</definedName>
    <definedName name="amarela">#REF!</definedName>
    <definedName name="AMORLDMLENFK" localSheetId="12">[10]COMPOSIÇÃO!#REF!</definedName>
    <definedName name="AMORLDMLENFK" localSheetId="5">[10]COMPOSIÇÃO!#REF!</definedName>
    <definedName name="AMORLDMLENFK">[10]COMPOSIÇÃO!#REF!</definedName>
    <definedName name="ANA" localSheetId="12">'[11]Refor Out_ 2001 _ BDI_20_ Ajust'!#REF!</definedName>
    <definedName name="ANA" localSheetId="5">'[11]Refor Out_ 2001 _ BDI_20_ Ajust'!#REF!</definedName>
    <definedName name="ANA">'[11]Refor Out_ 2001 _ BDI_20_ Ajust'!#REF!</definedName>
    <definedName name="ANDRE" localSheetId="12">#REF!</definedName>
    <definedName name="ANDRE" localSheetId="5">#REF!</definedName>
    <definedName name="ANDRE">#REF!</definedName>
    <definedName name="anel" localSheetId="12">#REF!</definedName>
    <definedName name="anel" localSheetId="5">#REF!</definedName>
    <definedName name="anel">#REF!</definedName>
    <definedName name="ANTIGA" localSheetId="12">#REF!</definedName>
    <definedName name="ANTIGA" localSheetId="5">#REF!</definedName>
    <definedName name="ANTIGA">#REF!</definedName>
    <definedName name="area_base">[6]Base!$U$40</definedName>
    <definedName name="_xlnm.Print_Area" localSheetId="12">'Anexo I - Dren'!$A$1:$AF$20</definedName>
    <definedName name="_xlnm.Print_Area" localSheetId="3">BDI!$B$3:$U$34</definedName>
    <definedName name="_xlnm.Print_Area" localSheetId="0">capa!$B$2:$K$44</definedName>
    <definedName name="_xlnm.Print_Area" localSheetId="6">Composição!$B$2:$J$102</definedName>
    <definedName name="_xlnm.Print_Area" localSheetId="5">Cotação!$B$2:$F$39</definedName>
    <definedName name="_xlnm.Print_Area" localSheetId="21">'Crono Desemb.'!$B$2:$M$56</definedName>
    <definedName name="_xlnm.Print_Area" localSheetId="20">'Crono Fis.'!$B$2:$M$38</definedName>
    <definedName name="_xlnm.Print_Area" localSheetId="19">'Crono Fis. Fin.'!$B$2:$N$39</definedName>
    <definedName name="_xlnm.Print_Area" localSheetId="11">'Cronog CP financeira'!$A$1:$O$80</definedName>
    <definedName name="_xlnm.Print_Area" localSheetId="17">DER!$A$1:$E$454</definedName>
    <definedName name="_xlnm.Print_Area" localSheetId="7">'M.Cálc.Quant.'!$H$2:$U$194</definedName>
    <definedName name="_xlnm.Print_Area" localSheetId="9">'Plan. Orçam. Resumo'!$C$2:$E$29</definedName>
    <definedName name="_xlnm.Print_Area" localSheetId="8">'Plan.Orçam.'!$D$2:$K$74</definedName>
    <definedName name="_xlnm.Print_Area" localSheetId="10">QCI!$B$2:$AH$58</definedName>
    <definedName name="_xlnm.Print_Area">#REF!</definedName>
    <definedName name="Área_impressão_IM" localSheetId="12">#REF!</definedName>
    <definedName name="Área_impressão_IM">#REF!</definedName>
    <definedName name="AreaTeste" localSheetId="12">#REF!</definedName>
    <definedName name="AreaTeste" localSheetId="5">#REF!</definedName>
    <definedName name="AreaTeste">#REF!</definedName>
    <definedName name="AreaTeste2" localSheetId="12">#REF!</definedName>
    <definedName name="AreaTeste2" localSheetId="5">#REF!</definedName>
    <definedName name="AreaTeste2">#REF!</definedName>
    <definedName name="areia" localSheetId="12">#REF!</definedName>
    <definedName name="areia">#REF!</definedName>
    <definedName name="Arial" localSheetId="12">#REF!</definedName>
    <definedName name="Arial" localSheetId="5">#REF!</definedName>
    <definedName name="Arial">#REF!</definedName>
    <definedName name="ASA" localSheetId="12">#REF!</definedName>
    <definedName name="ASA" localSheetId="5">#REF!</definedName>
    <definedName name="ASA">#REF!</definedName>
    <definedName name="asd" localSheetId="12">#REF!</definedName>
    <definedName name="asd" localSheetId="5">#REF!</definedName>
    <definedName name="asd">#REF!</definedName>
    <definedName name="asdf" localSheetId="12">#REF!</definedName>
    <definedName name="asdf" localSheetId="5">#REF!</definedName>
    <definedName name="asdf">#REF!</definedName>
    <definedName name="asdfas" localSheetId="12">#REF!</definedName>
    <definedName name="asdfas" localSheetId="5">#REF!</definedName>
    <definedName name="asdfas">#REF!</definedName>
    <definedName name="ASDFF" localSheetId="12">#REF!</definedName>
    <definedName name="ASDFF" localSheetId="5">#REF!</definedName>
    <definedName name="ASDFF">#REF!</definedName>
    <definedName name="ASFDG" localSheetId="12">#REF!</definedName>
    <definedName name="ASFDG" localSheetId="5">#REF!</definedName>
    <definedName name="ASFDG">#REF!</definedName>
    <definedName name="ASFDGD" localSheetId="12">#REF!</definedName>
    <definedName name="ASFDGD">#REF!</definedName>
    <definedName name="ASFVASV" localSheetId="12">#REF!</definedName>
    <definedName name="ASFVASV" localSheetId="5">#REF!</definedName>
    <definedName name="ASFVASV">#REF!</definedName>
    <definedName name="ASG" localSheetId="12">#REF!</definedName>
    <definedName name="ASG" localSheetId="5">#REF!</definedName>
    <definedName name="ASG">#REF!</definedName>
    <definedName name="ASGD" localSheetId="12">#REF!</definedName>
    <definedName name="ASGD" localSheetId="5">#REF!</definedName>
    <definedName name="ASGD">#REF!</definedName>
    <definedName name="ASGDF" localSheetId="12">#REF!</definedName>
    <definedName name="ASGDF" localSheetId="5">#REF!</definedName>
    <definedName name="ASGDF">#REF!</definedName>
    <definedName name="ASSEN_TUBO_EMISS" localSheetId="12">#REF!</definedName>
    <definedName name="ASSEN_TUBO_EMISS" localSheetId="5">#REF!</definedName>
    <definedName name="ASSEN_TUBO_EMISS">#REF!</definedName>
    <definedName name="ASSEN_TUBO_EMISS2" localSheetId="12">#REF!</definedName>
    <definedName name="ASSEN_TUBO_EMISS2" localSheetId="5">#REF!</definedName>
    <definedName name="ASSEN_TUBO_EMISS2">#REF!</definedName>
    <definedName name="ASSENT_EMISS3_S" localSheetId="12">#REF!</definedName>
    <definedName name="ASSENT_EMISS3_S" localSheetId="5">#REF!</definedName>
    <definedName name="ASSENT_EMISS3_S">#REF!</definedName>
    <definedName name="ASSENT_TUBO" localSheetId="12">#REF!</definedName>
    <definedName name="ASSENT_TUBO" localSheetId="5">#REF!</definedName>
    <definedName name="ASSENT_TUBO">#REF!</definedName>
    <definedName name="ASVDVFA" localSheetId="12">#REF!</definedName>
    <definedName name="ASVDVFA" localSheetId="5">#REF!</definedName>
    <definedName name="ASVDVFA">#REF!</definedName>
    <definedName name="ATENÇÃO" hidden="1">{#N/A,#N/A,FALSE,"MO (2)"}</definedName>
    <definedName name="Aut_original" localSheetId="12">[12]PROJETO!#REF!</definedName>
    <definedName name="Aut_original" localSheetId="5">[12]PROJETO!#REF!</definedName>
    <definedName name="Aut_original">[12]PROJETO!#REF!</definedName>
    <definedName name="Aut_resumo" localSheetId="12">[13]RESUMO_AUT1!#REF!</definedName>
    <definedName name="Aut_resumo" localSheetId="5">[13]RESUMO_AUT1!#REF!</definedName>
    <definedName name="Aut_resumo">[13]RESUMO_AUT1!#REF!</definedName>
    <definedName name="aux" localSheetId="12">#REF!</definedName>
    <definedName name="aux" localSheetId="5">#REF!</definedName>
    <definedName name="aux">#REF!</definedName>
    <definedName name="AuxHab" localSheetId="12">#REF!</definedName>
    <definedName name="AuxHab" localSheetId="5">#REF!</definedName>
    <definedName name="AuxHab">#REF!</definedName>
    <definedName name="auxiliar" localSheetId="12">#REF!</definedName>
    <definedName name="auxiliar" localSheetId="5">#REF!</definedName>
    <definedName name="auxiliar">#REF!</definedName>
    <definedName name="aZUEN" localSheetId="12" hidden="1">#REF!</definedName>
    <definedName name="aZUEN" localSheetId="5" hidden="1">#REF!</definedName>
    <definedName name="aZUEN" hidden="1">#REF!</definedName>
    <definedName name="azul" localSheetId="12">#REF!</definedName>
    <definedName name="azul" localSheetId="5">#REF!</definedName>
    <definedName name="azul">#REF!</definedName>
    <definedName name="AZULSINAL" localSheetId="12">#REF!</definedName>
    <definedName name="AZULSINAL" localSheetId="5">#REF!</definedName>
    <definedName name="AZULSINAL">#REF!</definedName>
    <definedName name="B" hidden="1">{#N/A,#N/A,FALSE,"MO (2)"}</definedName>
    <definedName name="BACIA_3" localSheetId="12">#REF!</definedName>
    <definedName name="BACIA_3" localSheetId="5">#REF!</definedName>
    <definedName name="BACIA_3">#REF!</definedName>
    <definedName name="bacia15" localSheetId="12">#REF!</definedName>
    <definedName name="bacia15" localSheetId="5">#REF!</definedName>
    <definedName name="bacia15">#REF!</definedName>
    <definedName name="bacia16" localSheetId="12">#REF!</definedName>
    <definedName name="bacia16" localSheetId="5">#REF!</definedName>
    <definedName name="bacia16">#REF!</definedName>
    <definedName name="BACIA160" localSheetId="12">#REF!</definedName>
    <definedName name="BACIA160" localSheetId="5">#REF!</definedName>
    <definedName name="BACIA160">#REF!</definedName>
    <definedName name="BACIA17" localSheetId="12">#REF!</definedName>
    <definedName name="BACIA17" localSheetId="5">#REF!</definedName>
    <definedName name="BACIA17">#REF!</definedName>
    <definedName name="BAIANO" localSheetId="12">#REF!</definedName>
    <definedName name="BAIANO" localSheetId="5">#REF!</definedName>
    <definedName name="BAIANO">#REF!</definedName>
    <definedName name="Banco_dados_IM" localSheetId="12">#REF!</definedName>
    <definedName name="Banco_dados_IM">#REF!</definedName>
    <definedName name="Banco_dados_IM2" localSheetId="12">#REF!</definedName>
    <definedName name="Banco_dados_IM2">#REF!</definedName>
    <definedName name="_xlnm.Database" localSheetId="12">#REF!</definedName>
    <definedName name="_xlnm.Database" localSheetId="5">#REF!</definedName>
    <definedName name="_xlnm.Database">#REF!</definedName>
    <definedName name="bau" localSheetId="12" hidden="1">#REF!</definedName>
    <definedName name="bau" hidden="1">#REF!</definedName>
    <definedName name="BB" localSheetId="12">#REF!</definedName>
    <definedName name="BB" localSheetId="3">[8]CUBACAO!#REF!</definedName>
    <definedName name="BB" localSheetId="5">#REF!</definedName>
    <definedName name="BB" localSheetId="20">#REF!</definedName>
    <definedName name="BB" localSheetId="11">[8]CUBACAO!#REF!</definedName>
    <definedName name="BB">#REF!</definedName>
    <definedName name="BBB" localSheetId="12">#REF!</definedName>
    <definedName name="BBB" localSheetId="3">[8]CUBACAO!#REF!</definedName>
    <definedName name="BBB" localSheetId="5">#REF!</definedName>
    <definedName name="BBB" localSheetId="20">#REF!</definedName>
    <definedName name="BBB" localSheetId="11">[8]CUBACAO!#REF!</definedName>
    <definedName name="BBB">#REF!</definedName>
    <definedName name="BBBB">[0]!BBBB</definedName>
    <definedName name="bdgfsb" localSheetId="12">#REF!</definedName>
    <definedName name="bdgfsb" localSheetId="5">#REF!</definedName>
    <definedName name="bdgfsb">#REF!</definedName>
    <definedName name="BDI" localSheetId="12">#REF!</definedName>
    <definedName name="BDI" localSheetId="5">#REF!</definedName>
    <definedName name="BDI" localSheetId="20">#REF!</definedName>
    <definedName name="BDI" localSheetId="11">#REF!</definedName>
    <definedName name="BDI">#REF!</definedName>
    <definedName name="BDI." localSheetId="12">#REF!</definedName>
    <definedName name="BDI." localSheetId="5">#REF!</definedName>
    <definedName name="BDI.">#REF!</definedName>
    <definedName name="BDIc" localSheetId="12">#REF!</definedName>
    <definedName name="BDIc" localSheetId="5">#REF!</definedName>
    <definedName name="BDIc" localSheetId="20">#REF!</definedName>
    <definedName name="BDIc" localSheetId="11">#REF!</definedName>
    <definedName name="BDIc">#REF!</definedName>
    <definedName name="BDIf" localSheetId="12">#REF!</definedName>
    <definedName name="BDIf" localSheetId="5">#REF!</definedName>
    <definedName name="BDIf" localSheetId="20">#REF!</definedName>
    <definedName name="BDIf" localSheetId="11">#REF!</definedName>
    <definedName name="BDIf">#REF!</definedName>
    <definedName name="BG" localSheetId="12">#REF!</definedName>
    <definedName name="BG" localSheetId="5">#REF!</definedName>
    <definedName name="BG">#REF!</definedName>
    <definedName name="BGU" localSheetId="12">#REF!</definedName>
    <definedName name="BGU" localSheetId="5">#REF!</definedName>
    <definedName name="BGU">#REF!</definedName>
    <definedName name="BL_ANC_EMISS3_S" localSheetId="12">#REF!</definedName>
    <definedName name="BL_ANC_EMISS3_S" localSheetId="5">#REF!</definedName>
    <definedName name="BL_ANC_EMISS3_S">#REF!</definedName>
    <definedName name="BL_ANCO_EMISS2" localSheetId="12">#REF!</definedName>
    <definedName name="BL_ANCO_EMISS2" localSheetId="5">#REF!</definedName>
    <definedName name="BL_ANCO_EMISS2">#REF!</definedName>
    <definedName name="BLOCO_ANCOR_EMISS" localSheetId="12">#REF!</definedName>
    <definedName name="BLOCO_ANCOR_EMISS" localSheetId="5">#REF!</definedName>
    <definedName name="BLOCO_ANCOR_EMISS">#REF!</definedName>
    <definedName name="Bomba_putzmeister" localSheetId="12">#REF!</definedName>
    <definedName name="Bomba_putzmeister" localSheetId="5">#REF!</definedName>
    <definedName name="Bomba_putzmeister">#REF!</definedName>
    <definedName name="BRIOPA" localSheetId="12">#REF!</definedName>
    <definedName name="BRIOPA" localSheetId="5">#REF!</definedName>
    <definedName name="BRIOPA">#REF!</definedName>
    <definedName name="bruno" localSheetId="12">#REF!</definedName>
    <definedName name="bruno" localSheetId="5">#REF!</definedName>
    <definedName name="bruno">#REF!</definedName>
    <definedName name="bsdbsd" localSheetId="12">#REF!</definedName>
    <definedName name="bsdbsd">#REF!</definedName>
    <definedName name="bsdbsgfdzb" localSheetId="12">#REF!</definedName>
    <definedName name="bsdbsgfdzb" localSheetId="5">#REF!</definedName>
    <definedName name="bsdbsgfdzb">#REF!</definedName>
    <definedName name="bsgfdbsgfdb" localSheetId="12">#REF!</definedName>
    <definedName name="bsgfdbsgfdb">#REF!</definedName>
    <definedName name="buc3eta" localSheetId="12">#REF!</definedName>
    <definedName name="buc3eta" localSheetId="5">#REF!</definedName>
    <definedName name="buc3eta">#REF!</definedName>
    <definedName name="BuiltIn_AutoFilter___2" localSheetId="12">#REF!</definedName>
    <definedName name="BuiltIn_AutoFilter___2" localSheetId="5">#REF!</definedName>
    <definedName name="BuiltIn_AutoFilter___2">#REF!</definedName>
    <definedName name="BuiltIn_Print_Area" localSheetId="12">#REF!</definedName>
    <definedName name="BuiltIn_Print_Area" localSheetId="5">#REF!</definedName>
    <definedName name="BuiltIn_Print_Area">#REF!</definedName>
    <definedName name="BuiltIn_Print_Area___0" localSheetId="12">#REF!</definedName>
    <definedName name="BuiltIn_Print_Area___0">#REF!</definedName>
    <definedName name="BuiltIn_Print_Area___0___0" localSheetId="12">#REF!</definedName>
    <definedName name="BuiltIn_Print_Area___0___0">#REF!</definedName>
    <definedName name="BuiltIn_Print_Area___0___0___0___0" localSheetId="12">#REF!</definedName>
    <definedName name="BuiltIn_Print_Area___0___0___0___0">#REF!</definedName>
    <definedName name="BuiltIn_Print_Area___0___0___0___0___0" localSheetId="12">#REF!</definedName>
    <definedName name="BuiltIn_Print_Area___0___0___0___0___0">#REF!</definedName>
    <definedName name="BuiltIn_Print_Area___0___0___0___0___0___0" localSheetId="12">#REF!</definedName>
    <definedName name="BuiltIn_Print_Area___0___0___0___0___0___0">#REF!</definedName>
    <definedName name="BuiltIn_Print_Titles" localSheetId="12">#REF!</definedName>
    <definedName name="BuiltIn_Print_Titles">#REF!</definedName>
    <definedName name="BuiltIn_Print_Titles___0" localSheetId="12">#REF!</definedName>
    <definedName name="BuiltIn_Print_Titles___0">#REF!</definedName>
    <definedName name="BuiltIn_Print_Titles___0___0___0" localSheetId="12">#REF!</definedName>
    <definedName name="BuiltIn_Print_Titles___0___0___0">#REF!</definedName>
    <definedName name="BuiltIn_Print_Titles___0___0___0___0" localSheetId="12">#REF!</definedName>
    <definedName name="BuiltIn_Print_Titles___0___0___0___0">#REF!</definedName>
    <definedName name="BuiltIn_Print_Titles___0___0___0___0___0___0" localSheetId="12">#REF!</definedName>
    <definedName name="BuiltIn_Print_Titles___0___0___0___0___0___0">#REF!</definedName>
    <definedName name="BVEOLISA" localSheetId="12">#REF!</definedName>
    <definedName name="BVEOLISA" localSheetId="5">#REF!</definedName>
    <definedName name="BVEOLISA">#REF!</definedName>
    <definedName name="cab_cortes" localSheetId="12">#REF!</definedName>
    <definedName name="cab_cortes" localSheetId="5">#REF!</definedName>
    <definedName name="cab_cortes">#REF!</definedName>
    <definedName name="cab_dmt" localSheetId="12">#REF!</definedName>
    <definedName name="cab_dmt" localSheetId="5">#REF!</definedName>
    <definedName name="cab_dmt">#REF!</definedName>
    <definedName name="cab_limpeza" localSheetId="12">#REF!</definedName>
    <definedName name="cab_limpeza" localSheetId="5">#REF!</definedName>
    <definedName name="cab_limpeza">#REF!</definedName>
    <definedName name="cabmeio" localSheetId="12">#REF!</definedName>
    <definedName name="cabmeio" localSheetId="5">#REF!</definedName>
    <definedName name="cabmeio">#REF!</definedName>
    <definedName name="CAD_EMISS3_S" localSheetId="12">#REF!</definedName>
    <definedName name="CAD_EMISS3_S" localSheetId="5">#REF!</definedName>
    <definedName name="CAD_EMISS3_S">#REF!</definedName>
    <definedName name="CADASTRO" localSheetId="12">#REF!</definedName>
    <definedName name="CADASTRO" localSheetId="5">#REF!</definedName>
    <definedName name="CADASTRO">#REF!</definedName>
    <definedName name="CADASTRO_EMISS" localSheetId="12">#REF!</definedName>
    <definedName name="CADASTRO_EMISS" localSheetId="5">#REF!</definedName>
    <definedName name="CADASTRO_EMISS">#REF!</definedName>
    <definedName name="CADASTRO_EMISS2" localSheetId="12">#REF!</definedName>
    <definedName name="CADASTRO_EMISS2" localSheetId="5">#REF!</definedName>
    <definedName name="CADASTRO_EMISS2">#REF!</definedName>
    <definedName name="CADASTRO_REDE_COL" localSheetId="12">#REF!</definedName>
    <definedName name="CADASTRO_REDE_COL" localSheetId="5">#REF!</definedName>
    <definedName name="CADASTRO_REDE_COL">#REF!</definedName>
    <definedName name="CAIXAS" localSheetId="12">#REF!</definedName>
    <definedName name="CAIXAS" localSheetId="5">#REF!</definedName>
    <definedName name="CAIXAS">#REF!</definedName>
    <definedName name="CAIXAS_EMISS3_S" localSheetId="12">#REF!</definedName>
    <definedName name="CAIXAS_EMISS3_S" localSheetId="5">#REF!</definedName>
    <definedName name="CAIXAS_EMISS3_S">#REF!</definedName>
    <definedName name="Camada_brita" localSheetId="12">#REF!</definedName>
    <definedName name="Camada_brita" localSheetId="5">#REF!</definedName>
    <definedName name="Camada_brita">#REF!</definedName>
    <definedName name="Camada_impermeabilizadora" localSheetId="12">#REF!</definedName>
    <definedName name="Camada_impermeabilizadora" localSheetId="5">#REF!</definedName>
    <definedName name="Camada_impermeabilizadora">#REF!</definedName>
    <definedName name="CAMPANARIO" localSheetId="12">'[14]UTR 2'!#REF!</definedName>
    <definedName name="CAMPANARIO" localSheetId="5">'[14]UTR 2'!#REF!</definedName>
    <definedName name="CAMPANARIO">'[14]UTR 2'!#REF!</definedName>
    <definedName name="CANETA" localSheetId="12">#REF!</definedName>
    <definedName name="CANETA" localSheetId="5">#REF!</definedName>
    <definedName name="CANETA">#REF!</definedName>
    <definedName name="CANTEIRO_DE_OBRAS">[15]CANT_OBRAS!$H$8</definedName>
    <definedName name="CANTEIRO_OBRAS" localSheetId="12">#REF!</definedName>
    <definedName name="CANTEIRO_OBRAS" localSheetId="5">#REF!</definedName>
    <definedName name="CANTEIRO_OBRAS">#REF!</definedName>
    <definedName name="CAPA" localSheetId="12">[1]Reforma!#REF!</definedName>
    <definedName name="CAPA" localSheetId="5">[1]Reforma!#REF!</definedName>
    <definedName name="CAPA">[1]Reforma!#REF!</definedName>
    <definedName name="cbn" localSheetId="12">[1]Reforma!#REF!</definedName>
    <definedName name="cbn" localSheetId="5">[1]Reforma!#REF!</definedName>
    <definedName name="cbn">[1]Reforma!#REF!</definedName>
    <definedName name="CBU" localSheetId="12">#REF!</definedName>
    <definedName name="CBU" localSheetId="5">#REF!</definedName>
    <definedName name="CBU">#REF!</definedName>
    <definedName name="CBUII" localSheetId="12">#REF!</definedName>
    <definedName name="CBUII" localSheetId="5">#REF!</definedName>
    <definedName name="CBUII">#REF!</definedName>
    <definedName name="CBUQB" localSheetId="12">#REF!</definedName>
    <definedName name="CBUQB" localSheetId="5">#REF!</definedName>
    <definedName name="CBUQB">#REF!</definedName>
    <definedName name="CBUQc" localSheetId="12">#REF!</definedName>
    <definedName name="CBUQc" localSheetId="5">#REF!</definedName>
    <definedName name="CBUQc">#REF!</definedName>
    <definedName name="CC" localSheetId="12">#REF!</definedName>
    <definedName name="CC" localSheetId="3">[8]CUBACAO!#REF!</definedName>
    <definedName name="CC" localSheetId="5">#REF!</definedName>
    <definedName name="CC" localSheetId="20">#REF!</definedName>
    <definedName name="CC" localSheetId="11">[8]CUBACAO!#REF!</definedName>
    <definedName name="CC">#REF!</definedName>
    <definedName name="CCC" localSheetId="12">#REF!</definedName>
    <definedName name="CCC" localSheetId="3">[8]CUBACAO!#REF!</definedName>
    <definedName name="CCC" localSheetId="5">#REF!</definedName>
    <definedName name="CCC" localSheetId="20">#REF!</definedName>
    <definedName name="CCC" localSheetId="11">[8]CUBACAO!#REF!</definedName>
    <definedName name="CCC">#REF!</definedName>
    <definedName name="CELIA" localSheetId="12">#REF!</definedName>
    <definedName name="CELIA" localSheetId="5">#REF!</definedName>
    <definedName name="CELIA">#REF!</definedName>
    <definedName name="CélulaInicioPlanilha" localSheetId="12">#REF!</definedName>
    <definedName name="CélulaInicioPlanilha" localSheetId="5">#REF!</definedName>
    <definedName name="CélulaInicioPlanilha">#REF!</definedName>
    <definedName name="CélulaResumo" localSheetId="12">#REF!</definedName>
    <definedName name="CélulaResumo" localSheetId="5">#REF!</definedName>
    <definedName name="CélulaResumo">#REF!</definedName>
    <definedName name="CEU" localSheetId="12" hidden="1">#REF!</definedName>
    <definedName name="CEU" localSheetId="5" hidden="1">#REF!</definedName>
    <definedName name="CEU" hidden="1">#REF!</definedName>
    <definedName name="Chapisco" localSheetId="12">#REF!</definedName>
    <definedName name="Chapisco" localSheetId="5">#REF!</definedName>
    <definedName name="Chapisco">#REF!</definedName>
    <definedName name="cimento" localSheetId="12">#REF!</definedName>
    <definedName name="cimento">#REF!</definedName>
    <definedName name="Cmat" localSheetId="12">#REF!</definedName>
    <definedName name="Cmat" localSheetId="5">#REF!</definedName>
    <definedName name="Cmat">#REF!</definedName>
    <definedName name="Cmo" localSheetId="12">#REF!</definedName>
    <definedName name="Cmo" localSheetId="5">#REF!</definedName>
    <definedName name="Cmo">#REF!</definedName>
    <definedName name="CNVDFNVN" localSheetId="12">#REF!</definedName>
    <definedName name="CNVDFNVN" localSheetId="5">#REF!</definedName>
    <definedName name="CNVDFNVN">#REF!</definedName>
    <definedName name="Cobertura" localSheetId="12">#REF!</definedName>
    <definedName name="Cobertura" localSheetId="5">#REF!</definedName>
    <definedName name="Cobertura">#REF!</definedName>
    <definedName name="Cobertura_canal" localSheetId="12">#REF!</definedName>
    <definedName name="Cobertura_canal" localSheetId="5">#REF!</definedName>
    <definedName name="Cobertura_canal">#REF!</definedName>
    <definedName name="cocacola" localSheetId="12">#REF!</definedName>
    <definedName name="cocacola" localSheetId="5">#REF!</definedName>
    <definedName name="cocacola">#REF!</definedName>
    <definedName name="cocaina" localSheetId="12">#REF!</definedName>
    <definedName name="cocaina" localSheetId="5">#REF!</definedName>
    <definedName name="cocaina">#REF!</definedName>
    <definedName name="Código" localSheetId="12">#REF!</definedName>
    <definedName name="Código" localSheetId="5">#REF!</definedName>
    <definedName name="Código">#REF!</definedName>
    <definedName name="Código." localSheetId="12">#REF!</definedName>
    <definedName name="Código." localSheetId="5">#REF!</definedName>
    <definedName name="Código.">#REF!</definedName>
    <definedName name="COEF_LINEAR" localSheetId="12">#REF!</definedName>
    <definedName name="COEF_LINEAR" localSheetId="5">#REF!</definedName>
    <definedName name="COEF_LINEAR">#REF!</definedName>
    <definedName name="Comparativo" localSheetId="12">#REF!</definedName>
    <definedName name="Comparativo" localSheetId="5">#REF!</definedName>
    <definedName name="Comparativo">#REF!</definedName>
    <definedName name="cOMPOSIÇaO" localSheetId="12" hidden="1">#REF!</definedName>
    <definedName name="cOMPOSIÇaO" localSheetId="5" hidden="1">#REF!</definedName>
    <definedName name="cOMPOSIÇaO" hidden="1">#REF!</definedName>
    <definedName name="composições" localSheetId="12">#REF!</definedName>
    <definedName name="composições" localSheetId="5">#REF!</definedName>
    <definedName name="composições">#REF!</definedName>
    <definedName name="CONT_CANTEIRO" localSheetId="12">#REF!</definedName>
    <definedName name="CONT_CANTEIRO" localSheetId="5">#REF!</definedName>
    <definedName name="CONT_CANTEIRO">#REF!</definedName>
    <definedName name="cópia" localSheetId="12">#REF!</definedName>
    <definedName name="cópia" localSheetId="5">#REF!</definedName>
    <definedName name="cópia">#REF!</definedName>
    <definedName name="corte" localSheetId="12">#REF!</definedName>
    <definedName name="corte" localSheetId="5">#REF!</definedName>
    <definedName name="corte">#REF!</definedName>
    <definedName name="COTAS" localSheetId="12">#REF!</definedName>
    <definedName name="COTAS" localSheetId="5">#REF!</definedName>
    <definedName name="COTAS">#REF!</definedName>
    <definedName name="_xlnm.Criteria" localSheetId="12">#REF!</definedName>
    <definedName name="_xlnm.Criteria" localSheetId="5">#REF!</definedName>
    <definedName name="_xlnm.Criteria">#REF!</definedName>
    <definedName name="Cron" localSheetId="12" hidden="1">#REF!</definedName>
    <definedName name="Cron" hidden="1">#REF!</definedName>
    <definedName name="cron." localSheetId="12" hidden="1">#REF!</definedName>
    <definedName name="cron." localSheetId="5" hidden="1">#REF!</definedName>
    <definedName name="cron." hidden="1">#REF!</definedName>
    <definedName name="crono" localSheetId="12">#REF!</definedName>
    <definedName name="crono">#REF!</definedName>
    <definedName name="CT" localSheetId="12">#REF!</definedName>
    <definedName name="CT" localSheetId="5">#REF!</definedName>
    <definedName name="CT">#REF!</definedName>
    <definedName name="CU" localSheetId="12">#REF!</definedName>
    <definedName name="CU" localSheetId="5">#REF!</definedName>
    <definedName name="CU">#REF!</definedName>
    <definedName name="CustoReal" localSheetId="12">#REF!</definedName>
    <definedName name="CustoReal">#REF!</definedName>
    <definedName name="cUSTOS" localSheetId="12">#REF!</definedName>
    <definedName name="cUSTOS" localSheetId="5">#REF!</definedName>
    <definedName name="cUSTOS">#REF!</definedName>
    <definedName name="D" localSheetId="12">#REF!</definedName>
    <definedName name="D" localSheetId="5">#REF!</definedName>
    <definedName name="D">#REF!</definedName>
    <definedName name="dadinho" localSheetId="12">#REF!</definedName>
    <definedName name="dadinho" localSheetId="5">#REF!</definedName>
    <definedName name="dadinho">#REF!</definedName>
    <definedName name="DADOS" localSheetId="12">#REF!</definedName>
    <definedName name="DADOS" localSheetId="5">#REF!</definedName>
    <definedName name="DADOS">#REF!</definedName>
    <definedName name="DADOS1" localSheetId="12">#REF!</definedName>
    <definedName name="DADOS1" localSheetId="5">#REF!</definedName>
    <definedName name="DADOS1">#REF!</definedName>
    <definedName name="danil" localSheetId="12">#REF!</definedName>
    <definedName name="danil" localSheetId="5">#REF!</definedName>
    <definedName name="danil">#REF!</definedName>
    <definedName name="danilo" localSheetId="12">#REF!</definedName>
    <definedName name="danilo" localSheetId="5">#REF!</definedName>
    <definedName name="danilo">#REF!</definedName>
    <definedName name="Data" localSheetId="12">#REF!</definedName>
    <definedName name="Data">#REF!</definedName>
    <definedName name="Data_Final" localSheetId="12">#REF!</definedName>
    <definedName name="Data_Final" localSheetId="5">#REF!</definedName>
    <definedName name="Data_Final">#REF!</definedName>
    <definedName name="Data_Início" localSheetId="12">#REF!</definedName>
    <definedName name="Data_Início" localSheetId="5">#REF!</definedName>
    <definedName name="Data_Início">#REF!</definedName>
    <definedName name="DD" localSheetId="12">#REF!</definedName>
    <definedName name="DD" localSheetId="3">[8]CUBACAO!#REF!</definedName>
    <definedName name="DD" localSheetId="5">#REF!</definedName>
    <definedName name="DD" localSheetId="20">#REF!</definedName>
    <definedName name="DD" localSheetId="11">[8]CUBACAO!#REF!</definedName>
    <definedName name="DD">#REF!</definedName>
    <definedName name="DDD" localSheetId="12">#REF!</definedName>
    <definedName name="DDD" localSheetId="3">[8]CUBACAO!#REF!</definedName>
    <definedName name="DDD" localSheetId="5">#REF!</definedName>
    <definedName name="DDD" localSheetId="20">#REF!</definedName>
    <definedName name="DDD" localSheetId="11">[8]CUBACAO!#REF!</definedName>
    <definedName name="DDD">#REF!</definedName>
    <definedName name="Deco" localSheetId="12">#REF!</definedName>
    <definedName name="Deco" localSheetId="5">#REF!</definedName>
    <definedName name="Deco">#REF!</definedName>
    <definedName name="densidade_cap" localSheetId="12">#REF!</definedName>
    <definedName name="densidade_cap" localSheetId="5">#REF!</definedName>
    <definedName name="densidade_cap">#REF!</definedName>
    <definedName name="DES" localSheetId="12">#REF!</definedName>
    <definedName name="DES" localSheetId="5">#REF!</definedName>
    <definedName name="DES">#REF!</definedName>
    <definedName name="DESAP" localSheetId="12">#REF!</definedName>
    <definedName name="DESAP" localSheetId="5">#REF!</definedName>
    <definedName name="DESAP">#REF!</definedName>
    <definedName name="DESAPROPRIAÇÃO">'[15]AQU TERRENO-'!$H$9</definedName>
    <definedName name="Df" localSheetId="12">#REF!</definedName>
    <definedName name="Df" localSheetId="5">#REF!</definedName>
    <definedName name="Df" localSheetId="20">#REF!</definedName>
    <definedName name="Df" localSheetId="11">#REF!</definedName>
    <definedName name="Df">#REF!</definedName>
    <definedName name="dfdf" hidden="1">{#N/A,#N/A,FALSE,"MO (2)"}</definedName>
    <definedName name="DFGT" localSheetId="12">[1]Reforma!#REF!</definedName>
    <definedName name="DFGT" localSheetId="5">[1]Reforma!#REF!</definedName>
    <definedName name="DFGT">[1]Reforma!#REF!</definedName>
    <definedName name="DFT" localSheetId="12">[1]Reforma!#REF!</definedName>
    <definedName name="DFT" localSheetId="5">[1]Reforma!#REF!</definedName>
    <definedName name="DFT">[1]Reforma!#REF!</definedName>
    <definedName name="DG">[16]COMPOSIÇÃO!$I$10</definedName>
    <definedName name="DGA" localSheetId="12">'[9]PRO-08'!#REF!</definedName>
    <definedName name="DGA" localSheetId="5">'[9]PRO-08'!#REF!</definedName>
    <definedName name="DGA">'[9]PRO-08'!#REF!</definedName>
    <definedName name="Dissídio" localSheetId="12">#REF!</definedName>
    <definedName name="Dissídio" localSheetId="5">#REF!</definedName>
    <definedName name="Dissídio">#REF!</definedName>
    <definedName name="DJ" localSheetId="12">#REF!</definedName>
    <definedName name="DJ" localSheetId="5">#REF!</definedName>
    <definedName name="DJ">#REF!</definedName>
    <definedName name="DKJBGKSHAK" localSheetId="12">#REF!</definedName>
    <definedName name="DKJBGKSHAK" localSheetId="5">#REF!</definedName>
    <definedName name="DKJBGKSHAK">#REF!</definedName>
    <definedName name="DMT">'[17]C.U'!$D$1651,'[17]C.U'!$D$1155</definedName>
    <definedName name="DMT_0_50" localSheetId="12">#REF!</definedName>
    <definedName name="DMT_0_50" localSheetId="5">#REF!</definedName>
    <definedName name="DMT_0_50">#REF!</definedName>
    <definedName name="DMT_1000" localSheetId="12">#REF!</definedName>
    <definedName name="DMT_1000" localSheetId="5">#REF!</definedName>
    <definedName name="DMT_1000">#REF!</definedName>
    <definedName name="DMT_200" localSheetId="12">#REF!</definedName>
    <definedName name="DMT_200" localSheetId="5">#REF!</definedName>
    <definedName name="DMT_200">#REF!</definedName>
    <definedName name="DMT_200_400" localSheetId="12">#REF!</definedName>
    <definedName name="DMT_200_400" localSheetId="5">#REF!</definedName>
    <definedName name="DMT_200_400">#REF!</definedName>
    <definedName name="DMT_400" localSheetId="12">#REF!</definedName>
    <definedName name="DMT_400" localSheetId="5">#REF!</definedName>
    <definedName name="DMT_400">#REF!</definedName>
    <definedName name="DMT_400_600" localSheetId="12">#REF!</definedName>
    <definedName name="DMT_400_600" localSheetId="5">#REF!</definedName>
    <definedName name="DMT_400_600">#REF!</definedName>
    <definedName name="DMT_50" localSheetId="12">#REF!</definedName>
    <definedName name="DMT_50" localSheetId="5">#REF!</definedName>
    <definedName name="DMT_50">#REF!</definedName>
    <definedName name="DMT_50_200" localSheetId="12">#REF!</definedName>
    <definedName name="DMT_50_200" localSheetId="5">#REF!</definedName>
    <definedName name="DMT_50_200">#REF!</definedName>
    <definedName name="DMT_600" localSheetId="12">#REF!</definedName>
    <definedName name="DMT_600" localSheetId="5">#REF!</definedName>
    <definedName name="DMT_600">#REF!</definedName>
    <definedName name="DMT_800" localSheetId="12">#REF!</definedName>
    <definedName name="DMT_800" localSheetId="5">#REF!</definedName>
    <definedName name="DMT_800">#REF!</definedName>
    <definedName name="drena" localSheetId="12">#REF!</definedName>
    <definedName name="drena" localSheetId="5">#REF!</definedName>
    <definedName name="drena">#REF!</definedName>
    <definedName name="DRGTU" localSheetId="12">#REF!</definedName>
    <definedName name="DRGTU" localSheetId="5">#REF!</definedName>
    <definedName name="DRGTU">#REF!</definedName>
    <definedName name="DU" localSheetId="12">#REF!</definedName>
    <definedName name="DU" localSheetId="5">#REF!</definedName>
    <definedName name="DU">#REF!</definedName>
    <definedName name="DWD" localSheetId="12">#REF!</definedName>
    <definedName name="DWD" localSheetId="5">#REF!</definedName>
    <definedName name="DWD">#REF!</definedName>
    <definedName name="dx">'[18]ENTRADA DE DADOS'!$F$5</definedName>
    <definedName name="dxi">'[18]ENTRADA DE DADOS'!$I$5</definedName>
    <definedName name="DY">'[19]ENTRADA DE DADOS'!$F$5</definedName>
    <definedName name="E" localSheetId="12">#REF!</definedName>
    <definedName name="E" localSheetId="5">#REF!</definedName>
    <definedName name="E" localSheetId="20">#REF!</definedName>
    <definedName name="E" localSheetId="11">#REF!</definedName>
    <definedName name="E">#REF!</definedName>
    <definedName name="ECJ" localSheetId="12">#REF!</definedName>
    <definedName name="ECJ" localSheetId="5">#REF!</definedName>
    <definedName name="ECJ">#REF!</definedName>
    <definedName name="EE" localSheetId="12">#REF!</definedName>
    <definedName name="EE" localSheetId="3">[8]CUBACAO!#REF!</definedName>
    <definedName name="EE" localSheetId="5">#REF!</definedName>
    <definedName name="EE" localSheetId="20">#REF!</definedName>
    <definedName name="EE" localSheetId="11">[8]CUBACAO!#REF!</definedName>
    <definedName name="EE">#REF!</definedName>
    <definedName name="EE1_MAT" localSheetId="12">'[20]B - Captação_Elevação 1a Etapa '!#REF!</definedName>
    <definedName name="EE1_MAT" localSheetId="5">'[20]B - Captação_Elevação 1a Etapa '!#REF!</definedName>
    <definedName name="EE1_MAT">'[20]B - Captação_Elevação 1a Etapa '!#REF!</definedName>
    <definedName name="EE1_MATERIAIS">'[15]ESTA ELEVATÓRIA_'!$H$106</definedName>
    <definedName name="EE1_SERV" localSheetId="12">'[20]B - Captação_Elevação 1a Etapa '!#REF!</definedName>
    <definedName name="EE1_SERV" localSheetId="5">'[20]B - Captação_Elevação 1a Etapa '!#REF!</definedName>
    <definedName name="EE1_SERV">'[20]B - Captação_Elevação 1a Etapa '!#REF!</definedName>
    <definedName name="EE1_SERVIÇOS">'[15]ESTA ELEVATÓRIA_'!$H$9</definedName>
    <definedName name="EE2_MAT" localSheetId="12">'[20]B - Captação_Elevação 1a Etapa '!#REF!</definedName>
    <definedName name="EE2_MAT" localSheetId="5">'[20]B - Captação_Elevação 1a Etapa '!#REF!</definedName>
    <definedName name="EE2_MAT">'[20]B - Captação_Elevação 1a Etapa '!#REF!</definedName>
    <definedName name="EE2_MATERIAIS">'[15]ESTA ELEVATÓRIA_'!$H$244</definedName>
    <definedName name="EE2_SERV" localSheetId="12">'[20]B - Captação_Elevação 1a Etapa '!#REF!</definedName>
    <definedName name="EE2_SERV" localSheetId="5">'[20]B - Captação_Elevação 1a Etapa '!#REF!</definedName>
    <definedName name="EE2_SERV">'[20]B - Captação_Elevação 1a Etapa '!#REF!</definedName>
    <definedName name="EE2_SERVIÇOS">'[15]ESTA ELEVATÓRIA_'!$H$143</definedName>
    <definedName name="EE3_MAT" localSheetId="12">'[20]B - Captação_Elevação 1a Etapa '!#REF!</definedName>
    <definedName name="EE3_MAT" localSheetId="5">'[20]B - Captação_Elevação 1a Etapa '!#REF!</definedName>
    <definedName name="EE3_MAT">'[20]B - Captação_Elevação 1a Etapa '!#REF!</definedName>
    <definedName name="EE3_SERV" localSheetId="12">'[20]B - Captação_Elevação 1a Etapa '!#REF!</definedName>
    <definedName name="EE3_SERV" localSheetId="5">'[20]B - Captação_Elevação 1a Etapa '!#REF!</definedName>
    <definedName name="EE3_SERV">'[20]B - Captação_Elevação 1a Etapa '!#REF!</definedName>
    <definedName name="EEE" localSheetId="12">#REF!</definedName>
    <definedName name="EEE" localSheetId="3">[8]CUBACAO!#REF!</definedName>
    <definedName name="EEE" localSheetId="5">#REF!</definedName>
    <definedName name="EEE" localSheetId="20">#REF!</definedName>
    <definedName name="EEE" localSheetId="11">[8]CUBACAO!#REF!</definedName>
    <definedName name="EEE">#REF!</definedName>
    <definedName name="EEEEE" localSheetId="12">[1]Reforma!#REF!</definedName>
    <definedName name="EEEEE" localSheetId="5">[1]Reforma!#REF!</definedName>
    <definedName name="EEEEE">[1]Reforma!#REF!</definedName>
    <definedName name="EEEEEEEEE" localSheetId="12">#REF!</definedName>
    <definedName name="EEEEEEEEE" localSheetId="5">#REF!</definedName>
    <definedName name="EEEEEEEEE">#REF!</definedName>
    <definedName name="EJ" localSheetId="12">#REF!</definedName>
    <definedName name="EJ" localSheetId="5">#REF!</definedName>
    <definedName name="EJ">#REF!</definedName>
    <definedName name="Elemento_vazado" localSheetId="12">#REF!</definedName>
    <definedName name="Elemento_vazado" localSheetId="5">#REF!</definedName>
    <definedName name="Elemento_vazado">#REF!</definedName>
    <definedName name="eliabe" localSheetId="12">#REF!</definedName>
    <definedName name="eliabe" localSheetId="5">#REF!</definedName>
    <definedName name="eliabe">#REF!</definedName>
    <definedName name="ELLICLAU" localSheetId="12">#REF!</definedName>
    <definedName name="ELLICLAU" localSheetId="5">#REF!</definedName>
    <definedName name="ELLICLAU">#REF!</definedName>
    <definedName name="EM" localSheetId="12">#REF!</definedName>
    <definedName name="EM" localSheetId="5">#REF!</definedName>
    <definedName name="EM">#REF!</definedName>
    <definedName name="EMI" localSheetId="12">#REF!</definedName>
    <definedName name="EMI" localSheetId="5">#REF!</definedName>
    <definedName name="EMI">#REF!</definedName>
    <definedName name="EMISS_1_MAT" localSheetId="12">#REF!</definedName>
    <definedName name="EMISS_1_MAT" localSheetId="5">#REF!</definedName>
    <definedName name="EMISS_1_MAT">#REF!</definedName>
    <definedName name="EMISS_1_SERV" localSheetId="12">#REF!</definedName>
    <definedName name="EMISS_1_SERV" localSheetId="5">#REF!</definedName>
    <definedName name="EMISS_1_SERV">#REF!</definedName>
    <definedName name="EMISS_2_MAT" localSheetId="12">#REF!</definedName>
    <definedName name="EMISS_2_MAT" localSheetId="5">#REF!</definedName>
    <definedName name="EMISS_2_MAT">#REF!</definedName>
    <definedName name="EMISS_2_SERV" localSheetId="12">#REF!</definedName>
    <definedName name="EMISS_2_SERV" localSheetId="5">#REF!</definedName>
    <definedName name="EMISS_2_SERV">#REF!</definedName>
    <definedName name="EMISS_2_SERV2" localSheetId="12">#REF!</definedName>
    <definedName name="EMISS_2_SERV2" localSheetId="5">#REF!</definedName>
    <definedName name="EMISS_2_SERV2">#REF!</definedName>
    <definedName name="EMISS_3_MAT" localSheetId="12">#REF!</definedName>
    <definedName name="EMISS_3_MAT" localSheetId="5">#REF!</definedName>
    <definedName name="EMISS_3_MAT">#REF!</definedName>
    <definedName name="EMISS_3_SERV" localSheetId="12">#REF!</definedName>
    <definedName name="EMISS_3_SERV" localSheetId="5">#REF!</definedName>
    <definedName name="EMISS_3_SERV">#REF!</definedName>
    <definedName name="EMISSÁRIO1_MATERIAIS">[15]EMISSÁRIO_!$H$39</definedName>
    <definedName name="EMISSÁRIO1_SERVIÇOS">[15]EMISSÁRIO_!$H$9</definedName>
    <definedName name="EMISSÁRIO2_MATERIAIS">[15]EMISSÁRIO_!$H$80</definedName>
    <definedName name="EMISSÁRIO2_SERVIÇOS">[15]EMISSÁRIO_!$H$50</definedName>
    <definedName name="Empolamento" localSheetId="12">#REF!</definedName>
    <definedName name="Empolamento" localSheetId="5">#REF!</definedName>
    <definedName name="Empolamento">#REF!</definedName>
    <definedName name="eNCARGOS" localSheetId="12">[1]Reforma!#REF!</definedName>
    <definedName name="eNCARGOS" localSheetId="5">[1]Reforma!#REF!</definedName>
    <definedName name="eNCARGOS">[1]Reforma!#REF!</definedName>
    <definedName name="EPVT" localSheetId="12">#REF!</definedName>
    <definedName name="EPVT" localSheetId="5">#REF!</definedName>
    <definedName name="EPVT">#REF!</definedName>
    <definedName name="EQPTO" localSheetId="12">#REF!</definedName>
    <definedName name="EQPTO" localSheetId="5">#REF!</definedName>
    <definedName name="EQPTO">#REF!</definedName>
    <definedName name="ER" localSheetId="12">[1]Reforma!#REF!</definedName>
    <definedName name="ER" localSheetId="5">[1]Reforma!#REF!</definedName>
    <definedName name="ER">[1]Reforma!#REF!</definedName>
    <definedName name="err">[0]!err</definedName>
    <definedName name="ert" localSheetId="12">[1]Reforma!#REF!</definedName>
    <definedName name="ert" localSheetId="5">[1]Reforma!#REF!</definedName>
    <definedName name="ert">[1]Reforma!#REF!</definedName>
    <definedName name="ERTYRE" localSheetId="12">[1]Reforma!#REF!</definedName>
    <definedName name="ERTYRE" localSheetId="5">[1]Reforma!#REF!</definedName>
    <definedName name="ERTYRE">[1]Reforma!#REF!</definedName>
    <definedName name="ES" localSheetId="12">[1]Reforma!#REF!</definedName>
    <definedName name="ES" localSheetId="5">[1]Reforma!#REF!</definedName>
    <definedName name="ES">[1]Reforma!#REF!</definedName>
    <definedName name="ESC_EMISS3_S" localSheetId="12">#REF!</definedName>
    <definedName name="ESC_EMISS3_S" localSheetId="5">#REF!</definedName>
    <definedName name="ESC_EMISS3_S">#REF!</definedName>
    <definedName name="Escavação" localSheetId="12">#REF!</definedName>
    <definedName name="Escavação" localSheetId="5">#REF!</definedName>
    <definedName name="Escavação">#REF!</definedName>
    <definedName name="ESCORAMENTO" localSheetId="12">#REF!</definedName>
    <definedName name="ESCORAMENTO" localSheetId="5">#REF!</definedName>
    <definedName name="ESCORAMENTO">#REF!</definedName>
    <definedName name="ESGOT_EMISS3_S" localSheetId="12">#REF!</definedName>
    <definedName name="ESGOT_EMISS3_S" localSheetId="5">#REF!</definedName>
    <definedName name="ESGOT_EMISS3_S">#REF!</definedName>
    <definedName name="ESGOTAMENTO" localSheetId="12">#REF!</definedName>
    <definedName name="ESGOTAMENTO" localSheetId="5">#REF!</definedName>
    <definedName name="ESGOTAMENTO">#REF!</definedName>
    <definedName name="EsmoH" localSheetId="12">#REF!</definedName>
    <definedName name="EsmoH" localSheetId="5">#REF!</definedName>
    <definedName name="EsmoH">#REF!</definedName>
    <definedName name="EsmoM" localSheetId="12">#REF!</definedName>
    <definedName name="EsmoM" localSheetId="5">#REF!</definedName>
    <definedName name="EsmoM">#REF!</definedName>
    <definedName name="EsmoMP" localSheetId="12">#REF!</definedName>
    <definedName name="EsmoMP" localSheetId="5">#REF!</definedName>
    <definedName name="EsmoMP">#REF!</definedName>
    <definedName name="Esquadrias" localSheetId="12">#REF!</definedName>
    <definedName name="Esquadrias" localSheetId="5">#REF!</definedName>
    <definedName name="Esquadrias">#REF!</definedName>
    <definedName name="est" localSheetId="12">#REF!</definedName>
    <definedName name="est" localSheetId="5">#REF!</definedName>
    <definedName name="est">#REF!</definedName>
    <definedName name="estado" localSheetId="12">#REF!</definedName>
    <definedName name="estado" localSheetId="5">#REF!</definedName>
    <definedName name="estado">#REF!</definedName>
    <definedName name="estrelacelest" localSheetId="12">'[9]PRO-08'!#REF!</definedName>
    <definedName name="estrelacelest" localSheetId="5">'[9]PRO-08'!#REF!</definedName>
    <definedName name="estrelacelest">'[9]PRO-08'!#REF!</definedName>
    <definedName name="Estrutura" localSheetId="12">'[21]Lote 02 FoFo'!#REF!</definedName>
    <definedName name="Estrutura" localSheetId="5">'[21]Lote 02 FoFo'!#REF!</definedName>
    <definedName name="Estrutura">'[21]Lote 02 FoFo'!#REF!</definedName>
    <definedName name="eu" localSheetId="3">[5]INSUMOS!$C$6</definedName>
    <definedName name="eu" hidden="1">{#N/A,#N/A,FALSE,"MO (2)"}</definedName>
    <definedName name="EXA" localSheetId="12">'[9]PRO-08'!#REF!</definedName>
    <definedName name="EXA" localSheetId="5">'[9]PRO-08'!#REF!</definedName>
    <definedName name="EXA">'[9]PRO-08'!#REF!</definedName>
    <definedName name="Excel_BuiltIn__FilterDatabase_11" localSheetId="12">#REF!</definedName>
    <definedName name="Excel_BuiltIn__FilterDatabase_11">#REF!</definedName>
    <definedName name="Excel_BuiltIn__FilterDatabase_12" localSheetId="12">#REF!</definedName>
    <definedName name="Excel_BuiltIn__FilterDatabase_12">#REF!</definedName>
    <definedName name="Excel_BuiltIn__FilterDatabase_2" localSheetId="12">#REF!</definedName>
    <definedName name="Excel_BuiltIn__FilterDatabase_2">#REF!</definedName>
    <definedName name="Excel_BuiltIn__FilterDatabase_3" localSheetId="12">#REF!</definedName>
    <definedName name="Excel_BuiltIn__FilterDatabase_3">#REF!</definedName>
    <definedName name="Excel_BuiltIn__FilterDatabase_4" localSheetId="12">#REF!</definedName>
    <definedName name="Excel_BuiltIn__FilterDatabase_4">#REF!</definedName>
    <definedName name="Excel_BuiltIn__FilterDatabase_5" localSheetId="12">#REF!</definedName>
    <definedName name="Excel_BuiltIn__FilterDatabase_5">#REF!</definedName>
    <definedName name="Excel_BuiltIn__FilterDatabase_6" localSheetId="12">#REF!</definedName>
    <definedName name="Excel_BuiltIn__FilterDatabase_6">#REF!</definedName>
    <definedName name="Excel_BuiltIn__FilterDatabase_7" localSheetId="12">#REF!</definedName>
    <definedName name="Excel_BuiltIn__FilterDatabase_7">#REF!</definedName>
    <definedName name="Excel_BuiltIn__FilterDatabase_8" localSheetId="12">#REF!</definedName>
    <definedName name="Excel_BuiltIn__FilterDatabase_8" localSheetId="5">#REF!</definedName>
    <definedName name="Excel_BuiltIn__FilterDatabase_8">#REF!</definedName>
    <definedName name="Excel_BuiltIn__FilterDatabase_9" localSheetId="12">#REF!</definedName>
    <definedName name="Excel_BuiltIn__FilterDatabase_9">#REF!</definedName>
    <definedName name="Excel_BuiltIn_Database" localSheetId="12">#REF!</definedName>
    <definedName name="Excel_BuiltIn_Database" localSheetId="5">#REF!</definedName>
    <definedName name="Excel_BuiltIn_Database">#REF!</definedName>
    <definedName name="Excel_BuiltIn_Database_1" localSheetId="12">#REF!</definedName>
    <definedName name="Excel_BuiltIn_Database_1" localSheetId="5">#REF!</definedName>
    <definedName name="Excel_BuiltIn_Database_1">#REF!</definedName>
    <definedName name="Excel_BuiltIn_Database_6" localSheetId="12">#REF!</definedName>
    <definedName name="Excel_BuiltIn_Database_6" localSheetId="5">#REF!</definedName>
    <definedName name="Excel_BuiltIn_Database_6">#REF!</definedName>
    <definedName name="Excel_BuiltIn_Print_Area_1" localSheetId="12">#REF!</definedName>
    <definedName name="Excel_BuiltIn_Print_Area_1" localSheetId="5">#REF!</definedName>
    <definedName name="Excel_BuiltIn_Print_Area_1">#REF!</definedName>
    <definedName name="Excel_BuiltIn_Print_Area_3" localSheetId="12">#REF!</definedName>
    <definedName name="Excel_BuiltIn_Print_Area_3">#REF!</definedName>
    <definedName name="Excel_BuiltIn_Print_Area_3_1" localSheetId="12">#REF!</definedName>
    <definedName name="Excel_BuiltIn_Print_Area_3_1" localSheetId="5">#REF!</definedName>
    <definedName name="Excel_BuiltIn_Print_Area_3_1">#REF!</definedName>
    <definedName name="Excel_BuiltIn_Print_Area_4" localSheetId="12">#REF!</definedName>
    <definedName name="Excel_BuiltIn_Print_Area_4">#REF!</definedName>
    <definedName name="Excel_BuiltIn_Print_Area_4_1" localSheetId="12">#REF!</definedName>
    <definedName name="Excel_BuiltIn_Print_Area_4_1" localSheetId="5">#REF!</definedName>
    <definedName name="Excel_BuiltIn_Print_Area_4_1">#REF!</definedName>
    <definedName name="Excel_BuiltIn_Print_Area_5_1" localSheetId="12">#REF!</definedName>
    <definedName name="Excel_BuiltIn_Print_Area_5_1" localSheetId="5">#REF!</definedName>
    <definedName name="Excel_BuiltIn_Print_Area_5_1">#REF!</definedName>
    <definedName name="Excel_BuiltIn_Print_Titles_2" localSheetId="12">#REF!</definedName>
    <definedName name="Excel_BuiltIn_Print_Titles_2" localSheetId="5">#REF!</definedName>
    <definedName name="Excel_BuiltIn_Print_Titles_2">#REF!</definedName>
    <definedName name="Excel_BuiltIn_Print_Titles_2_1" localSheetId="12">#REF!</definedName>
    <definedName name="Excel_BuiltIn_Print_Titles_2_1" localSheetId="5">#REF!</definedName>
    <definedName name="Excel_BuiltIn_Print_Titles_2_1" localSheetId="20">#REF!</definedName>
    <definedName name="Excel_BuiltIn_Print_Titles_2_1" localSheetId="11">#REF!</definedName>
    <definedName name="Excel_BuiltIn_Print_Titles_2_1">#REF!</definedName>
    <definedName name="Excel_BuiltIn_Print_Titles_3" localSheetId="12">#REF!</definedName>
    <definedName name="Excel_BuiltIn_Print_Titles_3">#REF!</definedName>
    <definedName name="Excel_BuiltIn_Print_Titles_4" localSheetId="12">#REF!</definedName>
    <definedName name="Excel_BuiltIn_Print_Titles_4">#REF!</definedName>
    <definedName name="Excel_BuiltIn_Print_Titles_6_1" localSheetId="12">#REF!</definedName>
    <definedName name="Excel_BuiltIn_Print_Titles_6_1">#REF!</definedName>
    <definedName name="Excel_BuiltIn_Print_Titles_8" localSheetId="12">'[22]Orçamento Cisterna'!#REF!</definedName>
    <definedName name="Excel_BuiltIn_Print_Titles_8" localSheetId="5">'[22]Orçamento Cisterna'!#REF!</definedName>
    <definedName name="Excel_BuiltIn_Print_Titles_8" localSheetId="20">'[22]Orçamento Cisterna'!#REF!</definedName>
    <definedName name="Excel_BuiltIn_Print_Titles_8" localSheetId="11">'[22]Orçamento Cisterna'!#REF!</definedName>
    <definedName name="Excel_BuiltIn_Print_Titles_8">'[22]Orçamento Cisterna'!#REF!</definedName>
    <definedName name="EXTENSAO" localSheetId="12">#REF!</definedName>
    <definedName name="EXTENSAO" localSheetId="5">#REF!</definedName>
    <definedName name="EXTENSAO">#REF!</definedName>
    <definedName name="Extenso">[0]!Extenso</definedName>
    <definedName name="F_01_120" localSheetId="12">#REF!</definedName>
    <definedName name="F_01_120" localSheetId="5">#REF!</definedName>
    <definedName name="F_01_120">#REF!</definedName>
    <definedName name="F_01_150" localSheetId="12">#REF!</definedName>
    <definedName name="F_01_150" localSheetId="5">#REF!</definedName>
    <definedName name="F_01_150">#REF!</definedName>
    <definedName name="F_01_180" localSheetId="12">#REF!</definedName>
    <definedName name="F_01_180" localSheetId="5">#REF!</definedName>
    <definedName name="F_01_180">#REF!</definedName>
    <definedName name="F_01_210" localSheetId="12">#REF!</definedName>
    <definedName name="F_01_210" localSheetId="5">#REF!</definedName>
    <definedName name="F_01_210">#REF!</definedName>
    <definedName name="F_01_240" localSheetId="12">#REF!</definedName>
    <definedName name="F_01_240" localSheetId="5">#REF!</definedName>
    <definedName name="F_01_240">#REF!</definedName>
    <definedName name="F_01_270" localSheetId="12">#REF!</definedName>
    <definedName name="F_01_270" localSheetId="5">#REF!</definedName>
    <definedName name="F_01_270">#REF!</definedName>
    <definedName name="F_01_30" localSheetId="12">#REF!</definedName>
    <definedName name="F_01_30" localSheetId="5">#REF!</definedName>
    <definedName name="F_01_30">#REF!</definedName>
    <definedName name="F_01_300" localSheetId="12">#REF!</definedName>
    <definedName name="F_01_300" localSheetId="5">#REF!</definedName>
    <definedName name="F_01_300">#REF!</definedName>
    <definedName name="F_01_330" localSheetId="12">#REF!</definedName>
    <definedName name="F_01_330" localSheetId="5">#REF!</definedName>
    <definedName name="F_01_330">#REF!</definedName>
    <definedName name="F_01_360" localSheetId="12">#REF!</definedName>
    <definedName name="F_01_360" localSheetId="5">#REF!</definedName>
    <definedName name="F_01_360">#REF!</definedName>
    <definedName name="F_01_390" localSheetId="12">#REF!</definedName>
    <definedName name="F_01_390" localSheetId="5">#REF!</definedName>
    <definedName name="F_01_390">#REF!</definedName>
    <definedName name="F_01_420" localSheetId="12">#REF!</definedName>
    <definedName name="F_01_420" localSheetId="5">#REF!</definedName>
    <definedName name="F_01_420">#REF!</definedName>
    <definedName name="F_01_450" localSheetId="12">#REF!</definedName>
    <definedName name="F_01_450" localSheetId="5">#REF!</definedName>
    <definedName name="F_01_450">#REF!</definedName>
    <definedName name="F_01_480" localSheetId="12">#REF!</definedName>
    <definedName name="F_01_480" localSheetId="5">#REF!</definedName>
    <definedName name="F_01_480">#REF!</definedName>
    <definedName name="F_01_510" localSheetId="12">#REF!</definedName>
    <definedName name="F_01_510" localSheetId="5">#REF!</definedName>
    <definedName name="F_01_510">#REF!</definedName>
    <definedName name="F_01_540" localSheetId="12">#REF!</definedName>
    <definedName name="F_01_540" localSheetId="5">#REF!</definedName>
    <definedName name="F_01_540">#REF!</definedName>
    <definedName name="F_01_570" localSheetId="12">#REF!</definedName>
    <definedName name="F_01_570" localSheetId="5">#REF!</definedName>
    <definedName name="F_01_570">#REF!</definedName>
    <definedName name="F_01_60" localSheetId="12">#REF!</definedName>
    <definedName name="F_01_60" localSheetId="5">#REF!</definedName>
    <definedName name="F_01_60">#REF!</definedName>
    <definedName name="F_01_600" localSheetId="12">#REF!</definedName>
    <definedName name="F_01_600" localSheetId="5">#REF!</definedName>
    <definedName name="F_01_600">#REF!</definedName>
    <definedName name="F_01_630" localSheetId="12">#REF!</definedName>
    <definedName name="F_01_630" localSheetId="5">#REF!</definedName>
    <definedName name="F_01_630">#REF!</definedName>
    <definedName name="F_01_660" localSheetId="12">#REF!</definedName>
    <definedName name="F_01_660" localSheetId="5">#REF!</definedName>
    <definedName name="F_01_660">#REF!</definedName>
    <definedName name="F_01_690" localSheetId="12">#REF!</definedName>
    <definedName name="F_01_690" localSheetId="5">#REF!</definedName>
    <definedName name="F_01_690">#REF!</definedName>
    <definedName name="F_01_720" localSheetId="12">#REF!</definedName>
    <definedName name="F_01_720" localSheetId="5">#REF!</definedName>
    <definedName name="F_01_720">#REF!</definedName>
    <definedName name="F_01_90" localSheetId="12">#REF!</definedName>
    <definedName name="F_01_90" localSheetId="5">#REF!</definedName>
    <definedName name="F_01_90">#REF!</definedName>
    <definedName name="F_02_120" localSheetId="12">#REF!</definedName>
    <definedName name="F_02_120" localSheetId="5">#REF!</definedName>
    <definedName name="F_02_120">#REF!</definedName>
    <definedName name="F_02_150" localSheetId="12">#REF!</definedName>
    <definedName name="F_02_150" localSheetId="5">#REF!</definedName>
    <definedName name="F_02_150">#REF!</definedName>
    <definedName name="F_02_180" localSheetId="12">#REF!</definedName>
    <definedName name="F_02_180" localSheetId="5">#REF!</definedName>
    <definedName name="F_02_180">#REF!</definedName>
    <definedName name="F_02_210" localSheetId="12">#REF!</definedName>
    <definedName name="F_02_210" localSheetId="5">#REF!</definedName>
    <definedName name="F_02_210">#REF!</definedName>
    <definedName name="F_02_240" localSheetId="12">#REF!</definedName>
    <definedName name="F_02_240" localSheetId="5">#REF!</definedName>
    <definedName name="F_02_240">#REF!</definedName>
    <definedName name="F_02_270" localSheetId="12">#REF!</definedName>
    <definedName name="F_02_270" localSheetId="5">#REF!</definedName>
    <definedName name="F_02_270">#REF!</definedName>
    <definedName name="F_02_30" localSheetId="12">#REF!</definedName>
    <definedName name="F_02_30" localSheetId="5">#REF!</definedName>
    <definedName name="F_02_30">#REF!</definedName>
    <definedName name="F_02_300" localSheetId="12">#REF!</definedName>
    <definedName name="F_02_300" localSheetId="5">#REF!</definedName>
    <definedName name="F_02_300">#REF!</definedName>
    <definedName name="F_02_330" localSheetId="12">#REF!</definedName>
    <definedName name="F_02_330" localSheetId="5">#REF!</definedName>
    <definedName name="F_02_330">#REF!</definedName>
    <definedName name="F_02_360" localSheetId="12">#REF!</definedName>
    <definedName name="F_02_360" localSheetId="5">#REF!</definedName>
    <definedName name="F_02_360">#REF!</definedName>
    <definedName name="F_02_390" localSheetId="12">#REF!</definedName>
    <definedName name="F_02_390" localSheetId="5">#REF!</definedName>
    <definedName name="F_02_390">#REF!</definedName>
    <definedName name="F_02_420" localSheetId="12">#REF!</definedName>
    <definedName name="F_02_420" localSheetId="5">#REF!</definedName>
    <definedName name="F_02_420">#REF!</definedName>
    <definedName name="F_02_450" localSheetId="12">#REF!</definedName>
    <definedName name="F_02_450" localSheetId="5">#REF!</definedName>
    <definedName name="F_02_450">#REF!</definedName>
    <definedName name="F_02_480" localSheetId="12">#REF!</definedName>
    <definedName name="F_02_480" localSheetId="5">#REF!</definedName>
    <definedName name="F_02_480">#REF!</definedName>
    <definedName name="F_02_510" localSheetId="12">#REF!</definedName>
    <definedName name="F_02_510" localSheetId="5">#REF!</definedName>
    <definedName name="F_02_510">#REF!</definedName>
    <definedName name="F_02_540" localSheetId="12">#REF!</definedName>
    <definedName name="F_02_540" localSheetId="5">#REF!</definedName>
    <definedName name="F_02_540">#REF!</definedName>
    <definedName name="F_02_570" localSheetId="12">#REF!</definedName>
    <definedName name="F_02_570" localSheetId="5">#REF!</definedName>
    <definedName name="F_02_570">#REF!</definedName>
    <definedName name="F_02_60" localSheetId="12">#REF!</definedName>
    <definedName name="F_02_60" localSheetId="5">#REF!</definedName>
    <definedName name="F_02_60">#REF!</definedName>
    <definedName name="F_02_600" localSheetId="12">#REF!</definedName>
    <definedName name="F_02_600" localSheetId="5">#REF!</definedName>
    <definedName name="F_02_600">#REF!</definedName>
    <definedName name="F_02_630" localSheetId="12">#REF!</definedName>
    <definedName name="F_02_630" localSheetId="5">#REF!</definedName>
    <definedName name="F_02_630">#REF!</definedName>
    <definedName name="F_02_660" localSheetId="12">#REF!</definedName>
    <definedName name="F_02_660" localSheetId="5">#REF!</definedName>
    <definedName name="F_02_660">#REF!</definedName>
    <definedName name="F_02_690" localSheetId="12">#REF!</definedName>
    <definedName name="F_02_690" localSheetId="5">#REF!</definedName>
    <definedName name="F_02_690">#REF!</definedName>
    <definedName name="F_02_720" localSheetId="12">#REF!</definedName>
    <definedName name="F_02_720" localSheetId="5">#REF!</definedName>
    <definedName name="F_02_720">#REF!</definedName>
    <definedName name="F_02_90" localSheetId="12">#REF!</definedName>
    <definedName name="F_02_90" localSheetId="5">#REF!</definedName>
    <definedName name="F_02_90">#REF!</definedName>
    <definedName name="F_03_120" localSheetId="12">#REF!</definedName>
    <definedName name="F_03_120" localSheetId="5">#REF!</definedName>
    <definedName name="F_03_120">#REF!</definedName>
    <definedName name="F_03_150" localSheetId="12">#REF!</definedName>
    <definedName name="F_03_150" localSheetId="5">#REF!</definedName>
    <definedName name="F_03_150">#REF!</definedName>
    <definedName name="F_03_180" localSheetId="12">#REF!</definedName>
    <definedName name="F_03_180" localSheetId="5">#REF!</definedName>
    <definedName name="F_03_180">#REF!</definedName>
    <definedName name="F_03_210" localSheetId="12">#REF!</definedName>
    <definedName name="F_03_210" localSheetId="5">#REF!</definedName>
    <definedName name="F_03_210">#REF!</definedName>
    <definedName name="F_03_240" localSheetId="12">#REF!</definedName>
    <definedName name="F_03_240" localSheetId="5">#REF!</definedName>
    <definedName name="F_03_240">#REF!</definedName>
    <definedName name="F_03_270" localSheetId="12">#REF!</definedName>
    <definedName name="F_03_270" localSheetId="5">#REF!</definedName>
    <definedName name="F_03_270">#REF!</definedName>
    <definedName name="F_03_30" localSheetId="12">#REF!</definedName>
    <definedName name="F_03_30" localSheetId="5">#REF!</definedName>
    <definedName name="F_03_30">#REF!</definedName>
    <definedName name="F_03_300" localSheetId="12">#REF!</definedName>
    <definedName name="F_03_300" localSheetId="5">#REF!</definedName>
    <definedName name="F_03_300">#REF!</definedName>
    <definedName name="F_03_330" localSheetId="12">#REF!</definedName>
    <definedName name="F_03_330" localSheetId="5">#REF!</definedName>
    <definedName name="F_03_330">#REF!</definedName>
    <definedName name="F_03_360" localSheetId="12">#REF!</definedName>
    <definedName name="F_03_360" localSheetId="5">#REF!</definedName>
    <definedName name="F_03_360">#REF!</definedName>
    <definedName name="F_03_390" localSheetId="12">#REF!</definedName>
    <definedName name="F_03_390" localSheetId="5">#REF!</definedName>
    <definedName name="F_03_390">#REF!</definedName>
    <definedName name="F_03_420" localSheetId="12">#REF!</definedName>
    <definedName name="F_03_420" localSheetId="5">#REF!</definedName>
    <definedName name="F_03_420">#REF!</definedName>
    <definedName name="F_03_450" localSheetId="12">#REF!</definedName>
    <definedName name="F_03_450" localSheetId="5">#REF!</definedName>
    <definedName name="F_03_450">#REF!</definedName>
    <definedName name="F_03_480" localSheetId="12">#REF!</definedName>
    <definedName name="F_03_480" localSheetId="5">#REF!</definedName>
    <definedName name="F_03_480">#REF!</definedName>
    <definedName name="F_03_510" localSheetId="12">#REF!</definedName>
    <definedName name="F_03_510" localSheetId="5">#REF!</definedName>
    <definedName name="F_03_510">#REF!</definedName>
    <definedName name="F_03_540" localSheetId="12">#REF!</definedName>
    <definedName name="F_03_540" localSheetId="5">#REF!</definedName>
    <definedName name="F_03_540">#REF!</definedName>
    <definedName name="F_03_570" localSheetId="12">#REF!</definedName>
    <definedName name="F_03_570" localSheetId="5">#REF!</definedName>
    <definedName name="F_03_570">#REF!</definedName>
    <definedName name="F_03_60" localSheetId="12">#REF!</definedName>
    <definedName name="F_03_60" localSheetId="5">#REF!</definedName>
    <definedName name="F_03_60">#REF!</definedName>
    <definedName name="F_03_600" localSheetId="12">#REF!</definedName>
    <definedName name="F_03_600" localSheetId="5">#REF!</definedName>
    <definedName name="F_03_600">#REF!</definedName>
    <definedName name="F_03_630" localSheetId="12">#REF!</definedName>
    <definedName name="F_03_630" localSheetId="5">#REF!</definedName>
    <definedName name="F_03_630">#REF!</definedName>
    <definedName name="F_03_660" localSheetId="12">#REF!</definedName>
    <definedName name="F_03_660" localSheetId="5">#REF!</definedName>
    <definedName name="F_03_660">#REF!</definedName>
    <definedName name="F_03_690" localSheetId="12">#REF!</definedName>
    <definedName name="F_03_690" localSheetId="5">#REF!</definedName>
    <definedName name="F_03_690">#REF!</definedName>
    <definedName name="F_03_720" localSheetId="12">#REF!</definedName>
    <definedName name="F_03_720" localSheetId="5">#REF!</definedName>
    <definedName name="F_03_720">#REF!</definedName>
    <definedName name="F_03_90" localSheetId="12">#REF!</definedName>
    <definedName name="F_03_90" localSheetId="5">#REF!</definedName>
    <definedName name="F_03_90">#REF!</definedName>
    <definedName name="F_04_120" localSheetId="12">#REF!</definedName>
    <definedName name="F_04_120" localSheetId="5">#REF!</definedName>
    <definedName name="F_04_120">#REF!</definedName>
    <definedName name="F_04_150" localSheetId="12">#REF!</definedName>
    <definedName name="F_04_150" localSheetId="5">#REF!</definedName>
    <definedName name="F_04_150">#REF!</definedName>
    <definedName name="F_04_180" localSheetId="12">#REF!</definedName>
    <definedName name="F_04_180" localSheetId="5">#REF!</definedName>
    <definedName name="F_04_180">#REF!</definedName>
    <definedName name="F_04_210" localSheetId="12">#REF!</definedName>
    <definedName name="F_04_210" localSheetId="5">#REF!</definedName>
    <definedName name="F_04_210">#REF!</definedName>
    <definedName name="F_04_240" localSheetId="12">#REF!</definedName>
    <definedName name="F_04_240" localSheetId="5">#REF!</definedName>
    <definedName name="F_04_240">#REF!</definedName>
    <definedName name="F_04_270" localSheetId="12">#REF!</definedName>
    <definedName name="F_04_270" localSheetId="5">#REF!</definedName>
    <definedName name="F_04_270">#REF!</definedName>
    <definedName name="F_04_30" localSheetId="12">#REF!</definedName>
    <definedName name="F_04_30" localSheetId="5">#REF!</definedName>
    <definedName name="F_04_30">#REF!</definedName>
    <definedName name="F_04_300" localSheetId="12">#REF!</definedName>
    <definedName name="F_04_300" localSheetId="5">#REF!</definedName>
    <definedName name="F_04_300">#REF!</definedName>
    <definedName name="F_04_330" localSheetId="12">#REF!</definedName>
    <definedName name="F_04_330" localSheetId="5">#REF!</definedName>
    <definedName name="F_04_330">#REF!</definedName>
    <definedName name="F_04_360" localSheetId="12">#REF!</definedName>
    <definedName name="F_04_360" localSheetId="5">#REF!</definedName>
    <definedName name="F_04_360">#REF!</definedName>
    <definedName name="F_04_390" localSheetId="12">#REF!</definedName>
    <definedName name="F_04_390" localSheetId="5">#REF!</definedName>
    <definedName name="F_04_390">#REF!</definedName>
    <definedName name="F_04_420" localSheetId="12">#REF!</definedName>
    <definedName name="F_04_420" localSheetId="5">#REF!</definedName>
    <definedName name="F_04_420">#REF!</definedName>
    <definedName name="F_04_450" localSheetId="12">#REF!</definedName>
    <definedName name="F_04_450" localSheetId="5">#REF!</definedName>
    <definedName name="F_04_450">#REF!</definedName>
    <definedName name="F_04_480" localSheetId="12">#REF!</definedName>
    <definedName name="F_04_480" localSheetId="5">#REF!</definedName>
    <definedName name="F_04_480">#REF!</definedName>
    <definedName name="F_04_510" localSheetId="12">#REF!</definedName>
    <definedName name="F_04_510" localSheetId="5">#REF!</definedName>
    <definedName name="F_04_510">#REF!</definedName>
    <definedName name="F_04_540" localSheetId="12">#REF!</definedName>
    <definedName name="F_04_540" localSheetId="5">#REF!</definedName>
    <definedName name="F_04_540">#REF!</definedName>
    <definedName name="F_04_570" localSheetId="12">#REF!</definedName>
    <definedName name="F_04_570" localSheetId="5">#REF!</definedName>
    <definedName name="F_04_570">#REF!</definedName>
    <definedName name="F_04_60" localSheetId="12">#REF!</definedName>
    <definedName name="F_04_60" localSheetId="5">#REF!</definedName>
    <definedName name="F_04_60">#REF!</definedName>
    <definedName name="F_04_600" localSheetId="12">#REF!</definedName>
    <definedName name="F_04_600" localSheetId="5">#REF!</definedName>
    <definedName name="F_04_600">#REF!</definedName>
    <definedName name="F_04_630" localSheetId="12">#REF!</definedName>
    <definedName name="F_04_630" localSheetId="5">#REF!</definedName>
    <definedName name="F_04_630">#REF!</definedName>
    <definedName name="F_04_660" localSheetId="12">#REF!</definedName>
    <definedName name="F_04_660" localSheetId="5">#REF!</definedName>
    <definedName name="F_04_660">#REF!</definedName>
    <definedName name="F_04_690" localSheetId="12">#REF!</definedName>
    <definedName name="F_04_690" localSheetId="5">#REF!</definedName>
    <definedName name="F_04_690">#REF!</definedName>
    <definedName name="F_04_720" localSheetId="12">#REF!</definedName>
    <definedName name="F_04_720" localSheetId="5">#REF!</definedName>
    <definedName name="F_04_720">#REF!</definedName>
    <definedName name="F_04_90" localSheetId="12">#REF!</definedName>
    <definedName name="F_04_90" localSheetId="5">#REF!</definedName>
    <definedName name="F_04_90">#REF!</definedName>
    <definedName name="F_05_120" localSheetId="12">#REF!</definedName>
    <definedName name="F_05_120" localSheetId="5">#REF!</definedName>
    <definedName name="F_05_120">#REF!</definedName>
    <definedName name="F_05_150" localSheetId="12">#REF!</definedName>
    <definedName name="F_05_150" localSheetId="5">#REF!</definedName>
    <definedName name="F_05_150">#REF!</definedName>
    <definedName name="F_05_180" localSheetId="12">#REF!</definedName>
    <definedName name="F_05_180" localSheetId="5">#REF!</definedName>
    <definedName name="F_05_180">#REF!</definedName>
    <definedName name="F_05_210" localSheetId="12">#REF!</definedName>
    <definedName name="F_05_210" localSheetId="5">#REF!</definedName>
    <definedName name="F_05_210">#REF!</definedName>
    <definedName name="F_05_240" localSheetId="12">#REF!</definedName>
    <definedName name="F_05_240" localSheetId="5">#REF!</definedName>
    <definedName name="F_05_240">#REF!</definedName>
    <definedName name="F_05_270" localSheetId="12">#REF!</definedName>
    <definedName name="F_05_270" localSheetId="5">#REF!</definedName>
    <definedName name="F_05_270">#REF!</definedName>
    <definedName name="F_05_30" localSheetId="12">#REF!</definedName>
    <definedName name="F_05_30" localSheetId="5">#REF!</definedName>
    <definedName name="F_05_30">#REF!</definedName>
    <definedName name="F_05_300" localSheetId="12">#REF!</definedName>
    <definedName name="F_05_300" localSheetId="5">#REF!</definedName>
    <definedName name="F_05_300">#REF!</definedName>
    <definedName name="F_05_330" localSheetId="12">#REF!</definedName>
    <definedName name="F_05_330" localSheetId="5">#REF!</definedName>
    <definedName name="F_05_330">#REF!</definedName>
    <definedName name="F_05_360" localSheetId="12">#REF!</definedName>
    <definedName name="F_05_360" localSheetId="5">#REF!</definedName>
    <definedName name="F_05_360">#REF!</definedName>
    <definedName name="F_05_390" localSheetId="12">#REF!</definedName>
    <definedName name="F_05_390" localSheetId="5">#REF!</definedName>
    <definedName name="F_05_390">#REF!</definedName>
    <definedName name="F_05_420" localSheetId="12">#REF!</definedName>
    <definedName name="F_05_420" localSheetId="5">#REF!</definedName>
    <definedName name="F_05_420">#REF!</definedName>
    <definedName name="F_05_450" localSheetId="12">#REF!</definedName>
    <definedName name="F_05_450" localSheetId="5">#REF!</definedName>
    <definedName name="F_05_450">#REF!</definedName>
    <definedName name="F_05_480" localSheetId="12">#REF!</definedName>
    <definedName name="F_05_480" localSheetId="5">#REF!</definedName>
    <definedName name="F_05_480">#REF!</definedName>
    <definedName name="F_05_510" localSheetId="12">#REF!</definedName>
    <definedName name="F_05_510" localSheetId="5">#REF!</definedName>
    <definedName name="F_05_510">#REF!</definedName>
    <definedName name="F_05_540" localSheetId="12">#REF!</definedName>
    <definedName name="F_05_540" localSheetId="5">#REF!</definedName>
    <definedName name="F_05_540">#REF!</definedName>
    <definedName name="F_05_570" localSheetId="12">#REF!</definedName>
    <definedName name="F_05_570" localSheetId="5">#REF!</definedName>
    <definedName name="F_05_570">#REF!</definedName>
    <definedName name="F_05_60" localSheetId="12">#REF!</definedName>
    <definedName name="F_05_60" localSheetId="5">#REF!</definedName>
    <definedName name="F_05_60">#REF!</definedName>
    <definedName name="F_05_600" localSheetId="12">#REF!</definedName>
    <definedName name="F_05_600" localSheetId="5">#REF!</definedName>
    <definedName name="F_05_600">#REF!</definedName>
    <definedName name="F_05_630" localSheetId="12">#REF!</definedName>
    <definedName name="F_05_630" localSheetId="5">#REF!</definedName>
    <definedName name="F_05_630">#REF!</definedName>
    <definedName name="F_05_660" localSheetId="12">#REF!</definedName>
    <definedName name="F_05_660" localSheetId="5">#REF!</definedName>
    <definedName name="F_05_660">#REF!</definedName>
    <definedName name="F_05_690" localSheetId="12">#REF!</definedName>
    <definedName name="F_05_690" localSheetId="5">#REF!</definedName>
    <definedName name="F_05_690">#REF!</definedName>
    <definedName name="F_05_720" localSheetId="12">#REF!</definedName>
    <definedName name="F_05_720" localSheetId="5">#REF!</definedName>
    <definedName name="F_05_720">#REF!</definedName>
    <definedName name="F_05_90" localSheetId="12">#REF!</definedName>
    <definedName name="F_05_90" localSheetId="5">#REF!</definedName>
    <definedName name="F_05_90">#REF!</definedName>
    <definedName name="F_06_120" localSheetId="12">#REF!</definedName>
    <definedName name="F_06_120" localSheetId="5">#REF!</definedName>
    <definedName name="F_06_120">#REF!</definedName>
    <definedName name="F_06_150" localSheetId="12">#REF!</definedName>
    <definedName name="F_06_150" localSheetId="5">#REF!</definedName>
    <definedName name="F_06_150">#REF!</definedName>
    <definedName name="F_06_180" localSheetId="12">#REF!</definedName>
    <definedName name="F_06_180" localSheetId="5">#REF!</definedName>
    <definedName name="F_06_180">#REF!</definedName>
    <definedName name="F_06_210" localSheetId="12">#REF!</definedName>
    <definedName name="F_06_210" localSheetId="5">#REF!</definedName>
    <definedName name="F_06_210">#REF!</definedName>
    <definedName name="F_06_240" localSheetId="12">#REF!</definedName>
    <definedName name="F_06_240" localSheetId="5">#REF!</definedName>
    <definedName name="F_06_240">#REF!</definedName>
    <definedName name="F_06_270" localSheetId="12">#REF!</definedName>
    <definedName name="F_06_270" localSheetId="5">#REF!</definedName>
    <definedName name="F_06_270">#REF!</definedName>
    <definedName name="F_06_30" localSheetId="12">#REF!</definedName>
    <definedName name="F_06_30" localSheetId="5">#REF!</definedName>
    <definedName name="F_06_30">#REF!</definedName>
    <definedName name="F_06_300" localSheetId="12">#REF!</definedName>
    <definedName name="F_06_300" localSheetId="5">#REF!</definedName>
    <definedName name="F_06_300">#REF!</definedName>
    <definedName name="F_06_330" localSheetId="12">#REF!</definedName>
    <definedName name="F_06_330" localSheetId="5">#REF!</definedName>
    <definedName name="F_06_330">#REF!</definedName>
    <definedName name="F_06_360" localSheetId="12">#REF!</definedName>
    <definedName name="F_06_360" localSheetId="5">#REF!</definedName>
    <definedName name="F_06_360">#REF!</definedName>
    <definedName name="F_06_390" localSheetId="12">#REF!</definedName>
    <definedName name="F_06_390" localSheetId="5">#REF!</definedName>
    <definedName name="F_06_390">#REF!</definedName>
    <definedName name="F_06_420" localSheetId="12">#REF!</definedName>
    <definedName name="F_06_420" localSheetId="5">#REF!</definedName>
    <definedName name="F_06_420">#REF!</definedName>
    <definedName name="F_06_450" localSheetId="12">#REF!</definedName>
    <definedName name="F_06_450" localSheetId="5">#REF!</definedName>
    <definedName name="F_06_450">#REF!</definedName>
    <definedName name="F_06_480" localSheetId="12">#REF!</definedName>
    <definedName name="F_06_480" localSheetId="5">#REF!</definedName>
    <definedName name="F_06_480">#REF!</definedName>
    <definedName name="F_06_510" localSheetId="12">#REF!</definedName>
    <definedName name="F_06_510" localSheetId="5">#REF!</definedName>
    <definedName name="F_06_510">#REF!</definedName>
    <definedName name="F_06_540" localSheetId="12">#REF!</definedName>
    <definedName name="F_06_540" localSheetId="5">#REF!</definedName>
    <definedName name="F_06_540">#REF!</definedName>
    <definedName name="F_06_570" localSheetId="12">#REF!</definedName>
    <definedName name="F_06_570" localSheetId="5">#REF!</definedName>
    <definedName name="F_06_570">#REF!</definedName>
    <definedName name="F_06_60" localSheetId="12">#REF!</definedName>
    <definedName name="F_06_60" localSheetId="5">#REF!</definedName>
    <definedName name="F_06_60">#REF!</definedName>
    <definedName name="F_06_600" localSheetId="12">#REF!</definedName>
    <definedName name="F_06_600" localSheetId="5">#REF!</definedName>
    <definedName name="F_06_600">#REF!</definedName>
    <definedName name="F_06_630" localSheetId="12">#REF!</definedName>
    <definedName name="F_06_630" localSheetId="5">#REF!</definedName>
    <definedName name="F_06_630">#REF!</definedName>
    <definedName name="F_06_660" localSheetId="12">#REF!</definedName>
    <definedName name="F_06_660" localSheetId="5">#REF!</definedName>
    <definedName name="F_06_660">#REF!</definedName>
    <definedName name="F_06_690" localSheetId="12">#REF!</definedName>
    <definedName name="F_06_690" localSheetId="5">#REF!</definedName>
    <definedName name="F_06_690">#REF!</definedName>
    <definedName name="F_06_720" localSheetId="12">#REF!</definedName>
    <definedName name="F_06_720" localSheetId="5">#REF!</definedName>
    <definedName name="F_06_720">#REF!</definedName>
    <definedName name="F_06_90" localSheetId="12">#REF!</definedName>
    <definedName name="F_06_90" localSheetId="5">#REF!</definedName>
    <definedName name="F_06_90">#REF!</definedName>
    <definedName name="F_07_120" localSheetId="12">#REF!</definedName>
    <definedName name="F_07_120" localSheetId="5">#REF!</definedName>
    <definedName name="F_07_120">#REF!</definedName>
    <definedName name="F_07_150" localSheetId="12">#REF!</definedName>
    <definedName name="F_07_150" localSheetId="5">#REF!</definedName>
    <definedName name="F_07_150">#REF!</definedName>
    <definedName name="F_07_180" localSheetId="12">#REF!</definedName>
    <definedName name="F_07_180" localSheetId="5">#REF!</definedName>
    <definedName name="F_07_180">#REF!</definedName>
    <definedName name="F_07_210" localSheetId="12">#REF!</definedName>
    <definedName name="F_07_210" localSheetId="5">#REF!</definedName>
    <definedName name="F_07_210">#REF!</definedName>
    <definedName name="F_07_240" localSheetId="12">#REF!</definedName>
    <definedName name="F_07_240" localSheetId="5">#REF!</definedName>
    <definedName name="F_07_240">#REF!</definedName>
    <definedName name="F_07_270" localSheetId="12">#REF!</definedName>
    <definedName name="F_07_270" localSheetId="5">#REF!</definedName>
    <definedName name="F_07_270">#REF!</definedName>
    <definedName name="F_07_30" localSheetId="12">#REF!</definedName>
    <definedName name="F_07_30" localSheetId="5">#REF!</definedName>
    <definedName name="F_07_30">#REF!</definedName>
    <definedName name="F_07_300" localSheetId="12">#REF!</definedName>
    <definedName name="F_07_300" localSheetId="5">#REF!</definedName>
    <definedName name="F_07_300">#REF!</definedName>
    <definedName name="F_07_330" localSheetId="12">#REF!</definedName>
    <definedName name="F_07_330" localSheetId="5">#REF!</definedName>
    <definedName name="F_07_330">#REF!</definedName>
    <definedName name="F_07_360" localSheetId="12">#REF!</definedName>
    <definedName name="F_07_360" localSheetId="5">#REF!</definedName>
    <definedName name="F_07_360">#REF!</definedName>
    <definedName name="F_07_390" localSheetId="12">#REF!</definedName>
    <definedName name="F_07_390" localSheetId="5">#REF!</definedName>
    <definedName name="F_07_390">#REF!</definedName>
    <definedName name="F_07_420" localSheetId="12">#REF!</definedName>
    <definedName name="F_07_420" localSheetId="5">#REF!</definedName>
    <definedName name="F_07_420">#REF!</definedName>
    <definedName name="F_07_450" localSheetId="12">#REF!</definedName>
    <definedName name="F_07_450" localSheetId="5">#REF!</definedName>
    <definedName name="F_07_450">#REF!</definedName>
    <definedName name="F_07_480" localSheetId="12">#REF!</definedName>
    <definedName name="F_07_480" localSheetId="5">#REF!</definedName>
    <definedName name="F_07_480">#REF!</definedName>
    <definedName name="F_07_510" localSheetId="12">#REF!</definedName>
    <definedName name="F_07_510" localSheetId="5">#REF!</definedName>
    <definedName name="F_07_510">#REF!</definedName>
    <definedName name="F_07_540" localSheetId="12">#REF!</definedName>
    <definedName name="F_07_540" localSheetId="5">#REF!</definedName>
    <definedName name="F_07_540">#REF!</definedName>
    <definedName name="F_07_570" localSheetId="12">#REF!</definedName>
    <definedName name="F_07_570" localSheetId="5">#REF!</definedName>
    <definedName name="F_07_570">#REF!</definedName>
    <definedName name="F_07_60" localSheetId="12">#REF!</definedName>
    <definedName name="F_07_60" localSheetId="5">#REF!</definedName>
    <definedName name="F_07_60">#REF!</definedName>
    <definedName name="F_07_600" localSheetId="12">#REF!</definedName>
    <definedName name="F_07_600" localSheetId="5">#REF!</definedName>
    <definedName name="F_07_600">#REF!</definedName>
    <definedName name="F_07_630" localSheetId="12">#REF!</definedName>
    <definedName name="F_07_630" localSheetId="5">#REF!</definedName>
    <definedName name="F_07_630">#REF!</definedName>
    <definedName name="F_07_660" localSheetId="12">#REF!</definedName>
    <definedName name="F_07_660" localSheetId="5">#REF!</definedName>
    <definedName name="F_07_660">#REF!</definedName>
    <definedName name="F_07_690" localSheetId="12">#REF!</definedName>
    <definedName name="F_07_690" localSheetId="5">#REF!</definedName>
    <definedName name="F_07_690">#REF!</definedName>
    <definedName name="F_07_720" localSheetId="12">#REF!</definedName>
    <definedName name="F_07_720" localSheetId="5">#REF!</definedName>
    <definedName name="F_07_720">#REF!</definedName>
    <definedName name="F_07_90" localSheetId="12">#REF!</definedName>
    <definedName name="F_07_90" localSheetId="5">#REF!</definedName>
    <definedName name="F_07_90">#REF!</definedName>
    <definedName name="F_08_120" localSheetId="12">#REF!</definedName>
    <definedName name="F_08_120" localSheetId="5">#REF!</definedName>
    <definedName name="F_08_120">#REF!</definedName>
    <definedName name="F_08_150" localSheetId="12">#REF!</definedName>
    <definedName name="F_08_150" localSheetId="5">#REF!</definedName>
    <definedName name="F_08_150">#REF!</definedName>
    <definedName name="F_08_180" localSheetId="12">#REF!</definedName>
    <definedName name="F_08_180" localSheetId="5">#REF!</definedName>
    <definedName name="F_08_180">#REF!</definedName>
    <definedName name="F_08_210" localSheetId="12">#REF!</definedName>
    <definedName name="F_08_210" localSheetId="5">#REF!</definedName>
    <definedName name="F_08_210">#REF!</definedName>
    <definedName name="F_08_240" localSheetId="12">#REF!</definedName>
    <definedName name="F_08_240" localSheetId="5">#REF!</definedName>
    <definedName name="F_08_240">#REF!</definedName>
    <definedName name="F_08_270" localSheetId="12">#REF!</definedName>
    <definedName name="F_08_270" localSheetId="5">#REF!</definedName>
    <definedName name="F_08_270">#REF!</definedName>
    <definedName name="F_08_30" localSheetId="12">#REF!</definedName>
    <definedName name="F_08_30" localSheetId="5">#REF!</definedName>
    <definedName name="F_08_30">#REF!</definedName>
    <definedName name="F_08_300" localSheetId="12">#REF!</definedName>
    <definedName name="F_08_300" localSheetId="5">#REF!</definedName>
    <definedName name="F_08_300">#REF!</definedName>
    <definedName name="F_08_330" localSheetId="12">#REF!</definedName>
    <definedName name="F_08_330" localSheetId="5">#REF!</definedName>
    <definedName name="F_08_330">#REF!</definedName>
    <definedName name="F_08_360" localSheetId="12">#REF!</definedName>
    <definedName name="F_08_360" localSheetId="5">#REF!</definedName>
    <definedName name="F_08_360">#REF!</definedName>
    <definedName name="F_08_390" localSheetId="12">#REF!</definedName>
    <definedName name="F_08_390" localSheetId="5">#REF!</definedName>
    <definedName name="F_08_390">#REF!</definedName>
    <definedName name="F_08_420" localSheetId="12">#REF!</definedName>
    <definedName name="F_08_420" localSheetId="5">#REF!</definedName>
    <definedName name="F_08_420">#REF!</definedName>
    <definedName name="F_08_450" localSheetId="12">#REF!</definedName>
    <definedName name="F_08_450" localSheetId="5">#REF!</definedName>
    <definedName name="F_08_450">#REF!</definedName>
    <definedName name="F_08_480" localSheetId="12">#REF!</definedName>
    <definedName name="F_08_480" localSheetId="5">#REF!</definedName>
    <definedName name="F_08_480">#REF!</definedName>
    <definedName name="F_08_510" localSheetId="12">#REF!</definedName>
    <definedName name="F_08_510" localSheetId="5">#REF!</definedName>
    <definedName name="F_08_510">#REF!</definedName>
    <definedName name="F_08_540" localSheetId="12">#REF!</definedName>
    <definedName name="F_08_540" localSheetId="5">#REF!</definedName>
    <definedName name="F_08_540">#REF!</definedName>
    <definedName name="F_08_570" localSheetId="12">#REF!</definedName>
    <definedName name="F_08_570" localSheetId="5">#REF!</definedName>
    <definedName name="F_08_570">#REF!</definedName>
    <definedName name="F_08_60" localSheetId="12">#REF!</definedName>
    <definedName name="F_08_60" localSheetId="5">#REF!</definedName>
    <definedName name="F_08_60">#REF!</definedName>
    <definedName name="F_08_600" localSheetId="12">#REF!</definedName>
    <definedName name="F_08_600" localSheetId="5">#REF!</definedName>
    <definedName name="F_08_600">#REF!</definedName>
    <definedName name="F_08_630" localSheetId="12">#REF!</definedName>
    <definedName name="F_08_630" localSheetId="5">#REF!</definedName>
    <definedName name="F_08_630">#REF!</definedName>
    <definedName name="F_08_660" localSheetId="12">#REF!</definedName>
    <definedName name="F_08_660" localSheetId="5">#REF!</definedName>
    <definedName name="F_08_660">#REF!</definedName>
    <definedName name="F_08_690" localSheetId="12">#REF!</definedName>
    <definedName name="F_08_690" localSheetId="5">#REF!</definedName>
    <definedName name="F_08_690">#REF!</definedName>
    <definedName name="F_08_720" localSheetId="12">#REF!</definedName>
    <definedName name="F_08_720" localSheetId="5">#REF!</definedName>
    <definedName name="F_08_720">#REF!</definedName>
    <definedName name="F_08_90" localSheetId="12">#REF!</definedName>
    <definedName name="F_08_90" localSheetId="5">#REF!</definedName>
    <definedName name="F_08_90">#REF!</definedName>
    <definedName name="F_09_120" localSheetId="12">#REF!</definedName>
    <definedName name="F_09_120" localSheetId="5">#REF!</definedName>
    <definedName name="F_09_120">#REF!</definedName>
    <definedName name="F_09_150" localSheetId="12">#REF!</definedName>
    <definedName name="F_09_150" localSheetId="5">#REF!</definedName>
    <definedName name="F_09_150">#REF!</definedName>
    <definedName name="F_09_180" localSheetId="12">#REF!</definedName>
    <definedName name="F_09_180" localSheetId="5">#REF!</definedName>
    <definedName name="F_09_180">#REF!</definedName>
    <definedName name="F_09_210" localSheetId="12">#REF!</definedName>
    <definedName name="F_09_210" localSheetId="5">#REF!</definedName>
    <definedName name="F_09_210">#REF!</definedName>
    <definedName name="F_09_240" localSheetId="12">#REF!</definedName>
    <definedName name="F_09_240" localSheetId="5">#REF!</definedName>
    <definedName name="F_09_240">#REF!</definedName>
    <definedName name="F_09_270" localSheetId="12">#REF!</definedName>
    <definedName name="F_09_270" localSheetId="5">#REF!</definedName>
    <definedName name="F_09_270">#REF!</definedName>
    <definedName name="F_09_30" localSheetId="12">#REF!</definedName>
    <definedName name="F_09_30" localSheetId="5">#REF!</definedName>
    <definedName name="F_09_30">#REF!</definedName>
    <definedName name="F_09_300" localSheetId="12">#REF!</definedName>
    <definedName name="F_09_300" localSheetId="5">#REF!</definedName>
    <definedName name="F_09_300">#REF!</definedName>
    <definedName name="F_09_330" localSheetId="12">#REF!</definedName>
    <definedName name="F_09_330" localSheetId="5">#REF!</definedName>
    <definedName name="F_09_330">#REF!</definedName>
    <definedName name="F_09_360" localSheetId="12">#REF!</definedName>
    <definedName name="F_09_360" localSheetId="5">#REF!</definedName>
    <definedName name="F_09_360">#REF!</definedName>
    <definedName name="F_09_390" localSheetId="12">#REF!</definedName>
    <definedName name="F_09_390" localSheetId="5">#REF!</definedName>
    <definedName name="F_09_390">#REF!</definedName>
    <definedName name="F_09_420" localSheetId="12">#REF!</definedName>
    <definedName name="F_09_420" localSheetId="5">#REF!</definedName>
    <definedName name="F_09_420">#REF!</definedName>
    <definedName name="F_09_450" localSheetId="12">#REF!</definedName>
    <definedName name="F_09_450" localSheetId="5">#REF!</definedName>
    <definedName name="F_09_450">#REF!</definedName>
    <definedName name="F_09_480" localSheetId="12">#REF!</definedName>
    <definedName name="F_09_480" localSheetId="5">#REF!</definedName>
    <definedName name="F_09_480">#REF!</definedName>
    <definedName name="F_09_510" localSheetId="12">#REF!</definedName>
    <definedName name="F_09_510" localSheetId="5">#REF!</definedName>
    <definedName name="F_09_510">#REF!</definedName>
    <definedName name="F_09_540" localSheetId="12">#REF!</definedName>
    <definedName name="F_09_540" localSheetId="5">#REF!</definedName>
    <definedName name="F_09_540">#REF!</definedName>
    <definedName name="F_09_570" localSheetId="12">#REF!</definedName>
    <definedName name="F_09_570" localSheetId="5">#REF!</definedName>
    <definedName name="F_09_570">#REF!</definedName>
    <definedName name="F_09_60" localSheetId="12">#REF!</definedName>
    <definedName name="F_09_60" localSheetId="5">#REF!</definedName>
    <definedName name="F_09_60">#REF!</definedName>
    <definedName name="F_09_600" localSheetId="12">#REF!</definedName>
    <definedName name="F_09_600" localSheetId="5">#REF!</definedName>
    <definedName name="F_09_600">#REF!</definedName>
    <definedName name="F_09_630" localSheetId="12">#REF!</definedName>
    <definedName name="F_09_630" localSheetId="5">#REF!</definedName>
    <definedName name="F_09_630">#REF!</definedName>
    <definedName name="F_09_660" localSheetId="12">#REF!</definedName>
    <definedName name="F_09_660" localSheetId="5">#REF!</definedName>
    <definedName name="F_09_660">#REF!</definedName>
    <definedName name="F_09_690" localSheetId="12">#REF!</definedName>
    <definedName name="F_09_690" localSheetId="5">#REF!</definedName>
    <definedName name="F_09_690">#REF!</definedName>
    <definedName name="F_09_720" localSheetId="12">#REF!</definedName>
    <definedName name="F_09_720" localSheetId="5">#REF!</definedName>
    <definedName name="F_09_720">#REF!</definedName>
    <definedName name="F_09_90" localSheetId="12">#REF!</definedName>
    <definedName name="F_09_90" localSheetId="5">#REF!</definedName>
    <definedName name="F_09_90">#REF!</definedName>
    <definedName name="F_10_120" localSheetId="12">#REF!</definedName>
    <definedName name="F_10_120" localSheetId="5">#REF!</definedName>
    <definedName name="F_10_120">#REF!</definedName>
    <definedName name="F_10_150" localSheetId="12">#REF!</definedName>
    <definedName name="F_10_150" localSheetId="5">#REF!</definedName>
    <definedName name="F_10_150">#REF!</definedName>
    <definedName name="F_10_180" localSheetId="12">#REF!</definedName>
    <definedName name="F_10_180" localSheetId="5">#REF!</definedName>
    <definedName name="F_10_180">#REF!</definedName>
    <definedName name="F_10_210" localSheetId="12">#REF!</definedName>
    <definedName name="F_10_210" localSheetId="5">#REF!</definedName>
    <definedName name="F_10_210">#REF!</definedName>
    <definedName name="F_10_240" localSheetId="12">#REF!</definedName>
    <definedName name="F_10_240" localSheetId="5">#REF!</definedName>
    <definedName name="F_10_240">#REF!</definedName>
    <definedName name="F_10_270" localSheetId="12">#REF!</definedName>
    <definedName name="F_10_270" localSheetId="5">#REF!</definedName>
    <definedName name="F_10_270">#REF!</definedName>
    <definedName name="F_10_30" localSheetId="12">#REF!</definedName>
    <definedName name="F_10_30" localSheetId="5">#REF!</definedName>
    <definedName name="F_10_30">#REF!</definedName>
    <definedName name="F_10_300" localSheetId="12">#REF!</definedName>
    <definedName name="F_10_300" localSheetId="5">#REF!</definedName>
    <definedName name="F_10_300">#REF!</definedName>
    <definedName name="F_10_330" localSheetId="12">#REF!</definedName>
    <definedName name="F_10_330" localSheetId="5">#REF!</definedName>
    <definedName name="F_10_330">#REF!</definedName>
    <definedName name="F_10_360" localSheetId="12">#REF!</definedName>
    <definedName name="F_10_360" localSheetId="5">#REF!</definedName>
    <definedName name="F_10_360">#REF!</definedName>
    <definedName name="F_10_390" localSheetId="12">#REF!</definedName>
    <definedName name="F_10_390" localSheetId="5">#REF!</definedName>
    <definedName name="F_10_390">#REF!</definedName>
    <definedName name="F_10_420" localSheetId="12">#REF!</definedName>
    <definedName name="F_10_420" localSheetId="5">#REF!</definedName>
    <definedName name="F_10_420">#REF!</definedName>
    <definedName name="F_10_450" localSheetId="12">#REF!</definedName>
    <definedName name="F_10_450" localSheetId="5">#REF!</definedName>
    <definedName name="F_10_450">#REF!</definedName>
    <definedName name="F_10_480" localSheetId="12">#REF!</definedName>
    <definedName name="F_10_480" localSheetId="5">#REF!</definedName>
    <definedName name="F_10_480">#REF!</definedName>
    <definedName name="F_10_510" localSheetId="12">#REF!</definedName>
    <definedName name="F_10_510" localSheetId="5">#REF!</definedName>
    <definedName name="F_10_510">#REF!</definedName>
    <definedName name="F_10_540" localSheetId="12">#REF!</definedName>
    <definedName name="F_10_540" localSheetId="5">#REF!</definedName>
    <definedName name="F_10_540">#REF!</definedName>
    <definedName name="F_10_570" localSheetId="12">#REF!</definedName>
    <definedName name="F_10_570" localSheetId="5">#REF!</definedName>
    <definedName name="F_10_570">#REF!</definedName>
    <definedName name="F_10_60" localSheetId="12">#REF!</definedName>
    <definedName name="F_10_60" localSheetId="5">#REF!</definedName>
    <definedName name="F_10_60">#REF!</definedName>
    <definedName name="F_10_600" localSheetId="12">#REF!</definedName>
    <definedName name="F_10_600" localSheetId="5">#REF!</definedName>
    <definedName name="F_10_600">#REF!</definedName>
    <definedName name="F_10_630" localSheetId="12">#REF!</definedName>
    <definedName name="F_10_630" localSheetId="5">#REF!</definedName>
    <definedName name="F_10_630">#REF!</definedName>
    <definedName name="F_10_660" localSheetId="12">#REF!</definedName>
    <definedName name="F_10_660" localSheetId="5">#REF!</definedName>
    <definedName name="F_10_660">#REF!</definedName>
    <definedName name="F_10_690" localSheetId="12">#REF!</definedName>
    <definedName name="F_10_690" localSheetId="5">#REF!</definedName>
    <definedName name="F_10_690">#REF!</definedName>
    <definedName name="F_10_720" localSheetId="12">#REF!</definedName>
    <definedName name="F_10_720" localSheetId="5">#REF!</definedName>
    <definedName name="F_10_720">#REF!</definedName>
    <definedName name="F_10_90" localSheetId="12">#REF!</definedName>
    <definedName name="F_10_90" localSheetId="5">#REF!</definedName>
    <definedName name="F_10_90">#REF!</definedName>
    <definedName name="F_11_120" localSheetId="12">#REF!</definedName>
    <definedName name="F_11_120" localSheetId="5">#REF!</definedName>
    <definedName name="F_11_120">#REF!</definedName>
    <definedName name="F_11_150" localSheetId="12">#REF!</definedName>
    <definedName name="F_11_150" localSheetId="5">#REF!</definedName>
    <definedName name="F_11_150">#REF!</definedName>
    <definedName name="F_11_180" localSheetId="12">#REF!</definedName>
    <definedName name="F_11_180" localSheetId="5">#REF!</definedName>
    <definedName name="F_11_180">#REF!</definedName>
    <definedName name="F_11_210" localSheetId="12">#REF!</definedName>
    <definedName name="F_11_210" localSheetId="5">#REF!</definedName>
    <definedName name="F_11_210">#REF!</definedName>
    <definedName name="F_11_240" localSheetId="12">#REF!</definedName>
    <definedName name="F_11_240" localSheetId="5">#REF!</definedName>
    <definedName name="F_11_240">#REF!</definedName>
    <definedName name="F_11_270" localSheetId="12">#REF!</definedName>
    <definedName name="F_11_270" localSheetId="5">#REF!</definedName>
    <definedName name="F_11_270">#REF!</definedName>
    <definedName name="F_11_30" localSheetId="12">#REF!</definedName>
    <definedName name="F_11_30" localSheetId="5">#REF!</definedName>
    <definedName name="F_11_30">#REF!</definedName>
    <definedName name="F_11_300" localSheetId="12">#REF!</definedName>
    <definedName name="F_11_300" localSheetId="5">#REF!</definedName>
    <definedName name="F_11_300">#REF!</definedName>
    <definedName name="F_11_330" localSheetId="12">#REF!</definedName>
    <definedName name="F_11_330" localSheetId="5">#REF!</definedName>
    <definedName name="F_11_330">#REF!</definedName>
    <definedName name="F_11_360" localSheetId="12">#REF!</definedName>
    <definedName name="F_11_360" localSheetId="5">#REF!</definedName>
    <definedName name="F_11_360">#REF!</definedName>
    <definedName name="F_11_390" localSheetId="12">#REF!</definedName>
    <definedName name="F_11_390" localSheetId="5">#REF!</definedName>
    <definedName name="F_11_390">#REF!</definedName>
    <definedName name="F_11_420" localSheetId="12">#REF!</definedName>
    <definedName name="F_11_420" localSheetId="5">#REF!</definedName>
    <definedName name="F_11_420">#REF!</definedName>
    <definedName name="F_11_450" localSheetId="12">#REF!</definedName>
    <definedName name="F_11_450" localSheetId="5">#REF!</definedName>
    <definedName name="F_11_450">#REF!</definedName>
    <definedName name="F_11_480" localSheetId="12">#REF!</definedName>
    <definedName name="F_11_480" localSheetId="5">#REF!</definedName>
    <definedName name="F_11_480">#REF!</definedName>
    <definedName name="F_11_510" localSheetId="12">#REF!</definedName>
    <definedName name="F_11_510" localSheetId="5">#REF!</definedName>
    <definedName name="F_11_510">#REF!</definedName>
    <definedName name="F_11_540" localSheetId="12">#REF!</definedName>
    <definedName name="F_11_540" localSheetId="5">#REF!</definedName>
    <definedName name="F_11_540">#REF!</definedName>
    <definedName name="F_11_570" localSheetId="12">#REF!</definedName>
    <definedName name="F_11_570" localSheetId="5">#REF!</definedName>
    <definedName name="F_11_570">#REF!</definedName>
    <definedName name="F_11_60" localSheetId="12">#REF!</definedName>
    <definedName name="F_11_60" localSheetId="5">#REF!</definedName>
    <definedName name="F_11_60">#REF!</definedName>
    <definedName name="F_11_600" localSheetId="12">#REF!</definedName>
    <definedName name="F_11_600" localSheetId="5">#REF!</definedName>
    <definedName name="F_11_600">#REF!</definedName>
    <definedName name="F_11_630" localSheetId="12">#REF!</definedName>
    <definedName name="F_11_630" localSheetId="5">#REF!</definedName>
    <definedName name="F_11_630">#REF!</definedName>
    <definedName name="F_11_660" localSheetId="12">#REF!</definedName>
    <definedName name="F_11_660" localSheetId="5">#REF!</definedName>
    <definedName name="F_11_660">#REF!</definedName>
    <definedName name="F_11_690" localSheetId="12">#REF!</definedName>
    <definedName name="F_11_690" localSheetId="5">#REF!</definedName>
    <definedName name="F_11_690">#REF!</definedName>
    <definedName name="F_11_720" localSheetId="12">#REF!</definedName>
    <definedName name="F_11_720" localSheetId="5">#REF!</definedName>
    <definedName name="F_11_720">#REF!</definedName>
    <definedName name="F_11_90" localSheetId="12">#REF!</definedName>
    <definedName name="F_11_90" localSheetId="5">#REF!</definedName>
    <definedName name="F_11_90">#REF!</definedName>
    <definedName name="F_12_120" localSheetId="12">#REF!</definedName>
    <definedName name="F_12_120" localSheetId="5">#REF!</definedName>
    <definedName name="F_12_120">#REF!</definedName>
    <definedName name="F_12_150" localSheetId="12">#REF!</definedName>
    <definedName name="F_12_150" localSheetId="5">#REF!</definedName>
    <definedName name="F_12_150">#REF!</definedName>
    <definedName name="F_12_180" localSheetId="12">#REF!</definedName>
    <definedName name="F_12_180" localSheetId="5">#REF!</definedName>
    <definedName name="F_12_180">#REF!</definedName>
    <definedName name="F_12_210" localSheetId="12">#REF!</definedName>
    <definedName name="F_12_210" localSheetId="5">#REF!</definedName>
    <definedName name="F_12_210">#REF!</definedName>
    <definedName name="F_12_240" localSheetId="12">#REF!</definedName>
    <definedName name="F_12_240" localSheetId="5">#REF!</definedName>
    <definedName name="F_12_240">#REF!</definedName>
    <definedName name="F_12_270" localSheetId="12">#REF!</definedName>
    <definedName name="F_12_270" localSheetId="5">#REF!</definedName>
    <definedName name="F_12_270">#REF!</definedName>
    <definedName name="F_12_30" localSheetId="12">#REF!</definedName>
    <definedName name="F_12_30" localSheetId="5">#REF!</definedName>
    <definedName name="F_12_30">#REF!</definedName>
    <definedName name="F_12_300" localSheetId="12">#REF!</definedName>
    <definedName name="F_12_300" localSheetId="5">#REF!</definedName>
    <definedName name="F_12_300">#REF!</definedName>
    <definedName name="F_12_330" localSheetId="12">#REF!</definedName>
    <definedName name="F_12_330" localSheetId="5">#REF!</definedName>
    <definedName name="F_12_330">#REF!</definedName>
    <definedName name="F_12_360" localSheetId="12">#REF!</definedName>
    <definedName name="F_12_360" localSheetId="5">#REF!</definedName>
    <definedName name="F_12_360">#REF!</definedName>
    <definedName name="F_12_390" localSheetId="12">#REF!</definedName>
    <definedName name="F_12_390" localSheetId="5">#REF!</definedName>
    <definedName name="F_12_390">#REF!</definedName>
    <definedName name="F_12_420" localSheetId="12">#REF!</definedName>
    <definedName name="F_12_420" localSheetId="5">#REF!</definedName>
    <definedName name="F_12_420">#REF!</definedName>
    <definedName name="F_12_450" localSheetId="12">#REF!</definedName>
    <definedName name="F_12_450" localSheetId="5">#REF!</definedName>
    <definedName name="F_12_450">#REF!</definedName>
    <definedName name="F_12_480" localSheetId="12">#REF!</definedName>
    <definedName name="F_12_480" localSheetId="5">#REF!</definedName>
    <definedName name="F_12_480">#REF!</definedName>
    <definedName name="F_12_510" localSheetId="12">#REF!</definedName>
    <definedName name="F_12_510" localSheetId="5">#REF!</definedName>
    <definedName name="F_12_510">#REF!</definedName>
    <definedName name="F_12_540" localSheetId="12">#REF!</definedName>
    <definedName name="F_12_540" localSheetId="5">#REF!</definedName>
    <definedName name="F_12_540">#REF!</definedName>
    <definedName name="F_12_570" localSheetId="12">#REF!</definedName>
    <definedName name="F_12_570" localSheetId="5">#REF!</definedName>
    <definedName name="F_12_570">#REF!</definedName>
    <definedName name="F_12_60" localSheetId="12">#REF!</definedName>
    <definedName name="F_12_60" localSheetId="5">#REF!</definedName>
    <definedName name="F_12_60">#REF!</definedName>
    <definedName name="F_12_600" localSheetId="12">#REF!</definedName>
    <definedName name="F_12_600" localSheetId="5">#REF!</definedName>
    <definedName name="F_12_600">#REF!</definedName>
    <definedName name="F_12_630" localSheetId="12">#REF!</definedName>
    <definedName name="F_12_630" localSheetId="5">#REF!</definedName>
    <definedName name="F_12_630">#REF!</definedName>
    <definedName name="F_12_660" localSheetId="12">#REF!</definedName>
    <definedName name="F_12_660" localSheetId="5">#REF!</definedName>
    <definedName name="F_12_660">#REF!</definedName>
    <definedName name="F_12_690" localSheetId="12">#REF!</definedName>
    <definedName name="F_12_690" localSheetId="5">#REF!</definedName>
    <definedName name="F_12_690">#REF!</definedName>
    <definedName name="F_12_720" localSheetId="12">#REF!</definedName>
    <definedName name="F_12_720" localSheetId="5">#REF!</definedName>
    <definedName name="F_12_720">#REF!</definedName>
    <definedName name="F_12_90" localSheetId="12">#REF!</definedName>
    <definedName name="F_12_90" localSheetId="5">#REF!</definedName>
    <definedName name="F_12_90">#REF!</definedName>
    <definedName name="F_13_120" localSheetId="12">#REF!</definedName>
    <definedName name="F_13_120" localSheetId="5">#REF!</definedName>
    <definedName name="F_13_120">#REF!</definedName>
    <definedName name="F_13_150" localSheetId="12">#REF!</definedName>
    <definedName name="F_13_150" localSheetId="5">#REF!</definedName>
    <definedName name="F_13_150">#REF!</definedName>
    <definedName name="F_13_180" localSheetId="12">#REF!</definedName>
    <definedName name="F_13_180" localSheetId="5">#REF!</definedName>
    <definedName name="F_13_180">#REF!</definedName>
    <definedName name="F_13_210" localSheetId="12">#REF!</definedName>
    <definedName name="F_13_210" localSheetId="5">#REF!</definedName>
    <definedName name="F_13_210">#REF!</definedName>
    <definedName name="F_13_240" localSheetId="12">#REF!</definedName>
    <definedName name="F_13_240" localSheetId="5">#REF!</definedName>
    <definedName name="F_13_240">#REF!</definedName>
    <definedName name="F_13_270" localSheetId="12">#REF!</definedName>
    <definedName name="F_13_270" localSheetId="5">#REF!</definedName>
    <definedName name="F_13_270">#REF!</definedName>
    <definedName name="F_13_30" localSheetId="12">#REF!</definedName>
    <definedName name="F_13_30" localSheetId="5">#REF!</definedName>
    <definedName name="F_13_30">#REF!</definedName>
    <definedName name="F_13_300" localSheetId="12">#REF!</definedName>
    <definedName name="F_13_300" localSheetId="5">#REF!</definedName>
    <definedName name="F_13_300">#REF!</definedName>
    <definedName name="F_13_330" localSheetId="12">#REF!</definedName>
    <definedName name="F_13_330" localSheetId="5">#REF!</definedName>
    <definedName name="F_13_330">#REF!</definedName>
    <definedName name="F_13_360" localSheetId="12">#REF!</definedName>
    <definedName name="F_13_360" localSheetId="5">#REF!</definedName>
    <definedName name="F_13_360">#REF!</definedName>
    <definedName name="F_13_390" localSheetId="12">#REF!</definedName>
    <definedName name="F_13_390" localSheetId="5">#REF!</definedName>
    <definedName name="F_13_390">#REF!</definedName>
    <definedName name="F_13_420" localSheetId="12">#REF!</definedName>
    <definedName name="F_13_420" localSheetId="5">#REF!</definedName>
    <definedName name="F_13_420">#REF!</definedName>
    <definedName name="F_13_450" localSheetId="12">#REF!</definedName>
    <definedName name="F_13_450" localSheetId="5">#REF!</definedName>
    <definedName name="F_13_450">#REF!</definedName>
    <definedName name="F_13_480" localSheetId="12">#REF!</definedName>
    <definedName name="F_13_480" localSheetId="5">#REF!</definedName>
    <definedName name="F_13_480">#REF!</definedName>
    <definedName name="F_13_510" localSheetId="12">#REF!</definedName>
    <definedName name="F_13_510" localSheetId="5">#REF!</definedName>
    <definedName name="F_13_510">#REF!</definedName>
    <definedName name="F_13_540" localSheetId="12">#REF!</definedName>
    <definedName name="F_13_540" localSheetId="5">#REF!</definedName>
    <definedName name="F_13_540">#REF!</definedName>
    <definedName name="F_13_570" localSheetId="12">#REF!</definedName>
    <definedName name="F_13_570" localSheetId="5">#REF!</definedName>
    <definedName name="F_13_570">#REF!</definedName>
    <definedName name="F_13_60" localSheetId="12">#REF!</definedName>
    <definedName name="F_13_60" localSheetId="5">#REF!</definedName>
    <definedName name="F_13_60">#REF!</definedName>
    <definedName name="F_13_600" localSheetId="12">#REF!</definedName>
    <definedName name="F_13_600" localSheetId="5">#REF!</definedName>
    <definedName name="F_13_600">#REF!</definedName>
    <definedName name="F_13_630" localSheetId="12">#REF!</definedName>
    <definedName name="F_13_630" localSheetId="5">#REF!</definedName>
    <definedName name="F_13_630">#REF!</definedName>
    <definedName name="F_13_660" localSheetId="12">#REF!</definedName>
    <definedName name="F_13_660" localSheetId="5">#REF!</definedName>
    <definedName name="F_13_660">#REF!</definedName>
    <definedName name="F_13_690" localSheetId="12">#REF!</definedName>
    <definedName name="F_13_690" localSheetId="5">#REF!</definedName>
    <definedName name="F_13_690">#REF!</definedName>
    <definedName name="F_13_720" localSheetId="12">#REF!</definedName>
    <definedName name="F_13_720" localSheetId="5">#REF!</definedName>
    <definedName name="F_13_720">#REF!</definedName>
    <definedName name="F_13_90" localSheetId="12">#REF!</definedName>
    <definedName name="F_13_90" localSheetId="5">#REF!</definedName>
    <definedName name="F_13_90">#REF!</definedName>
    <definedName name="F_14_120" localSheetId="12">#REF!</definedName>
    <definedName name="F_14_120" localSheetId="5">#REF!</definedName>
    <definedName name="F_14_120">#REF!</definedName>
    <definedName name="F_14_150" localSheetId="12">#REF!</definedName>
    <definedName name="F_14_150" localSheetId="5">#REF!</definedName>
    <definedName name="F_14_150">#REF!</definedName>
    <definedName name="F_14_180" localSheetId="12">#REF!</definedName>
    <definedName name="F_14_180" localSheetId="5">#REF!</definedName>
    <definedName name="F_14_180">#REF!</definedName>
    <definedName name="F_14_210" localSheetId="12">#REF!</definedName>
    <definedName name="F_14_210" localSheetId="5">#REF!</definedName>
    <definedName name="F_14_210">#REF!</definedName>
    <definedName name="F_14_240" localSheetId="12">#REF!</definedName>
    <definedName name="F_14_240" localSheetId="5">#REF!</definedName>
    <definedName name="F_14_240">#REF!</definedName>
    <definedName name="F_14_270" localSheetId="12">#REF!</definedName>
    <definedName name="F_14_270" localSheetId="5">#REF!</definedName>
    <definedName name="F_14_270">#REF!</definedName>
    <definedName name="F_14_30" localSheetId="12">#REF!</definedName>
    <definedName name="F_14_30" localSheetId="5">#REF!</definedName>
    <definedName name="F_14_30">#REF!</definedName>
    <definedName name="F_14_300" localSheetId="12">#REF!</definedName>
    <definedName name="F_14_300" localSheetId="5">#REF!</definedName>
    <definedName name="F_14_300">#REF!</definedName>
    <definedName name="F_14_330" localSheetId="12">#REF!</definedName>
    <definedName name="F_14_330" localSheetId="5">#REF!</definedName>
    <definedName name="F_14_330">#REF!</definedName>
    <definedName name="F_14_360" localSheetId="12">#REF!</definedName>
    <definedName name="F_14_360" localSheetId="5">#REF!</definedName>
    <definedName name="F_14_360">#REF!</definedName>
    <definedName name="F_14_390" localSheetId="12">#REF!</definedName>
    <definedName name="F_14_390" localSheetId="5">#REF!</definedName>
    <definedName name="F_14_390">#REF!</definedName>
    <definedName name="F_14_420" localSheetId="12">#REF!</definedName>
    <definedName name="F_14_420" localSheetId="5">#REF!</definedName>
    <definedName name="F_14_420">#REF!</definedName>
    <definedName name="F_14_450" localSheetId="12">#REF!</definedName>
    <definedName name="F_14_450" localSheetId="5">#REF!</definedName>
    <definedName name="F_14_450">#REF!</definedName>
    <definedName name="F_14_480" localSheetId="12">#REF!</definedName>
    <definedName name="F_14_480" localSheetId="5">#REF!</definedName>
    <definedName name="F_14_480">#REF!</definedName>
    <definedName name="F_14_510" localSheetId="12">#REF!</definedName>
    <definedName name="F_14_510" localSheetId="5">#REF!</definedName>
    <definedName name="F_14_510">#REF!</definedName>
    <definedName name="F_14_540" localSheetId="12">#REF!</definedName>
    <definedName name="F_14_540" localSheetId="5">#REF!</definedName>
    <definedName name="F_14_540">#REF!</definedName>
    <definedName name="F_14_570" localSheetId="12">#REF!</definedName>
    <definedName name="F_14_570" localSheetId="5">#REF!</definedName>
    <definedName name="F_14_570">#REF!</definedName>
    <definedName name="F_14_60" localSheetId="12">#REF!</definedName>
    <definedName name="F_14_60" localSheetId="5">#REF!</definedName>
    <definedName name="F_14_60">#REF!</definedName>
    <definedName name="F_14_600" localSheetId="12">#REF!</definedName>
    <definedName name="F_14_600" localSheetId="5">#REF!</definedName>
    <definedName name="F_14_600">#REF!</definedName>
    <definedName name="F_14_630" localSheetId="12">#REF!</definedName>
    <definedName name="F_14_630" localSheetId="5">#REF!</definedName>
    <definedName name="F_14_630">#REF!</definedName>
    <definedName name="F_14_660" localSheetId="12">#REF!</definedName>
    <definedName name="F_14_660" localSheetId="5">#REF!</definedName>
    <definedName name="F_14_660">#REF!</definedName>
    <definedName name="F_14_690" localSheetId="12">#REF!</definedName>
    <definedName name="F_14_690" localSheetId="5">#REF!</definedName>
    <definedName name="F_14_690">#REF!</definedName>
    <definedName name="F_14_720" localSheetId="12">#REF!</definedName>
    <definedName name="F_14_720" localSheetId="5">#REF!</definedName>
    <definedName name="F_14_720">#REF!</definedName>
    <definedName name="F_14_90" localSheetId="12">#REF!</definedName>
    <definedName name="F_14_90" localSheetId="5">#REF!</definedName>
    <definedName name="F_14_90">#REF!</definedName>
    <definedName name="F_15_120" localSheetId="12">#REF!</definedName>
    <definedName name="F_15_120" localSheetId="5">#REF!</definedName>
    <definedName name="F_15_120">#REF!</definedName>
    <definedName name="F_15_150" localSheetId="12">#REF!</definedName>
    <definedName name="F_15_150" localSheetId="5">#REF!</definedName>
    <definedName name="F_15_150">#REF!</definedName>
    <definedName name="F_15_180" localSheetId="12">#REF!</definedName>
    <definedName name="F_15_180" localSheetId="5">#REF!</definedName>
    <definedName name="F_15_180">#REF!</definedName>
    <definedName name="F_15_210" localSheetId="12">#REF!</definedName>
    <definedName name="F_15_210" localSheetId="5">#REF!</definedName>
    <definedName name="F_15_210">#REF!</definedName>
    <definedName name="F_15_240" localSheetId="12">#REF!</definedName>
    <definedName name="F_15_240" localSheetId="5">#REF!</definedName>
    <definedName name="F_15_240">#REF!</definedName>
    <definedName name="F_15_270" localSheetId="12">#REF!</definedName>
    <definedName name="F_15_270" localSheetId="5">#REF!</definedName>
    <definedName name="F_15_270">#REF!</definedName>
    <definedName name="F_15_30" localSheetId="12">#REF!</definedName>
    <definedName name="F_15_30" localSheetId="5">#REF!</definedName>
    <definedName name="F_15_30">#REF!</definedName>
    <definedName name="F_15_300" localSheetId="12">#REF!</definedName>
    <definedName name="F_15_300" localSheetId="5">#REF!</definedName>
    <definedName name="F_15_300">#REF!</definedName>
    <definedName name="F_15_330" localSheetId="12">#REF!</definedName>
    <definedName name="F_15_330" localSheetId="5">#REF!</definedName>
    <definedName name="F_15_330">#REF!</definedName>
    <definedName name="F_15_360" localSheetId="12">#REF!</definedName>
    <definedName name="F_15_360" localSheetId="5">#REF!</definedName>
    <definedName name="F_15_360">#REF!</definedName>
    <definedName name="F_15_390" localSheetId="12">#REF!</definedName>
    <definedName name="F_15_390" localSheetId="5">#REF!</definedName>
    <definedName name="F_15_390">#REF!</definedName>
    <definedName name="F_15_420" localSheetId="12">#REF!</definedName>
    <definedName name="F_15_420" localSheetId="5">#REF!</definedName>
    <definedName name="F_15_420">#REF!</definedName>
    <definedName name="F_15_450" localSheetId="12">#REF!</definedName>
    <definedName name="F_15_450" localSheetId="5">#REF!</definedName>
    <definedName name="F_15_450">#REF!</definedName>
    <definedName name="F_15_480" localSheetId="12">#REF!</definedName>
    <definedName name="F_15_480" localSheetId="5">#REF!</definedName>
    <definedName name="F_15_480">#REF!</definedName>
    <definedName name="F_15_510" localSheetId="12">#REF!</definedName>
    <definedName name="F_15_510" localSheetId="5">#REF!</definedName>
    <definedName name="F_15_510">#REF!</definedName>
    <definedName name="F_15_540" localSheetId="12">#REF!</definedName>
    <definedName name="F_15_540" localSheetId="5">#REF!</definedName>
    <definedName name="F_15_540">#REF!</definedName>
    <definedName name="F_15_570" localSheetId="12">#REF!</definedName>
    <definedName name="F_15_570" localSheetId="5">#REF!</definedName>
    <definedName name="F_15_570">#REF!</definedName>
    <definedName name="F_15_60" localSheetId="12">#REF!</definedName>
    <definedName name="F_15_60" localSheetId="5">#REF!</definedName>
    <definedName name="F_15_60">#REF!</definedName>
    <definedName name="F_15_600" localSheetId="12">#REF!</definedName>
    <definedName name="F_15_600" localSheetId="5">#REF!</definedName>
    <definedName name="F_15_600">#REF!</definedName>
    <definedName name="F_15_630" localSheetId="12">#REF!</definedName>
    <definedName name="F_15_630" localSheetId="5">#REF!</definedName>
    <definedName name="F_15_630">#REF!</definedName>
    <definedName name="F_15_660" localSheetId="12">#REF!</definedName>
    <definedName name="F_15_660" localSheetId="5">#REF!</definedName>
    <definedName name="F_15_660">#REF!</definedName>
    <definedName name="F_15_690" localSheetId="12">#REF!</definedName>
    <definedName name="F_15_690" localSheetId="5">#REF!</definedName>
    <definedName name="F_15_690">#REF!</definedName>
    <definedName name="F_15_720" localSheetId="12">#REF!</definedName>
    <definedName name="F_15_720" localSheetId="5">#REF!</definedName>
    <definedName name="F_15_720">#REF!</definedName>
    <definedName name="F_15_90" localSheetId="12">#REF!</definedName>
    <definedName name="F_15_90" localSheetId="5">#REF!</definedName>
    <definedName name="F_15_90">#REF!</definedName>
    <definedName name="FATOR" localSheetId="12">#REF!</definedName>
    <definedName name="FATOR" localSheetId="5">#REF!</definedName>
    <definedName name="FATOR">#REF!</definedName>
    <definedName name="FatSabadoOut">'[23]TrafContExpan-NoPrint'!$O$5</definedName>
    <definedName name="FatSextaOut">'[23]TrafContExpan-NoPrint'!$O$4</definedName>
    <definedName name="Fd" localSheetId="12">#REF!</definedName>
    <definedName name="Fd" localSheetId="5">#REF!</definedName>
    <definedName name="Fd" localSheetId="20">#REF!</definedName>
    <definedName name="Fd" localSheetId="11">#REF!</definedName>
    <definedName name="Fd">#REF!</definedName>
    <definedName name="fdf" hidden="1">{#N/A,#N/A,FALSE,"MO (2)"}</definedName>
    <definedName name="fdfd" hidden="1">{#N/A,#N/A,FALSE,"MO (2)"}</definedName>
    <definedName name="FDGD" localSheetId="12">[1]Reforma!#REF!</definedName>
    <definedName name="FDGD" localSheetId="5">[1]Reforma!#REF!</definedName>
    <definedName name="FDGD">[1]Reforma!#REF!</definedName>
    <definedName name="fernanda" localSheetId="12">#REF!</definedName>
    <definedName name="fernanda">#REF!</definedName>
    <definedName name="ferro" hidden="1">{#N/A,#N/A,FALSE,"MO (2)"}</definedName>
    <definedName name="Ferro_CA60" localSheetId="12">#REF!</definedName>
    <definedName name="Ferro_CA60" localSheetId="5">#REF!</definedName>
    <definedName name="Ferro_CA60">#REF!</definedName>
    <definedName name="FF" localSheetId="12">#REF!</definedName>
    <definedName name="FF" localSheetId="3">[8]CUBACAO!#REF!</definedName>
    <definedName name="FF" localSheetId="5">#REF!</definedName>
    <definedName name="FF" localSheetId="20">#REF!</definedName>
    <definedName name="FF" localSheetId="11">[8]CUBACAO!#REF!</definedName>
    <definedName name="FF">#REF!</definedName>
    <definedName name="FFF" localSheetId="12">#REF!</definedName>
    <definedName name="FFF" localSheetId="3">[8]CUBACAO!#REF!</definedName>
    <definedName name="FFF" localSheetId="5">#REF!</definedName>
    <definedName name="FFF" localSheetId="20">#REF!</definedName>
    <definedName name="FFF" localSheetId="11">[8]CUBACAO!#REF!</definedName>
    <definedName name="FFF">#REF!</definedName>
    <definedName name="fgsagvasdf" localSheetId="12">#REF!</definedName>
    <definedName name="fgsagvasdf" localSheetId="5">#REF!</definedName>
    <definedName name="fgsagvasdf">#REF!</definedName>
    <definedName name="fgt" localSheetId="12">[1]Reforma!#REF!</definedName>
    <definedName name="fgt" localSheetId="5">[1]Reforma!#REF!</definedName>
    <definedName name="fgt">[1]Reforma!#REF!</definedName>
    <definedName name="Filtro" localSheetId="12">#REF!</definedName>
    <definedName name="Filtro" localSheetId="5">#REF!</definedName>
    <definedName name="Filtro">#REF!</definedName>
    <definedName name="FINAL" localSheetId="12">#REF!</definedName>
    <definedName name="FINAL" localSheetId="5">#REF!</definedName>
    <definedName name="FINAL">#REF!</definedName>
    <definedName name="Formula" localSheetId="12">#REF!</definedName>
    <definedName name="Formula" localSheetId="5">#REF!</definedName>
    <definedName name="Formula">#REF!</definedName>
    <definedName name="Formula_1" localSheetId="12">#REF!</definedName>
    <definedName name="Formula_1">#REF!</definedName>
    <definedName name="Formula_10" localSheetId="12">#REF!</definedName>
    <definedName name="Formula_10">#REF!</definedName>
    <definedName name="Formula_2" localSheetId="12">#REF!</definedName>
    <definedName name="Formula_2">#REF!</definedName>
    <definedName name="Formula_3" localSheetId="12">#REF!</definedName>
    <definedName name="Formula_3">#REF!</definedName>
    <definedName name="Formula_4" localSheetId="12">#REF!</definedName>
    <definedName name="Formula_4">#REF!</definedName>
    <definedName name="Formula_5" localSheetId="12">#REF!</definedName>
    <definedName name="Formula_5">#REF!</definedName>
    <definedName name="Formula_5_1" localSheetId="12">#REF!</definedName>
    <definedName name="Formula_5_1">#REF!</definedName>
    <definedName name="Formula_6" localSheetId="12">#REF!</definedName>
    <definedName name="Formula_6">#REF!</definedName>
    <definedName name="formulas">[24]C!$B$112,[24]C!$B$50,[24]C!$B$174:$B$177,[24]C!$B$236:$B$239,[24]C!$B$298:$B$301,[24]C!$B$360:$B$362,[24]C!$B$422:$B$424,[24]C!$B$484:$B$486,[24]C!$B$546:$B$547,[24]C!$B$608:$B$609,[24]C!$B$671:$B$672,[24]C!$B$733:$B$734,[24]C!$B$795:$B$796,[24]C!$B$857:$B$858,[24]C!$B$980,[24]C!$B$1042,[24]C!$B$1104,[24]C!$B$1166:$B$1168,[24]C!$B$1228:$B$1230,[24]C!$B$1290:$B$1292</definedName>
    <definedName name="FORN_ACESS_EMISS" localSheetId="12">#REF!</definedName>
    <definedName name="FORN_ACESS_EMISS" localSheetId="5">#REF!</definedName>
    <definedName name="FORN_ACESS_EMISS">#REF!</definedName>
    <definedName name="FORN_ACESS_EMISS2_M" localSheetId="12">#REF!</definedName>
    <definedName name="FORN_ACESS_EMISS2_M" localSheetId="5">#REF!</definedName>
    <definedName name="FORN_ACESS_EMISS2_M">#REF!</definedName>
    <definedName name="FORN_ACESS_EMISS3_M" localSheetId="12">#REF!</definedName>
    <definedName name="FORN_ACESS_EMISS3_M" localSheetId="5">#REF!</definedName>
    <definedName name="FORN_ACESS_EMISS3_M">#REF!</definedName>
    <definedName name="FORN_ACESS_REDE_COL" localSheetId="12">#REF!</definedName>
    <definedName name="FORN_ACESS_REDE_COL" localSheetId="5">#REF!</definedName>
    <definedName name="FORN_ACESS_REDE_COL">#REF!</definedName>
    <definedName name="FORN_ACESSÓRIOS" localSheetId="12">#REF!</definedName>
    <definedName name="FORN_ACESSÓRIOS" localSheetId="5">#REF!</definedName>
    <definedName name="FORN_ACESSÓRIOS">#REF!</definedName>
    <definedName name="FORN_CON_EMISS3_M" localSheetId="12">#REF!</definedName>
    <definedName name="FORN_CON_EMISS3_M" localSheetId="5">#REF!</definedName>
    <definedName name="FORN_CON_EMISS3_M">#REF!</definedName>
    <definedName name="FORN_CONEX" localSheetId="12">#REF!</definedName>
    <definedName name="FORN_CONEX" localSheetId="5">#REF!</definedName>
    <definedName name="FORN_CONEX">#REF!</definedName>
    <definedName name="FORN_CONEX_EMISS" localSheetId="12">#REF!</definedName>
    <definedName name="FORN_CONEX_EMISS" localSheetId="5">#REF!</definedName>
    <definedName name="FORN_CONEX_EMISS">#REF!</definedName>
    <definedName name="FORN_CONEX_PEÇAS" localSheetId="12">#REF!</definedName>
    <definedName name="FORN_CONEX_PEÇAS" localSheetId="5">#REF!</definedName>
    <definedName name="FORN_CONEX_PEÇAS">#REF!</definedName>
    <definedName name="FORN_PEÇAS_EMISS2_M" localSheetId="12">#REF!</definedName>
    <definedName name="FORN_PEÇAS_EMISS2_M" localSheetId="5">#REF!</definedName>
    <definedName name="FORN_PEÇAS_EMISS2_M">#REF!</definedName>
    <definedName name="FORN_TUB_EMISS" localSheetId="12">#REF!</definedName>
    <definedName name="FORN_TUB_EMISS" localSheetId="5">#REF!</definedName>
    <definedName name="FORN_TUB_EMISS">#REF!</definedName>
    <definedName name="FORN_TUB_EMISS2_M" localSheetId="12">#REF!</definedName>
    <definedName name="FORN_TUB_EMISS2_M" localSheetId="5">#REF!</definedName>
    <definedName name="FORN_TUB_EMISS2_M">#REF!</definedName>
    <definedName name="FORN_TUB_EMISS3_M" localSheetId="12">#REF!</definedName>
    <definedName name="FORN_TUB_EMISS3_M" localSheetId="5">#REF!</definedName>
    <definedName name="FORN_TUB_EMISS3_M">#REF!</definedName>
    <definedName name="FORN_TUB_REDE_COL" localSheetId="12">#REF!</definedName>
    <definedName name="FORN_TUB_REDE_COL" localSheetId="5">#REF!</definedName>
    <definedName name="FORN_TUB_REDE_COL">#REF!</definedName>
    <definedName name="FORN_TUBU" localSheetId="12">#REF!</definedName>
    <definedName name="FORN_TUBU" localSheetId="5">#REF!</definedName>
    <definedName name="FORN_TUBU">#REF!</definedName>
    <definedName name="fornecer" localSheetId="12">#REF!</definedName>
    <definedName name="fornecer" localSheetId="5">#REF!</definedName>
    <definedName name="fornecer">#REF!</definedName>
    <definedName name="Fundação" localSheetId="12">#REF!</definedName>
    <definedName name="Fundação" localSheetId="5">#REF!</definedName>
    <definedName name="Fundação">#REF!</definedName>
    <definedName name="G_01" localSheetId="12">#REF!</definedName>
    <definedName name="G_01" localSheetId="5">#REF!</definedName>
    <definedName name="G_01">#REF!</definedName>
    <definedName name="G_02" localSheetId="12">#REF!</definedName>
    <definedName name="G_02" localSheetId="5">#REF!</definedName>
    <definedName name="G_02">#REF!</definedName>
    <definedName name="G_03" localSheetId="12">#REF!</definedName>
    <definedName name="G_03" localSheetId="5">#REF!</definedName>
    <definedName name="G_03">#REF!</definedName>
    <definedName name="G_04" localSheetId="12">#REF!</definedName>
    <definedName name="G_04" localSheetId="5">#REF!</definedName>
    <definedName name="G_04">#REF!</definedName>
    <definedName name="G_05" localSheetId="12">#REF!</definedName>
    <definedName name="G_05" localSheetId="5">#REF!</definedName>
    <definedName name="G_05">#REF!</definedName>
    <definedName name="G_06" localSheetId="12">#REF!</definedName>
    <definedName name="G_06" localSheetId="5">#REF!</definedName>
    <definedName name="G_06">#REF!</definedName>
    <definedName name="G_07" localSheetId="12">#REF!</definedName>
    <definedName name="G_07" localSheetId="5">#REF!</definedName>
    <definedName name="G_07">#REF!</definedName>
    <definedName name="G_08" localSheetId="12">#REF!</definedName>
    <definedName name="G_08" localSheetId="5">#REF!</definedName>
    <definedName name="G_08">#REF!</definedName>
    <definedName name="G_09" localSheetId="12">#REF!</definedName>
    <definedName name="G_09" localSheetId="5">#REF!</definedName>
    <definedName name="G_09">#REF!</definedName>
    <definedName name="G_10" localSheetId="12">#REF!</definedName>
    <definedName name="G_10" localSheetId="5">#REF!</definedName>
    <definedName name="G_10">#REF!</definedName>
    <definedName name="G_11" localSheetId="12">#REF!</definedName>
    <definedName name="G_11" localSheetId="5">#REF!</definedName>
    <definedName name="G_11">#REF!</definedName>
    <definedName name="G_12" localSheetId="12">#REF!</definedName>
    <definedName name="G_12" localSheetId="5">#REF!</definedName>
    <definedName name="G_12">#REF!</definedName>
    <definedName name="G_13" localSheetId="12">#REF!</definedName>
    <definedName name="G_13" localSheetId="5">#REF!</definedName>
    <definedName name="G_13">#REF!</definedName>
    <definedName name="G_14" localSheetId="12">#REF!</definedName>
    <definedName name="G_14" localSheetId="5">#REF!</definedName>
    <definedName name="G_14">#REF!</definedName>
    <definedName name="G_15" localSheetId="12">#REF!</definedName>
    <definedName name="G_15" localSheetId="5">#REF!</definedName>
    <definedName name="G_15">#REF!</definedName>
    <definedName name="G_E_O_T_E_C_H_N_I_Q_U_E" localSheetId="12">#REF!</definedName>
    <definedName name="G_E_O_T_E_C_H_N_I_Q_U_E" localSheetId="5">#REF!</definedName>
    <definedName name="G_E_O_T_E_C_H_N_I_Q_U_E">#REF!</definedName>
    <definedName name="Gas">'[25]Adm Local '!$K$310</definedName>
    <definedName name="GASG" localSheetId="12">#REF!</definedName>
    <definedName name="GASG" localSheetId="5">#REF!</definedName>
    <definedName name="GASG">#REF!</definedName>
    <definedName name="george" localSheetId="12">#REF!</definedName>
    <definedName name="george" localSheetId="5">#REF!</definedName>
    <definedName name="george">#REF!</definedName>
    <definedName name="GER" localSheetId="12">#REF!</definedName>
    <definedName name="GER" localSheetId="5">#REF!</definedName>
    <definedName name="GER">#REF!</definedName>
    <definedName name="geral" localSheetId="12">#REF!</definedName>
    <definedName name="geral">#REF!</definedName>
    <definedName name="GG" localSheetId="12">#REF!</definedName>
    <definedName name="GG" localSheetId="3">[8]CUBACAO!#REF!</definedName>
    <definedName name="GG" localSheetId="5">#REF!</definedName>
    <definedName name="GG" localSheetId="20">#REF!</definedName>
    <definedName name="GG" localSheetId="11">[8]CUBACAO!#REF!</definedName>
    <definedName name="GG">#REF!</definedName>
    <definedName name="GGG" localSheetId="12">#REF!</definedName>
    <definedName name="GGG" localSheetId="3">[8]CUBACAO!#REF!</definedName>
    <definedName name="GGG" localSheetId="5">#REF!</definedName>
    <definedName name="GGG" localSheetId="20">#REF!</definedName>
    <definedName name="GGG" localSheetId="11">[8]CUBACAO!#REF!</definedName>
    <definedName name="GGG">#REF!</definedName>
    <definedName name="ggggg" localSheetId="12">#REF!</definedName>
    <definedName name="ggggg" localSheetId="5">#REF!</definedName>
    <definedName name="ggggg">#REF!</definedName>
    <definedName name="ghj" localSheetId="12">[1]Reforma!#REF!</definedName>
    <definedName name="ghj" localSheetId="5">[1]Reforma!#REF!</definedName>
    <definedName name="ghj">[1]Reforma!#REF!</definedName>
    <definedName name="_xlnm.Recorder" localSheetId="12">#REF!</definedName>
    <definedName name="_xlnm.Recorder">#REF!</definedName>
    <definedName name="grt" localSheetId="12">#REF!</definedName>
    <definedName name="grt" localSheetId="5">#REF!</definedName>
    <definedName name="grt">#REF!</definedName>
    <definedName name="GSADF" localSheetId="12">#REF!</definedName>
    <definedName name="GSADF" localSheetId="5">#REF!</definedName>
    <definedName name="GSADF">#REF!</definedName>
    <definedName name="HH" localSheetId="12">#REF!</definedName>
    <definedName name="HH" localSheetId="3">[8]CUBACAO!#REF!</definedName>
    <definedName name="HH" localSheetId="5">#REF!</definedName>
    <definedName name="HH" localSheetId="20">#REF!</definedName>
    <definedName name="HH" localSheetId="11">[8]CUBACAO!#REF!</definedName>
    <definedName name="HH">#REF!</definedName>
    <definedName name="HHH" localSheetId="12">#REF!</definedName>
    <definedName name="HHH" localSheetId="3">[8]CUBACAO!#REF!</definedName>
    <definedName name="HHH" localSheetId="5">#REF!</definedName>
    <definedName name="HHH" localSheetId="20">#REF!</definedName>
    <definedName name="HHH" localSheetId="11">[8]CUBACAO!#REF!</definedName>
    <definedName name="HHH">#REF!</definedName>
    <definedName name="HHHHHHHHHHHHHHHHHHHHHHHHHHHHHHHHHHHHHHH" localSheetId="12">#REF!</definedName>
    <definedName name="HHHHHHHHHHHHHHHHHHHHHHHHHHHHHHHHHHHHHHH" localSheetId="5">#REF!</definedName>
    <definedName name="HHHHHHHHHHHHHHHHHHHHHHHHHHHHHHHHHHHHHHH">#REF!</definedName>
    <definedName name="hi" localSheetId="12">#REF!</definedName>
    <definedName name="hi" localSheetId="5">#REF!</definedName>
    <definedName name="hi">#REF!</definedName>
    <definedName name="HJJJJJJJJJ" localSheetId="12">#REF!</definedName>
    <definedName name="HJJJJJJJJJ" localSheetId="5">#REF!</definedName>
    <definedName name="HJJJJJJJJJ">#REF!</definedName>
    <definedName name="HJU" localSheetId="12">[1]Reforma!#REF!</definedName>
    <definedName name="HJU" localSheetId="5">[1]Reforma!#REF!</definedName>
    <definedName name="HJU">[1]Reforma!#REF!</definedName>
    <definedName name="HTML_CodePage" hidden="1">1252</definedName>
    <definedName name="HTML_Control" hidden="1">{"'Plan1'!$A$8:$F$68","'Plan1'!$A$8:$F$68"}</definedName>
    <definedName name="HTML_Description" hidden="1">""</definedName>
    <definedName name="HTML_Email" hidden="1">""</definedName>
    <definedName name="HTML_Header" hidden="1">"Plan1"</definedName>
    <definedName name="HTML_LastUpdate" hidden="1">"18/01/98"</definedName>
    <definedName name="HTML_LineAfter" hidden="1">FALSE</definedName>
    <definedName name="HTML_LineBefore" hidden="1">FALSE</definedName>
    <definedName name="HTML_Name" hidden="1">"Alberto de Castro"</definedName>
    <definedName name="HTML_OBDlg2" hidden="1">TRUE</definedName>
    <definedName name="HTML_OBDlg4" hidden="1">TRUE</definedName>
    <definedName name="HTML_OS" hidden="1">0</definedName>
    <definedName name="HTML_PathFile" hidden="1">"C:\MSOffice\Modelos\MeuHTML.htm"</definedName>
    <definedName name="HTML_Title" hidden="1">"UNIDADE SANITÁRIA PADRÃO"</definedName>
    <definedName name="i" localSheetId="12">#REF!</definedName>
    <definedName name="i">#REF!</definedName>
    <definedName name="If" localSheetId="12">#REF!</definedName>
    <definedName name="If" localSheetId="5">#REF!</definedName>
    <definedName name="If">#REF!</definedName>
    <definedName name="II" localSheetId="12">#REF!</definedName>
    <definedName name="II" localSheetId="3">[8]CUBACAO!#REF!</definedName>
    <definedName name="II" localSheetId="5">#REF!</definedName>
    <definedName name="II" localSheetId="20">#REF!</definedName>
    <definedName name="II" localSheetId="11">[8]CUBACAO!#REF!</definedName>
    <definedName name="II">#REF!</definedName>
    <definedName name="III" localSheetId="12">#REF!</definedName>
    <definedName name="III" localSheetId="3">[8]CUBACAO!#REF!</definedName>
    <definedName name="III" localSheetId="5">#REF!</definedName>
    <definedName name="III" localSheetId="20">#REF!</definedName>
    <definedName name="III" localSheetId="11">[8]CUBACAO!#REF!</definedName>
    <definedName name="III">#REF!</definedName>
    <definedName name="Im" localSheetId="12">#REF!</definedName>
    <definedName name="Im" localSheetId="5">#REF!</definedName>
    <definedName name="Im" localSheetId="20">#REF!</definedName>
    <definedName name="Im" localSheetId="11">#REF!</definedName>
    <definedName name="Im">#REF!</definedName>
    <definedName name="inf">'[26]Orçamento Global'!$D$38</definedName>
    <definedName name="Inst_elétricas" localSheetId="12">#REF!</definedName>
    <definedName name="Inst_elétricas" localSheetId="5">#REF!</definedName>
    <definedName name="Inst_elétricas">#REF!</definedName>
    <definedName name="Inst_hidráulicas" localSheetId="12">#REF!</definedName>
    <definedName name="Inst_hidráulicas" localSheetId="5">#REF!</definedName>
    <definedName name="Inst_hidráulicas">#REF!</definedName>
    <definedName name="INST_PROVISÓRIAS" localSheetId="12">#REF!</definedName>
    <definedName name="INST_PROVISÓRIAS" localSheetId="5">#REF!</definedName>
    <definedName name="INST_PROVISÓRIAS">#REF!</definedName>
    <definedName name="Inst_sanitárias" localSheetId="12">#REF!</definedName>
    <definedName name="Inst_sanitárias" localSheetId="5">#REF!</definedName>
    <definedName name="Inst_sanitárias">#REF!</definedName>
    <definedName name="insumos" localSheetId="12">#REF!</definedName>
    <definedName name="insumos" localSheetId="5">#REF!</definedName>
    <definedName name="insumos">#REF!</definedName>
    <definedName name="Io" localSheetId="12">#REF!</definedName>
    <definedName name="Io" localSheetId="5">#REF!</definedName>
    <definedName name="Io" localSheetId="20">#REF!</definedName>
    <definedName name="Io" localSheetId="11">#REF!</definedName>
    <definedName name="Io">#REF!</definedName>
    <definedName name="ISS" localSheetId="12">#REF!</definedName>
    <definedName name="ISS" localSheetId="5">#REF!</definedName>
    <definedName name="ISS" localSheetId="20">#REF!</definedName>
    <definedName name="ISS" localSheetId="11">#REF!</definedName>
    <definedName name="ISS">#REF!</definedName>
    <definedName name="IT" localSheetId="12">#REF!</definedName>
    <definedName name="IT" localSheetId="5">#REF!</definedName>
    <definedName name="IT" localSheetId="20">#REF!</definedName>
    <definedName name="IT" localSheetId="11">#REF!</definedName>
    <definedName name="IT">#REF!</definedName>
    <definedName name="Item" localSheetId="12">#REF!</definedName>
    <definedName name="Item" localSheetId="5">#REF!</definedName>
    <definedName name="Item">#REF!</definedName>
    <definedName name="item1">[27]Plan1!$J$13</definedName>
    <definedName name="item1.1" localSheetId="12">'[28]COMPOSIÇÃO CUSTO'!#REF!</definedName>
    <definedName name="item1.1" localSheetId="5">'[28]COMPOSIÇÃO CUSTO'!#REF!</definedName>
    <definedName name="item1.1" localSheetId="20">'[28]COMPOSIÇÃO CUSTO'!#REF!</definedName>
    <definedName name="item1.1" localSheetId="11">'[28]COMPOSIÇÃO CUSTO'!#REF!</definedName>
    <definedName name="item1.1">'[28]COMPOSIÇÃO CUSTO'!#REF!</definedName>
    <definedName name="item1.2" localSheetId="12">'[28]COMPOSIÇÃO CUSTO'!#REF!</definedName>
    <definedName name="item1.2" localSheetId="5">'[28]COMPOSIÇÃO CUSTO'!#REF!</definedName>
    <definedName name="item1.2" localSheetId="20">'[28]COMPOSIÇÃO CUSTO'!#REF!</definedName>
    <definedName name="item1.2" localSheetId="11">'[28]COMPOSIÇÃO CUSTO'!#REF!</definedName>
    <definedName name="item1.2">'[28]COMPOSIÇÃO CUSTO'!#REF!</definedName>
    <definedName name="item1.3" localSheetId="12">'[28]COMPOSIÇÃO CUSTO'!#REF!</definedName>
    <definedName name="item1.3" localSheetId="5">'[28]COMPOSIÇÃO CUSTO'!#REF!</definedName>
    <definedName name="item1.3" localSheetId="20">'[28]COMPOSIÇÃO CUSTO'!#REF!</definedName>
    <definedName name="item1.3" localSheetId="11">'[28]COMPOSIÇÃO CUSTO'!#REF!</definedName>
    <definedName name="item1.3">'[28]COMPOSIÇÃO CUSTO'!#REF!</definedName>
    <definedName name="item1.4" localSheetId="12">'[28]COMPOSIÇÃO CUSTO'!#REF!</definedName>
    <definedName name="item1.4" localSheetId="5">'[28]COMPOSIÇÃO CUSTO'!#REF!</definedName>
    <definedName name="item1.4" localSheetId="20">'[28]COMPOSIÇÃO CUSTO'!#REF!</definedName>
    <definedName name="item1.4" localSheetId="11">'[28]COMPOSIÇÃO CUSTO'!#REF!</definedName>
    <definedName name="item1.4">'[28]COMPOSIÇÃO CUSTO'!#REF!</definedName>
    <definedName name="item1.5" localSheetId="12">'[28]COMPOSIÇÃO CUSTO'!#REF!</definedName>
    <definedName name="item1.5" localSheetId="5">'[28]COMPOSIÇÃO CUSTO'!#REF!</definedName>
    <definedName name="item1.5" localSheetId="20">'[28]COMPOSIÇÃO CUSTO'!#REF!</definedName>
    <definedName name="item1.5" localSheetId="11">'[28]COMPOSIÇÃO CUSTO'!#REF!</definedName>
    <definedName name="item1.5">'[28]COMPOSIÇÃO CUSTO'!#REF!</definedName>
    <definedName name="item1.6" localSheetId="12">'[28]COMPOSIÇÃO CUSTO'!#REF!</definedName>
    <definedName name="item1.6" localSheetId="5">'[28]COMPOSIÇÃO CUSTO'!#REF!</definedName>
    <definedName name="item1.6" localSheetId="20">'[28]COMPOSIÇÃO CUSTO'!#REF!</definedName>
    <definedName name="item1.6" localSheetId="11">'[28]COMPOSIÇÃO CUSTO'!#REF!</definedName>
    <definedName name="item1.6">'[28]COMPOSIÇÃO CUSTO'!#REF!</definedName>
    <definedName name="item1_1">[29]Composição!$E$19</definedName>
    <definedName name="item1_2">[29]Composição!$E$27</definedName>
    <definedName name="item1_3">[29]Composição!$E$35</definedName>
    <definedName name="item1_4">[29]Composição!$E$60</definedName>
    <definedName name="item1_5">[29]Composição!$E$76</definedName>
    <definedName name="item1_6">[29]Composição!$E$98</definedName>
    <definedName name="item10.1" localSheetId="12">'[28]COMPOSIÇÃO CUSTO'!#REF!</definedName>
    <definedName name="item10.1" localSheetId="5">'[28]COMPOSIÇÃO CUSTO'!#REF!</definedName>
    <definedName name="item10.1" localSheetId="20">'[28]COMPOSIÇÃO CUSTO'!#REF!</definedName>
    <definedName name="item10.1" localSheetId="11">'[28]COMPOSIÇÃO CUSTO'!#REF!</definedName>
    <definedName name="item10.1">'[28]COMPOSIÇÃO CUSTO'!#REF!</definedName>
    <definedName name="item10.10" localSheetId="12">'[28]COMPOSIÇÃO CUSTO'!#REF!</definedName>
    <definedName name="item10.10" localSheetId="5">'[28]COMPOSIÇÃO CUSTO'!#REF!</definedName>
    <definedName name="item10.10" localSheetId="20">'[28]COMPOSIÇÃO CUSTO'!#REF!</definedName>
    <definedName name="item10.10" localSheetId="11">'[28]COMPOSIÇÃO CUSTO'!#REF!</definedName>
    <definedName name="item10.10">'[28]COMPOSIÇÃO CUSTO'!#REF!</definedName>
    <definedName name="item10.11" localSheetId="12">'[28]COMPOSIÇÃO CUSTO'!#REF!</definedName>
    <definedName name="item10.11" localSheetId="5">'[28]COMPOSIÇÃO CUSTO'!#REF!</definedName>
    <definedName name="item10.11" localSheetId="20">'[28]COMPOSIÇÃO CUSTO'!#REF!</definedName>
    <definedName name="item10.11" localSheetId="11">'[28]COMPOSIÇÃO CUSTO'!#REF!</definedName>
    <definedName name="item10.11">'[28]COMPOSIÇÃO CUSTO'!#REF!</definedName>
    <definedName name="item10.12" localSheetId="12">'[28]COMPOSIÇÃO CUSTO'!#REF!</definedName>
    <definedName name="item10.12" localSheetId="5">'[28]COMPOSIÇÃO CUSTO'!#REF!</definedName>
    <definedName name="item10.12" localSheetId="20">'[28]COMPOSIÇÃO CUSTO'!#REF!</definedName>
    <definedName name="item10.12" localSheetId="11">'[28]COMPOSIÇÃO CUSTO'!#REF!</definedName>
    <definedName name="item10.12">'[28]COMPOSIÇÃO CUSTO'!#REF!</definedName>
    <definedName name="item10.13" localSheetId="12">'[28]COMPOSIÇÃO CUSTO'!#REF!</definedName>
    <definedName name="item10.13" localSheetId="5">'[28]COMPOSIÇÃO CUSTO'!#REF!</definedName>
    <definedName name="item10.13" localSheetId="20">'[28]COMPOSIÇÃO CUSTO'!#REF!</definedName>
    <definedName name="item10.13" localSheetId="11">'[28]COMPOSIÇÃO CUSTO'!#REF!</definedName>
    <definedName name="item10.13">'[28]COMPOSIÇÃO CUSTO'!#REF!</definedName>
    <definedName name="item10.14" localSheetId="12">'[28]COMPOSIÇÃO CUSTO'!#REF!</definedName>
    <definedName name="item10.14" localSheetId="5">'[28]COMPOSIÇÃO CUSTO'!#REF!</definedName>
    <definedName name="item10.14" localSheetId="20">'[28]COMPOSIÇÃO CUSTO'!#REF!</definedName>
    <definedName name="item10.14" localSheetId="11">'[28]COMPOSIÇÃO CUSTO'!#REF!</definedName>
    <definedName name="item10.14">'[28]COMPOSIÇÃO CUSTO'!#REF!</definedName>
    <definedName name="item10.15" localSheetId="12">'[28]COMPOSIÇÃO CUSTO'!#REF!</definedName>
    <definedName name="item10.15" localSheetId="5">'[28]COMPOSIÇÃO CUSTO'!#REF!</definedName>
    <definedName name="item10.15" localSheetId="20">'[28]COMPOSIÇÃO CUSTO'!#REF!</definedName>
    <definedName name="item10.15" localSheetId="11">'[28]COMPOSIÇÃO CUSTO'!#REF!</definedName>
    <definedName name="item10.15">'[28]COMPOSIÇÃO CUSTO'!#REF!</definedName>
    <definedName name="item10.16" localSheetId="12">'[28]COMPOSIÇÃO CUSTO'!#REF!</definedName>
    <definedName name="item10.16" localSheetId="5">'[28]COMPOSIÇÃO CUSTO'!#REF!</definedName>
    <definedName name="item10.16" localSheetId="20">'[28]COMPOSIÇÃO CUSTO'!#REF!</definedName>
    <definedName name="item10.16" localSheetId="11">'[28]COMPOSIÇÃO CUSTO'!#REF!</definedName>
    <definedName name="item10.16">'[28]COMPOSIÇÃO CUSTO'!#REF!</definedName>
    <definedName name="item10.17" localSheetId="12">'[28]COMPOSIÇÃO CUSTO'!#REF!</definedName>
    <definedName name="item10.17" localSheetId="5">'[28]COMPOSIÇÃO CUSTO'!#REF!</definedName>
    <definedName name="item10.17" localSheetId="20">'[28]COMPOSIÇÃO CUSTO'!#REF!</definedName>
    <definedName name="item10.17" localSheetId="11">'[28]COMPOSIÇÃO CUSTO'!#REF!</definedName>
    <definedName name="item10.17">'[28]COMPOSIÇÃO CUSTO'!#REF!</definedName>
    <definedName name="item10.18" localSheetId="12">'[28]COMPOSIÇÃO CUSTO'!#REF!</definedName>
    <definedName name="item10.18" localSheetId="5">'[28]COMPOSIÇÃO CUSTO'!#REF!</definedName>
    <definedName name="item10.18" localSheetId="20">'[28]COMPOSIÇÃO CUSTO'!#REF!</definedName>
    <definedName name="item10.18" localSheetId="11">'[28]COMPOSIÇÃO CUSTO'!#REF!</definedName>
    <definedName name="item10.18">'[28]COMPOSIÇÃO CUSTO'!#REF!</definedName>
    <definedName name="item10.19" localSheetId="12">'[28]COMPOSIÇÃO CUSTO'!#REF!</definedName>
    <definedName name="item10.19" localSheetId="5">'[28]COMPOSIÇÃO CUSTO'!#REF!</definedName>
    <definedName name="item10.19" localSheetId="20">'[28]COMPOSIÇÃO CUSTO'!#REF!</definedName>
    <definedName name="item10.19" localSheetId="11">'[28]COMPOSIÇÃO CUSTO'!#REF!</definedName>
    <definedName name="item10.19">'[28]COMPOSIÇÃO CUSTO'!#REF!</definedName>
    <definedName name="item10.2" localSheetId="12">'[28]COMPOSIÇÃO CUSTO'!#REF!</definedName>
    <definedName name="item10.2" localSheetId="5">'[28]COMPOSIÇÃO CUSTO'!#REF!</definedName>
    <definedName name="item10.2" localSheetId="20">'[28]COMPOSIÇÃO CUSTO'!#REF!</definedName>
    <definedName name="item10.2" localSheetId="11">'[28]COMPOSIÇÃO CUSTO'!#REF!</definedName>
    <definedName name="item10.2">'[28]COMPOSIÇÃO CUSTO'!#REF!</definedName>
    <definedName name="item10.3" localSheetId="12">'[28]COMPOSIÇÃO CUSTO'!#REF!</definedName>
    <definedName name="item10.3" localSheetId="5">'[28]COMPOSIÇÃO CUSTO'!#REF!</definedName>
    <definedName name="item10.3" localSheetId="20">'[28]COMPOSIÇÃO CUSTO'!#REF!</definedName>
    <definedName name="item10.3" localSheetId="11">'[28]COMPOSIÇÃO CUSTO'!#REF!</definedName>
    <definedName name="item10.3">'[28]COMPOSIÇÃO CUSTO'!#REF!</definedName>
    <definedName name="item10.4" localSheetId="12">'[28]COMPOSIÇÃO CUSTO'!#REF!</definedName>
    <definedName name="item10.4" localSheetId="5">'[28]COMPOSIÇÃO CUSTO'!#REF!</definedName>
    <definedName name="item10.4" localSheetId="20">'[28]COMPOSIÇÃO CUSTO'!#REF!</definedName>
    <definedName name="item10.4" localSheetId="11">'[28]COMPOSIÇÃO CUSTO'!#REF!</definedName>
    <definedName name="item10.4">'[28]COMPOSIÇÃO CUSTO'!#REF!</definedName>
    <definedName name="item10.5" localSheetId="12">'[28]COMPOSIÇÃO CUSTO'!#REF!</definedName>
    <definedName name="item10.5" localSheetId="5">'[28]COMPOSIÇÃO CUSTO'!#REF!</definedName>
    <definedName name="item10.5" localSheetId="20">'[28]COMPOSIÇÃO CUSTO'!#REF!</definedName>
    <definedName name="item10.5" localSheetId="11">'[28]COMPOSIÇÃO CUSTO'!#REF!</definedName>
    <definedName name="item10.5">'[28]COMPOSIÇÃO CUSTO'!#REF!</definedName>
    <definedName name="item10.6" localSheetId="12">'[28]COMPOSIÇÃO CUSTO'!#REF!</definedName>
    <definedName name="item10.6" localSheetId="5">'[28]COMPOSIÇÃO CUSTO'!#REF!</definedName>
    <definedName name="item10.6" localSheetId="20">'[28]COMPOSIÇÃO CUSTO'!#REF!</definedName>
    <definedName name="item10.6" localSheetId="11">'[28]COMPOSIÇÃO CUSTO'!#REF!</definedName>
    <definedName name="item10.6">'[28]COMPOSIÇÃO CUSTO'!#REF!</definedName>
    <definedName name="item10.7" localSheetId="12">'[28]COMPOSIÇÃO CUSTO'!#REF!</definedName>
    <definedName name="item10.7" localSheetId="5">'[28]COMPOSIÇÃO CUSTO'!#REF!</definedName>
    <definedName name="item10.7" localSheetId="20">'[28]COMPOSIÇÃO CUSTO'!#REF!</definedName>
    <definedName name="item10.7" localSheetId="11">'[28]COMPOSIÇÃO CUSTO'!#REF!</definedName>
    <definedName name="item10.7">'[28]COMPOSIÇÃO CUSTO'!#REF!</definedName>
    <definedName name="item10.8" localSheetId="12">'[28]COMPOSIÇÃO CUSTO'!#REF!</definedName>
    <definedName name="item10.8" localSheetId="5">'[28]COMPOSIÇÃO CUSTO'!#REF!</definedName>
    <definedName name="item10.8" localSheetId="20">'[28]COMPOSIÇÃO CUSTO'!#REF!</definedName>
    <definedName name="item10.8" localSheetId="11">'[28]COMPOSIÇÃO CUSTO'!#REF!</definedName>
    <definedName name="item10.8">'[28]COMPOSIÇÃO CUSTO'!#REF!</definedName>
    <definedName name="item10.9" localSheetId="12">'[28]COMPOSIÇÃO CUSTO'!#REF!</definedName>
    <definedName name="item10.9" localSheetId="5">'[28]COMPOSIÇÃO CUSTO'!#REF!</definedName>
    <definedName name="item10.9" localSheetId="20">'[28]COMPOSIÇÃO CUSTO'!#REF!</definedName>
    <definedName name="item10.9" localSheetId="11">'[28]COMPOSIÇÃO CUSTO'!#REF!</definedName>
    <definedName name="item10.9">'[28]COMPOSIÇÃO CUSTO'!#REF!</definedName>
    <definedName name="item10_1">[29]Composição!$E$1692</definedName>
    <definedName name="item10_10">[29]Composição!$E$1843</definedName>
    <definedName name="item10_11">[29]Composição!$E$1863</definedName>
    <definedName name="item10_12">[29]Composição!$E$1887</definedName>
    <definedName name="item10_13">[29]Composição!$E$1907</definedName>
    <definedName name="item10_14">[29]Composição!$E$1927</definedName>
    <definedName name="item10_15">[29]Composição!$E$1941</definedName>
    <definedName name="item10_16" localSheetId="12">[29]Composição!#REF!</definedName>
    <definedName name="item10_16" localSheetId="5">[29]Composição!#REF!</definedName>
    <definedName name="item10_16">[29]Composição!#REF!</definedName>
    <definedName name="item10_17">[29]Composição!$E$1954</definedName>
    <definedName name="item10_18">[29]Composição!$E$1966</definedName>
    <definedName name="item10_2">[29]Composição!$E$1718</definedName>
    <definedName name="item10_4">[29]Composição!$E$1752</definedName>
    <definedName name="item10_5">[29]Composição!$E$1766</definedName>
    <definedName name="item10_6">[29]Composição!$E$1780</definedName>
    <definedName name="item10_7">[29]Composição!$E$1799</definedName>
    <definedName name="item10_8">[29]Composição!$E$1817</definedName>
    <definedName name="item10_9">[29]Composição!$E$1830</definedName>
    <definedName name="item11.1" localSheetId="12">'[28]COMPOSIÇÃO CUSTO'!#REF!</definedName>
    <definedName name="item11.1" localSheetId="5">'[28]COMPOSIÇÃO CUSTO'!#REF!</definedName>
    <definedName name="item11.1" localSheetId="20">'[28]COMPOSIÇÃO CUSTO'!#REF!</definedName>
    <definedName name="item11.1" localSheetId="11">'[28]COMPOSIÇÃO CUSTO'!#REF!</definedName>
    <definedName name="item11.1">'[28]COMPOSIÇÃO CUSTO'!#REF!</definedName>
    <definedName name="item11.10" localSheetId="12">'[28]COMPOSIÇÃO CUSTO'!#REF!</definedName>
    <definedName name="item11.10" localSheetId="5">'[28]COMPOSIÇÃO CUSTO'!#REF!</definedName>
    <definedName name="item11.10" localSheetId="20">'[28]COMPOSIÇÃO CUSTO'!#REF!</definedName>
    <definedName name="item11.10" localSheetId="11">'[28]COMPOSIÇÃO CUSTO'!#REF!</definedName>
    <definedName name="item11.10">'[28]COMPOSIÇÃO CUSTO'!#REF!</definedName>
    <definedName name="item11.11" localSheetId="12">'[28]COMPOSIÇÃO CUSTO'!#REF!</definedName>
    <definedName name="item11.11" localSheetId="5">'[28]COMPOSIÇÃO CUSTO'!#REF!</definedName>
    <definedName name="item11.11" localSheetId="20">'[28]COMPOSIÇÃO CUSTO'!#REF!</definedName>
    <definedName name="item11.11" localSheetId="11">'[28]COMPOSIÇÃO CUSTO'!#REF!</definedName>
    <definedName name="item11.11">'[28]COMPOSIÇÃO CUSTO'!#REF!</definedName>
    <definedName name="item11.12" localSheetId="12">'[28]COMPOSIÇÃO CUSTO'!#REF!</definedName>
    <definedName name="item11.12" localSheetId="5">'[28]COMPOSIÇÃO CUSTO'!#REF!</definedName>
    <definedName name="item11.12" localSheetId="20">'[28]COMPOSIÇÃO CUSTO'!#REF!</definedName>
    <definedName name="item11.12" localSheetId="11">'[28]COMPOSIÇÃO CUSTO'!#REF!</definedName>
    <definedName name="item11.12">'[28]COMPOSIÇÃO CUSTO'!#REF!</definedName>
    <definedName name="item11.13" localSheetId="12">'[28]COMPOSIÇÃO CUSTO'!#REF!</definedName>
    <definedName name="item11.13" localSheetId="5">'[28]COMPOSIÇÃO CUSTO'!#REF!</definedName>
    <definedName name="item11.13" localSheetId="20">'[28]COMPOSIÇÃO CUSTO'!#REF!</definedName>
    <definedName name="item11.13" localSheetId="11">'[28]COMPOSIÇÃO CUSTO'!#REF!</definedName>
    <definedName name="item11.13">'[28]COMPOSIÇÃO CUSTO'!#REF!</definedName>
    <definedName name="item11.14" localSheetId="12">'[28]COMPOSIÇÃO CUSTO'!#REF!</definedName>
    <definedName name="item11.14" localSheetId="5">'[28]COMPOSIÇÃO CUSTO'!#REF!</definedName>
    <definedName name="item11.14" localSheetId="20">'[28]COMPOSIÇÃO CUSTO'!#REF!</definedName>
    <definedName name="item11.14" localSheetId="11">'[28]COMPOSIÇÃO CUSTO'!#REF!</definedName>
    <definedName name="item11.14">'[28]COMPOSIÇÃO CUSTO'!#REF!</definedName>
    <definedName name="item11.15" localSheetId="12">'[28]COMPOSIÇÃO CUSTO'!#REF!</definedName>
    <definedName name="item11.15" localSheetId="5">'[28]COMPOSIÇÃO CUSTO'!#REF!</definedName>
    <definedName name="item11.15" localSheetId="20">'[28]COMPOSIÇÃO CUSTO'!#REF!</definedName>
    <definedName name="item11.15" localSheetId="11">'[28]COMPOSIÇÃO CUSTO'!#REF!</definedName>
    <definedName name="item11.15">'[28]COMPOSIÇÃO CUSTO'!#REF!</definedName>
    <definedName name="item11.16" localSheetId="12">'[28]COMPOSIÇÃO CUSTO'!#REF!</definedName>
    <definedName name="item11.16" localSheetId="5">'[28]COMPOSIÇÃO CUSTO'!#REF!</definedName>
    <definedName name="item11.16" localSheetId="20">'[28]COMPOSIÇÃO CUSTO'!#REF!</definedName>
    <definedName name="item11.16" localSheetId="11">'[28]COMPOSIÇÃO CUSTO'!#REF!</definedName>
    <definedName name="item11.16">'[28]COMPOSIÇÃO CUSTO'!#REF!</definedName>
    <definedName name="item11.17" localSheetId="12">'[28]COMPOSIÇÃO CUSTO'!#REF!</definedName>
    <definedName name="item11.17" localSheetId="5">'[28]COMPOSIÇÃO CUSTO'!#REF!</definedName>
    <definedName name="item11.17" localSheetId="20">'[28]COMPOSIÇÃO CUSTO'!#REF!</definedName>
    <definedName name="item11.17" localSheetId="11">'[28]COMPOSIÇÃO CUSTO'!#REF!</definedName>
    <definedName name="item11.17">'[28]COMPOSIÇÃO CUSTO'!#REF!</definedName>
    <definedName name="item11.18" localSheetId="12">'[28]COMPOSIÇÃO CUSTO'!#REF!</definedName>
    <definedName name="item11.18" localSheetId="5">'[28]COMPOSIÇÃO CUSTO'!#REF!</definedName>
    <definedName name="item11.18" localSheetId="20">'[28]COMPOSIÇÃO CUSTO'!#REF!</definedName>
    <definedName name="item11.18" localSheetId="11">'[28]COMPOSIÇÃO CUSTO'!#REF!</definedName>
    <definedName name="item11.18">'[28]COMPOSIÇÃO CUSTO'!#REF!</definedName>
    <definedName name="item11.19" localSheetId="12">'[28]COMPOSIÇÃO CUSTO'!#REF!</definedName>
    <definedName name="item11.19" localSheetId="5">'[28]COMPOSIÇÃO CUSTO'!#REF!</definedName>
    <definedName name="item11.19" localSheetId="20">'[28]COMPOSIÇÃO CUSTO'!#REF!</definedName>
    <definedName name="item11.19" localSheetId="11">'[28]COMPOSIÇÃO CUSTO'!#REF!</definedName>
    <definedName name="item11.19">'[28]COMPOSIÇÃO CUSTO'!#REF!</definedName>
    <definedName name="item11.2" localSheetId="12">'[28]COMPOSIÇÃO CUSTO'!#REF!</definedName>
    <definedName name="item11.2" localSheetId="5">'[28]COMPOSIÇÃO CUSTO'!#REF!</definedName>
    <definedName name="item11.2" localSheetId="20">'[28]COMPOSIÇÃO CUSTO'!#REF!</definedName>
    <definedName name="item11.2" localSheetId="11">'[28]COMPOSIÇÃO CUSTO'!#REF!</definedName>
    <definedName name="item11.2">'[28]COMPOSIÇÃO CUSTO'!#REF!</definedName>
    <definedName name="item11.20" localSheetId="12">'[28]COMPOSIÇÃO CUSTO'!#REF!</definedName>
    <definedName name="item11.20" localSheetId="5">'[28]COMPOSIÇÃO CUSTO'!#REF!</definedName>
    <definedName name="item11.20" localSheetId="20">'[28]COMPOSIÇÃO CUSTO'!#REF!</definedName>
    <definedName name="item11.20" localSheetId="11">'[28]COMPOSIÇÃO CUSTO'!#REF!</definedName>
    <definedName name="item11.20">'[28]COMPOSIÇÃO CUSTO'!#REF!</definedName>
    <definedName name="item11.21" localSheetId="12">'[28]COMPOSIÇÃO CUSTO'!#REF!</definedName>
    <definedName name="item11.21" localSheetId="5">'[28]COMPOSIÇÃO CUSTO'!#REF!</definedName>
    <definedName name="item11.21" localSheetId="20">'[28]COMPOSIÇÃO CUSTO'!#REF!</definedName>
    <definedName name="item11.21" localSheetId="11">'[28]COMPOSIÇÃO CUSTO'!#REF!</definedName>
    <definedName name="item11.21">'[28]COMPOSIÇÃO CUSTO'!#REF!</definedName>
    <definedName name="item11.22" localSheetId="12">'[28]COMPOSIÇÃO CUSTO'!#REF!</definedName>
    <definedName name="item11.22" localSheetId="5">'[28]COMPOSIÇÃO CUSTO'!#REF!</definedName>
    <definedName name="item11.22" localSheetId="20">'[28]COMPOSIÇÃO CUSTO'!#REF!</definedName>
    <definedName name="item11.22" localSheetId="11">'[28]COMPOSIÇÃO CUSTO'!#REF!</definedName>
    <definedName name="item11.22">'[28]COMPOSIÇÃO CUSTO'!#REF!</definedName>
    <definedName name="item11.23" localSheetId="12">'[28]COMPOSIÇÃO CUSTO'!#REF!</definedName>
    <definedName name="item11.23" localSheetId="5">'[28]COMPOSIÇÃO CUSTO'!#REF!</definedName>
    <definedName name="item11.23" localSheetId="20">'[28]COMPOSIÇÃO CUSTO'!#REF!</definedName>
    <definedName name="item11.23" localSheetId="11">'[28]COMPOSIÇÃO CUSTO'!#REF!</definedName>
    <definedName name="item11.23">'[28]COMPOSIÇÃO CUSTO'!#REF!</definedName>
    <definedName name="item11.24" localSheetId="12">'[28]COMPOSIÇÃO CUSTO'!#REF!</definedName>
    <definedName name="item11.24" localSheetId="5">'[28]COMPOSIÇÃO CUSTO'!#REF!</definedName>
    <definedName name="item11.24" localSheetId="20">'[28]COMPOSIÇÃO CUSTO'!#REF!</definedName>
    <definedName name="item11.24" localSheetId="11">'[28]COMPOSIÇÃO CUSTO'!#REF!</definedName>
    <definedName name="item11.24">'[28]COMPOSIÇÃO CUSTO'!#REF!</definedName>
    <definedName name="item11.25" localSheetId="12">'[28]COMPOSIÇÃO CUSTO'!#REF!</definedName>
    <definedName name="item11.25" localSheetId="5">'[28]COMPOSIÇÃO CUSTO'!#REF!</definedName>
    <definedName name="item11.25" localSheetId="20">'[28]COMPOSIÇÃO CUSTO'!#REF!</definedName>
    <definedName name="item11.25" localSheetId="11">'[28]COMPOSIÇÃO CUSTO'!#REF!</definedName>
    <definedName name="item11.25">'[28]COMPOSIÇÃO CUSTO'!#REF!</definedName>
    <definedName name="item11.26" localSheetId="12">'[28]COMPOSIÇÃO CUSTO'!#REF!</definedName>
    <definedName name="item11.26" localSheetId="5">'[28]COMPOSIÇÃO CUSTO'!#REF!</definedName>
    <definedName name="item11.26" localSheetId="20">'[28]COMPOSIÇÃO CUSTO'!#REF!</definedName>
    <definedName name="item11.26" localSheetId="11">'[28]COMPOSIÇÃO CUSTO'!#REF!</definedName>
    <definedName name="item11.26">'[28]COMPOSIÇÃO CUSTO'!#REF!</definedName>
    <definedName name="item11.27" localSheetId="12">'[28]COMPOSIÇÃO CUSTO'!#REF!</definedName>
    <definedName name="item11.27" localSheetId="5">'[28]COMPOSIÇÃO CUSTO'!#REF!</definedName>
    <definedName name="item11.27" localSheetId="20">'[28]COMPOSIÇÃO CUSTO'!#REF!</definedName>
    <definedName name="item11.27" localSheetId="11">'[28]COMPOSIÇÃO CUSTO'!#REF!</definedName>
    <definedName name="item11.27">'[28]COMPOSIÇÃO CUSTO'!#REF!</definedName>
    <definedName name="item11.28" localSheetId="12">'[28]COMPOSIÇÃO CUSTO'!#REF!</definedName>
    <definedName name="item11.28" localSheetId="5">'[28]COMPOSIÇÃO CUSTO'!#REF!</definedName>
    <definedName name="item11.28" localSheetId="20">'[28]COMPOSIÇÃO CUSTO'!#REF!</definedName>
    <definedName name="item11.28" localSheetId="11">'[28]COMPOSIÇÃO CUSTO'!#REF!</definedName>
    <definedName name="item11.28">'[28]COMPOSIÇÃO CUSTO'!#REF!</definedName>
    <definedName name="item11.3" localSheetId="12">'[28]COMPOSIÇÃO CUSTO'!#REF!</definedName>
    <definedName name="item11.3" localSheetId="5">'[28]COMPOSIÇÃO CUSTO'!#REF!</definedName>
    <definedName name="item11.3" localSheetId="20">'[28]COMPOSIÇÃO CUSTO'!#REF!</definedName>
    <definedName name="item11.3" localSheetId="11">'[28]COMPOSIÇÃO CUSTO'!#REF!</definedName>
    <definedName name="item11.3">'[28]COMPOSIÇÃO CUSTO'!#REF!</definedName>
    <definedName name="item11.4" localSheetId="12">'[28]COMPOSIÇÃO CUSTO'!#REF!</definedName>
    <definedName name="item11.4" localSheetId="5">'[28]COMPOSIÇÃO CUSTO'!#REF!</definedName>
    <definedName name="item11.4" localSheetId="20">'[28]COMPOSIÇÃO CUSTO'!#REF!</definedName>
    <definedName name="item11.4" localSheetId="11">'[28]COMPOSIÇÃO CUSTO'!#REF!</definedName>
    <definedName name="item11.4">'[28]COMPOSIÇÃO CUSTO'!#REF!</definedName>
    <definedName name="item11.5" localSheetId="12">'[28]COMPOSIÇÃO CUSTO'!#REF!</definedName>
    <definedName name="item11.5" localSheetId="5">'[28]COMPOSIÇÃO CUSTO'!#REF!</definedName>
    <definedName name="item11.5" localSheetId="20">'[28]COMPOSIÇÃO CUSTO'!#REF!</definedName>
    <definedName name="item11.5" localSheetId="11">'[28]COMPOSIÇÃO CUSTO'!#REF!</definedName>
    <definedName name="item11.5">'[28]COMPOSIÇÃO CUSTO'!#REF!</definedName>
    <definedName name="item11.6" localSheetId="12">'[28]COMPOSIÇÃO CUSTO'!#REF!</definedName>
    <definedName name="item11.6" localSheetId="5">'[28]COMPOSIÇÃO CUSTO'!#REF!</definedName>
    <definedName name="item11.6" localSheetId="20">'[28]COMPOSIÇÃO CUSTO'!#REF!</definedName>
    <definedName name="item11.6" localSheetId="11">'[28]COMPOSIÇÃO CUSTO'!#REF!</definedName>
    <definedName name="item11.6">'[28]COMPOSIÇÃO CUSTO'!#REF!</definedName>
    <definedName name="item11.7" localSheetId="12">'[28]COMPOSIÇÃO CUSTO'!#REF!</definedName>
    <definedName name="item11.7" localSheetId="5">'[28]COMPOSIÇÃO CUSTO'!#REF!</definedName>
    <definedName name="item11.7" localSheetId="20">'[28]COMPOSIÇÃO CUSTO'!#REF!</definedName>
    <definedName name="item11.7" localSheetId="11">'[28]COMPOSIÇÃO CUSTO'!#REF!</definedName>
    <definedName name="item11.7">'[28]COMPOSIÇÃO CUSTO'!#REF!</definedName>
    <definedName name="item11.8" localSheetId="12">'[28]COMPOSIÇÃO CUSTO'!#REF!</definedName>
    <definedName name="item11.8" localSheetId="5">'[28]COMPOSIÇÃO CUSTO'!#REF!</definedName>
    <definedName name="item11.8" localSheetId="20">'[28]COMPOSIÇÃO CUSTO'!#REF!</definedName>
    <definedName name="item11.8" localSheetId="11">'[28]COMPOSIÇÃO CUSTO'!#REF!</definedName>
    <definedName name="item11.8">'[28]COMPOSIÇÃO CUSTO'!#REF!</definedName>
    <definedName name="item11.9" localSheetId="12">'[28]COMPOSIÇÃO CUSTO'!#REF!</definedName>
    <definedName name="item11.9" localSheetId="5">'[28]COMPOSIÇÃO CUSTO'!#REF!</definedName>
    <definedName name="item11.9" localSheetId="20">'[28]COMPOSIÇÃO CUSTO'!#REF!</definedName>
    <definedName name="item11.9" localSheetId="11">'[28]COMPOSIÇÃO CUSTO'!#REF!</definedName>
    <definedName name="item11.9">'[28]COMPOSIÇÃO CUSTO'!#REF!</definedName>
    <definedName name="item11_1">[29]Composição!$E$2078</definedName>
    <definedName name="item11_10">[29]Composição!$E$2391</definedName>
    <definedName name="item11_11">[29]Composição!$E$2424</definedName>
    <definedName name="item11_12">[29]Composição!$E$2435</definedName>
    <definedName name="item11_13">[29]Composição!$E$2447</definedName>
    <definedName name="item11_14">[29]Composição!$E$2458</definedName>
    <definedName name="item11_15">[29]Composição!$E$2507</definedName>
    <definedName name="item11_16">[29]Composição!$E$2518</definedName>
    <definedName name="item11_17">[29]Composição!$E$2529</definedName>
    <definedName name="item11_18">[29]Composição!$E$2547</definedName>
    <definedName name="item11_19">[29]Composição!$E$2558</definedName>
    <definedName name="item11_2">[29]Composição!$E$2095</definedName>
    <definedName name="item11_20">[29]Composição!$E$2569</definedName>
    <definedName name="item11_21">[29]Composição!$E$2583</definedName>
    <definedName name="item11_22">[29]Composição!$E$2626</definedName>
    <definedName name="item11_23">[29]Composição!$E$2642</definedName>
    <definedName name="item11_24">[29]Composição!$E$2655</definedName>
    <definedName name="item11_25">[29]Composição!$E$2686</definedName>
    <definedName name="item11_26">[29]Composição!$E$2699</definedName>
    <definedName name="item11_27">[29]Composição!$E$2711</definedName>
    <definedName name="item11_28">[29]Composição!$E$2725</definedName>
    <definedName name="item11_3">[29]Composição!$E$2112</definedName>
    <definedName name="item11_4">[29]Composição!$E$2146</definedName>
    <definedName name="item11_7">[29]Composição!$E$2330</definedName>
    <definedName name="item11_8">[29]Composição!$E$2351</definedName>
    <definedName name="item11_9">[29]Composição!$E$2375</definedName>
    <definedName name="item12.0" localSheetId="12">#REF!</definedName>
    <definedName name="item12.0">#REF!</definedName>
    <definedName name="item12.1" localSheetId="12">'[28]COMPOSIÇÃO CUSTO'!#REF!</definedName>
    <definedName name="item12.1" localSheetId="5">'[28]COMPOSIÇÃO CUSTO'!#REF!</definedName>
    <definedName name="item12.1" localSheetId="20">'[28]COMPOSIÇÃO CUSTO'!#REF!</definedName>
    <definedName name="item12.1" localSheetId="11">'[28]COMPOSIÇÃO CUSTO'!#REF!</definedName>
    <definedName name="item12.1">'[28]COMPOSIÇÃO CUSTO'!#REF!</definedName>
    <definedName name="item12.10" localSheetId="12">'[28]COMPOSIÇÃO CUSTO'!#REF!</definedName>
    <definedName name="item12.10" localSheetId="5">'[28]COMPOSIÇÃO CUSTO'!#REF!</definedName>
    <definedName name="item12.10" localSheetId="20">'[28]COMPOSIÇÃO CUSTO'!#REF!</definedName>
    <definedName name="item12.10" localSheetId="11">'[28]COMPOSIÇÃO CUSTO'!#REF!</definedName>
    <definedName name="item12.10">'[28]COMPOSIÇÃO CUSTO'!#REF!</definedName>
    <definedName name="item12.11" localSheetId="12">'[28]COMPOSIÇÃO CUSTO'!#REF!</definedName>
    <definedName name="item12.11" localSheetId="5">'[28]COMPOSIÇÃO CUSTO'!#REF!</definedName>
    <definedName name="item12.11" localSheetId="20">'[28]COMPOSIÇÃO CUSTO'!#REF!</definedName>
    <definedName name="item12.11" localSheetId="11">'[28]COMPOSIÇÃO CUSTO'!#REF!</definedName>
    <definedName name="item12.11">'[28]COMPOSIÇÃO CUSTO'!#REF!</definedName>
    <definedName name="item12.12" localSheetId="12">'[28]COMPOSIÇÃO CUSTO'!#REF!</definedName>
    <definedName name="item12.12" localSheetId="5">'[28]COMPOSIÇÃO CUSTO'!#REF!</definedName>
    <definedName name="item12.12" localSheetId="20">'[28]COMPOSIÇÃO CUSTO'!#REF!</definedName>
    <definedName name="item12.12" localSheetId="11">'[28]COMPOSIÇÃO CUSTO'!#REF!</definedName>
    <definedName name="item12.12">'[28]COMPOSIÇÃO CUSTO'!#REF!</definedName>
    <definedName name="item12.13" localSheetId="12">'[28]COMPOSIÇÃO CUSTO'!#REF!</definedName>
    <definedName name="item12.13" localSheetId="5">'[28]COMPOSIÇÃO CUSTO'!#REF!</definedName>
    <definedName name="item12.13" localSheetId="20">'[28]COMPOSIÇÃO CUSTO'!#REF!</definedName>
    <definedName name="item12.13" localSheetId="11">'[28]COMPOSIÇÃO CUSTO'!#REF!</definedName>
    <definedName name="item12.13">'[28]COMPOSIÇÃO CUSTO'!#REF!</definedName>
    <definedName name="item12.14" localSheetId="12">'[28]COMPOSIÇÃO CUSTO'!#REF!</definedName>
    <definedName name="item12.14" localSheetId="5">'[28]COMPOSIÇÃO CUSTO'!#REF!</definedName>
    <definedName name="item12.14" localSheetId="20">'[28]COMPOSIÇÃO CUSTO'!#REF!</definedName>
    <definedName name="item12.14" localSheetId="11">'[28]COMPOSIÇÃO CUSTO'!#REF!</definedName>
    <definedName name="item12.14">'[28]COMPOSIÇÃO CUSTO'!#REF!</definedName>
    <definedName name="item12.15" localSheetId="12">'[28]COMPOSIÇÃO CUSTO'!#REF!</definedName>
    <definedName name="item12.15" localSheetId="5">'[28]COMPOSIÇÃO CUSTO'!#REF!</definedName>
    <definedName name="item12.15" localSheetId="20">'[28]COMPOSIÇÃO CUSTO'!#REF!</definedName>
    <definedName name="item12.15" localSheetId="11">'[28]COMPOSIÇÃO CUSTO'!#REF!</definedName>
    <definedName name="item12.15">'[28]COMPOSIÇÃO CUSTO'!#REF!</definedName>
    <definedName name="item12.16" localSheetId="12">'[28]COMPOSIÇÃO CUSTO'!#REF!</definedName>
    <definedName name="item12.16" localSheetId="5">'[28]COMPOSIÇÃO CUSTO'!#REF!</definedName>
    <definedName name="item12.16" localSheetId="20">'[28]COMPOSIÇÃO CUSTO'!#REF!</definedName>
    <definedName name="item12.16" localSheetId="11">'[28]COMPOSIÇÃO CUSTO'!#REF!</definedName>
    <definedName name="item12.16">'[28]COMPOSIÇÃO CUSTO'!#REF!</definedName>
    <definedName name="item12.17" localSheetId="12">'[28]COMPOSIÇÃO CUSTO'!#REF!</definedName>
    <definedName name="item12.17" localSheetId="5">'[28]COMPOSIÇÃO CUSTO'!#REF!</definedName>
    <definedName name="item12.17" localSheetId="20">'[28]COMPOSIÇÃO CUSTO'!#REF!</definedName>
    <definedName name="item12.17" localSheetId="11">'[28]COMPOSIÇÃO CUSTO'!#REF!</definedName>
    <definedName name="item12.17">'[28]COMPOSIÇÃO CUSTO'!#REF!</definedName>
    <definedName name="item12.18" localSheetId="12">'[28]COMPOSIÇÃO CUSTO'!#REF!</definedName>
    <definedName name="item12.18" localSheetId="5">'[28]COMPOSIÇÃO CUSTO'!#REF!</definedName>
    <definedName name="item12.18" localSheetId="20">'[28]COMPOSIÇÃO CUSTO'!#REF!</definedName>
    <definedName name="item12.18" localSheetId="11">'[28]COMPOSIÇÃO CUSTO'!#REF!</definedName>
    <definedName name="item12.18">'[28]COMPOSIÇÃO CUSTO'!#REF!</definedName>
    <definedName name="item12.19" localSheetId="12">'[28]COMPOSIÇÃO CUSTO'!#REF!</definedName>
    <definedName name="item12.19" localSheetId="5">'[28]COMPOSIÇÃO CUSTO'!#REF!</definedName>
    <definedName name="item12.19" localSheetId="20">'[28]COMPOSIÇÃO CUSTO'!#REF!</definedName>
    <definedName name="item12.19" localSheetId="11">'[28]COMPOSIÇÃO CUSTO'!#REF!</definedName>
    <definedName name="item12.19">'[28]COMPOSIÇÃO CUSTO'!#REF!</definedName>
    <definedName name="item12.2" localSheetId="12">'[28]COMPOSIÇÃO CUSTO'!#REF!</definedName>
    <definedName name="item12.2" localSheetId="5">'[28]COMPOSIÇÃO CUSTO'!#REF!</definedName>
    <definedName name="item12.2" localSheetId="20">'[28]COMPOSIÇÃO CUSTO'!#REF!</definedName>
    <definedName name="item12.2" localSheetId="11">'[28]COMPOSIÇÃO CUSTO'!#REF!</definedName>
    <definedName name="item12.2">'[28]COMPOSIÇÃO CUSTO'!#REF!</definedName>
    <definedName name="item12.20" localSheetId="12">'[28]COMPOSIÇÃO CUSTO'!#REF!</definedName>
    <definedName name="item12.20" localSheetId="5">'[28]COMPOSIÇÃO CUSTO'!#REF!</definedName>
    <definedName name="item12.20" localSheetId="20">'[28]COMPOSIÇÃO CUSTO'!#REF!</definedName>
    <definedName name="item12.20" localSheetId="11">'[28]COMPOSIÇÃO CUSTO'!#REF!</definedName>
    <definedName name="item12.20">'[28]COMPOSIÇÃO CUSTO'!#REF!</definedName>
    <definedName name="item12.21" localSheetId="12">'[28]COMPOSIÇÃO CUSTO'!#REF!</definedName>
    <definedName name="item12.21" localSheetId="5">'[28]COMPOSIÇÃO CUSTO'!#REF!</definedName>
    <definedName name="item12.21" localSheetId="20">'[28]COMPOSIÇÃO CUSTO'!#REF!</definedName>
    <definedName name="item12.21" localSheetId="11">'[28]COMPOSIÇÃO CUSTO'!#REF!</definedName>
    <definedName name="item12.21">'[28]COMPOSIÇÃO CUSTO'!#REF!</definedName>
    <definedName name="item12.22" localSheetId="12">'[28]COMPOSIÇÃO CUSTO'!#REF!</definedName>
    <definedName name="item12.22" localSheetId="5">'[28]COMPOSIÇÃO CUSTO'!#REF!</definedName>
    <definedName name="item12.22" localSheetId="20">'[28]COMPOSIÇÃO CUSTO'!#REF!</definedName>
    <definedName name="item12.22" localSheetId="11">'[28]COMPOSIÇÃO CUSTO'!#REF!</definedName>
    <definedName name="item12.22">'[28]COMPOSIÇÃO CUSTO'!#REF!</definedName>
    <definedName name="item12.23" localSheetId="12">'[28]COMPOSIÇÃO CUSTO'!#REF!</definedName>
    <definedName name="item12.23" localSheetId="5">'[28]COMPOSIÇÃO CUSTO'!#REF!</definedName>
    <definedName name="item12.23" localSheetId="20">'[28]COMPOSIÇÃO CUSTO'!#REF!</definedName>
    <definedName name="item12.23" localSheetId="11">'[28]COMPOSIÇÃO CUSTO'!#REF!</definedName>
    <definedName name="item12.23">'[28]COMPOSIÇÃO CUSTO'!#REF!</definedName>
    <definedName name="item12.24" localSheetId="12">'[28]COMPOSIÇÃO CUSTO'!#REF!</definedName>
    <definedName name="item12.24" localSheetId="5">'[28]COMPOSIÇÃO CUSTO'!#REF!</definedName>
    <definedName name="item12.24" localSheetId="20">'[28]COMPOSIÇÃO CUSTO'!#REF!</definedName>
    <definedName name="item12.24" localSheetId="11">'[28]COMPOSIÇÃO CUSTO'!#REF!</definedName>
    <definedName name="item12.24">'[28]COMPOSIÇÃO CUSTO'!#REF!</definedName>
    <definedName name="item12.25" localSheetId="12">'[28]COMPOSIÇÃO CUSTO'!#REF!</definedName>
    <definedName name="item12.25" localSheetId="5">'[28]COMPOSIÇÃO CUSTO'!#REF!</definedName>
    <definedName name="item12.25" localSheetId="20">'[28]COMPOSIÇÃO CUSTO'!#REF!</definedName>
    <definedName name="item12.25" localSheetId="11">'[28]COMPOSIÇÃO CUSTO'!#REF!</definedName>
    <definedName name="item12.25">'[28]COMPOSIÇÃO CUSTO'!#REF!</definedName>
    <definedName name="item12.26" localSheetId="12">'[28]COMPOSIÇÃO CUSTO'!#REF!</definedName>
    <definedName name="item12.26" localSheetId="5">'[28]COMPOSIÇÃO CUSTO'!#REF!</definedName>
    <definedName name="item12.26" localSheetId="20">'[28]COMPOSIÇÃO CUSTO'!#REF!</definedName>
    <definedName name="item12.26" localSheetId="11">'[28]COMPOSIÇÃO CUSTO'!#REF!</definedName>
    <definedName name="item12.26">'[28]COMPOSIÇÃO CUSTO'!#REF!</definedName>
    <definedName name="item12.27" localSheetId="12">'[28]COMPOSIÇÃO CUSTO'!#REF!</definedName>
    <definedName name="item12.27" localSheetId="5">'[28]COMPOSIÇÃO CUSTO'!#REF!</definedName>
    <definedName name="item12.27" localSheetId="20">'[28]COMPOSIÇÃO CUSTO'!#REF!</definedName>
    <definedName name="item12.27" localSheetId="11">'[28]COMPOSIÇÃO CUSTO'!#REF!</definedName>
    <definedName name="item12.27">'[28]COMPOSIÇÃO CUSTO'!#REF!</definedName>
    <definedName name="item12.3" localSheetId="12">'[28]COMPOSIÇÃO CUSTO'!#REF!</definedName>
    <definedName name="item12.3" localSheetId="5">'[28]COMPOSIÇÃO CUSTO'!#REF!</definedName>
    <definedName name="item12.3" localSheetId="20">'[28]COMPOSIÇÃO CUSTO'!#REF!</definedName>
    <definedName name="item12.3" localSheetId="11">'[28]COMPOSIÇÃO CUSTO'!#REF!</definedName>
    <definedName name="item12.3">'[28]COMPOSIÇÃO CUSTO'!#REF!</definedName>
    <definedName name="item12.4" localSheetId="12">'[28]COMPOSIÇÃO CUSTO'!#REF!</definedName>
    <definedName name="item12.4" localSheetId="5">'[28]COMPOSIÇÃO CUSTO'!#REF!</definedName>
    <definedName name="item12.4" localSheetId="20">'[28]COMPOSIÇÃO CUSTO'!#REF!</definedName>
    <definedName name="item12.4" localSheetId="11">'[28]COMPOSIÇÃO CUSTO'!#REF!</definedName>
    <definedName name="item12.4">'[28]COMPOSIÇÃO CUSTO'!#REF!</definedName>
    <definedName name="item12.5" localSheetId="12">'[28]COMPOSIÇÃO CUSTO'!#REF!</definedName>
    <definedName name="item12.5" localSheetId="5">'[28]COMPOSIÇÃO CUSTO'!#REF!</definedName>
    <definedName name="item12.5" localSheetId="20">'[28]COMPOSIÇÃO CUSTO'!#REF!</definedName>
    <definedName name="item12.5" localSheetId="11">'[28]COMPOSIÇÃO CUSTO'!#REF!</definedName>
    <definedName name="item12.5">'[28]COMPOSIÇÃO CUSTO'!#REF!</definedName>
    <definedName name="item12.6" localSheetId="12">'[28]COMPOSIÇÃO CUSTO'!#REF!</definedName>
    <definedName name="item12.6" localSheetId="5">'[28]COMPOSIÇÃO CUSTO'!#REF!</definedName>
    <definedName name="item12.6" localSheetId="20">'[28]COMPOSIÇÃO CUSTO'!#REF!</definedName>
    <definedName name="item12.6" localSheetId="11">'[28]COMPOSIÇÃO CUSTO'!#REF!</definedName>
    <definedName name="item12.6">'[28]COMPOSIÇÃO CUSTO'!#REF!</definedName>
    <definedName name="item12.7" localSheetId="12">'[28]COMPOSIÇÃO CUSTO'!#REF!</definedName>
    <definedName name="item12.7" localSheetId="5">'[28]COMPOSIÇÃO CUSTO'!#REF!</definedName>
    <definedName name="item12.7" localSheetId="20">'[28]COMPOSIÇÃO CUSTO'!#REF!</definedName>
    <definedName name="item12.7" localSheetId="11">'[28]COMPOSIÇÃO CUSTO'!#REF!</definedName>
    <definedName name="item12.7">'[28]COMPOSIÇÃO CUSTO'!#REF!</definedName>
    <definedName name="item12.8" localSheetId="12">'[28]COMPOSIÇÃO CUSTO'!#REF!</definedName>
    <definedName name="item12.8" localSheetId="5">'[28]COMPOSIÇÃO CUSTO'!#REF!</definedName>
    <definedName name="item12.8" localSheetId="20">'[28]COMPOSIÇÃO CUSTO'!#REF!</definedName>
    <definedName name="item12.8" localSheetId="11">'[28]COMPOSIÇÃO CUSTO'!#REF!</definedName>
    <definedName name="item12.8">'[28]COMPOSIÇÃO CUSTO'!#REF!</definedName>
    <definedName name="item12.9" localSheetId="12">'[28]COMPOSIÇÃO CUSTO'!#REF!</definedName>
    <definedName name="item12.9" localSheetId="5">'[28]COMPOSIÇÃO CUSTO'!#REF!</definedName>
    <definedName name="item12.9" localSheetId="20">'[28]COMPOSIÇÃO CUSTO'!#REF!</definedName>
    <definedName name="item12.9" localSheetId="11">'[28]COMPOSIÇÃO CUSTO'!#REF!</definedName>
    <definedName name="item12.9">'[28]COMPOSIÇÃO CUSTO'!#REF!</definedName>
    <definedName name="item12_1">[29]Composição!$E$2747</definedName>
    <definedName name="item12_10">[29]Composição!$E$2931</definedName>
    <definedName name="item12_11">[29]Composição!$E$2945</definedName>
    <definedName name="item12_12">[29]Composição!$E$2957</definedName>
    <definedName name="item12_13">[29]Composição!$E$2978</definedName>
    <definedName name="item12_14">[29]Composição!$E$2992</definedName>
    <definedName name="item12_15">[29]Composição!$E$3005</definedName>
    <definedName name="item12_16">[29]Composição!$E$3018</definedName>
    <definedName name="item12_17">[29]Composição!$E$3043</definedName>
    <definedName name="item12_18">[29]Composição!$E$3061</definedName>
    <definedName name="item12_19">[29]Composição!$E$3079</definedName>
    <definedName name="item12_2">[29]Composição!$E$2766</definedName>
    <definedName name="item12_20">[29]Composição!$E$3106</definedName>
    <definedName name="item12_21">[29]Composição!$E$3124</definedName>
    <definedName name="item12_22">[29]Composição!$E$3135</definedName>
    <definedName name="item12_23">[29]Composição!$E$3146</definedName>
    <definedName name="item12_24">[29]Composição!$E$3162</definedName>
    <definedName name="item12_25">[29]Composição!$E$3172</definedName>
    <definedName name="item12_26">[29]Composição!$E$3192</definedName>
    <definedName name="item12_27">[29]Composição!$E$3205</definedName>
    <definedName name="item12_3">[29]Composição!$E$2792</definedName>
    <definedName name="item12_4">[29]Composição!$E$2813</definedName>
    <definedName name="item12_5">[29]Composição!$E$2831</definedName>
    <definedName name="item12_6">[29]Composição!$E$2857</definedName>
    <definedName name="item12_7">[29]Composição!$E$2876</definedName>
    <definedName name="item12_8">[29]Composição!$E$2894</definedName>
    <definedName name="item12_9">[29]Composição!$E$2915</definedName>
    <definedName name="item13.1" localSheetId="12">'[28]COMPOSIÇÃO CUSTO'!#REF!</definedName>
    <definedName name="item13.1" localSheetId="5">'[28]COMPOSIÇÃO CUSTO'!#REF!</definedName>
    <definedName name="item13.1" localSheetId="20">'[28]COMPOSIÇÃO CUSTO'!#REF!</definedName>
    <definedName name="item13.1" localSheetId="11">'[28]COMPOSIÇÃO CUSTO'!#REF!</definedName>
    <definedName name="item13.1">'[28]COMPOSIÇÃO CUSTO'!#REF!</definedName>
    <definedName name="item13.10" localSheetId="12">'[28]COMPOSIÇÃO CUSTO'!#REF!</definedName>
    <definedName name="item13.10" localSheetId="5">'[28]COMPOSIÇÃO CUSTO'!#REF!</definedName>
    <definedName name="item13.10" localSheetId="20">'[28]COMPOSIÇÃO CUSTO'!#REF!</definedName>
    <definedName name="item13.10" localSheetId="11">'[28]COMPOSIÇÃO CUSTO'!#REF!</definedName>
    <definedName name="item13.10">'[28]COMPOSIÇÃO CUSTO'!#REF!</definedName>
    <definedName name="item13.11" localSheetId="12">'[28]COMPOSIÇÃO CUSTO'!#REF!</definedName>
    <definedName name="item13.11" localSheetId="5">'[28]COMPOSIÇÃO CUSTO'!#REF!</definedName>
    <definedName name="item13.11" localSheetId="20">'[28]COMPOSIÇÃO CUSTO'!#REF!</definedName>
    <definedName name="item13.11" localSheetId="11">'[28]COMPOSIÇÃO CUSTO'!#REF!</definedName>
    <definedName name="item13.11">'[28]COMPOSIÇÃO CUSTO'!#REF!</definedName>
    <definedName name="item13.12" localSheetId="12">'[28]COMPOSIÇÃO CUSTO'!#REF!</definedName>
    <definedName name="item13.12" localSheetId="5">'[28]COMPOSIÇÃO CUSTO'!#REF!</definedName>
    <definedName name="item13.12" localSheetId="20">'[28]COMPOSIÇÃO CUSTO'!#REF!</definedName>
    <definedName name="item13.12" localSheetId="11">'[28]COMPOSIÇÃO CUSTO'!#REF!</definedName>
    <definedName name="item13.12">'[28]COMPOSIÇÃO CUSTO'!#REF!</definedName>
    <definedName name="item13.13" localSheetId="12">'[28]COMPOSIÇÃO CUSTO'!#REF!</definedName>
    <definedName name="item13.13" localSheetId="5">'[28]COMPOSIÇÃO CUSTO'!#REF!</definedName>
    <definedName name="item13.13" localSheetId="20">'[28]COMPOSIÇÃO CUSTO'!#REF!</definedName>
    <definedName name="item13.13" localSheetId="11">'[28]COMPOSIÇÃO CUSTO'!#REF!</definedName>
    <definedName name="item13.13">'[28]COMPOSIÇÃO CUSTO'!#REF!</definedName>
    <definedName name="item13.2" localSheetId="12">'[28]COMPOSIÇÃO CUSTO'!#REF!</definedName>
    <definedName name="item13.2" localSheetId="5">'[28]COMPOSIÇÃO CUSTO'!#REF!</definedName>
    <definedName name="item13.2" localSheetId="20">'[28]COMPOSIÇÃO CUSTO'!#REF!</definedName>
    <definedName name="item13.2" localSheetId="11">'[28]COMPOSIÇÃO CUSTO'!#REF!</definedName>
    <definedName name="item13.2">'[28]COMPOSIÇÃO CUSTO'!#REF!</definedName>
    <definedName name="item13.3" localSheetId="12">'[28]COMPOSIÇÃO CUSTO'!#REF!</definedName>
    <definedName name="item13.3" localSheetId="5">'[28]COMPOSIÇÃO CUSTO'!#REF!</definedName>
    <definedName name="item13.3" localSheetId="20">'[28]COMPOSIÇÃO CUSTO'!#REF!</definedName>
    <definedName name="item13.3" localSheetId="11">'[28]COMPOSIÇÃO CUSTO'!#REF!</definedName>
    <definedName name="item13.3">'[28]COMPOSIÇÃO CUSTO'!#REF!</definedName>
    <definedName name="item13.4" localSheetId="12">'[28]COMPOSIÇÃO CUSTO'!#REF!</definedName>
    <definedName name="item13.4" localSheetId="5">'[28]COMPOSIÇÃO CUSTO'!#REF!</definedName>
    <definedName name="item13.4" localSheetId="20">'[28]COMPOSIÇÃO CUSTO'!#REF!</definedName>
    <definedName name="item13.4" localSheetId="11">'[28]COMPOSIÇÃO CUSTO'!#REF!</definedName>
    <definedName name="item13.4">'[28]COMPOSIÇÃO CUSTO'!#REF!</definedName>
    <definedName name="item13.5" localSheetId="12">'[28]COMPOSIÇÃO CUSTO'!#REF!</definedName>
    <definedName name="item13.5" localSheetId="5">'[28]COMPOSIÇÃO CUSTO'!#REF!</definedName>
    <definedName name="item13.5" localSheetId="20">'[28]COMPOSIÇÃO CUSTO'!#REF!</definedName>
    <definedName name="item13.5" localSheetId="11">'[28]COMPOSIÇÃO CUSTO'!#REF!</definedName>
    <definedName name="item13.5">'[28]COMPOSIÇÃO CUSTO'!#REF!</definedName>
    <definedName name="item13.6" localSheetId="12">'[28]COMPOSIÇÃO CUSTO'!#REF!</definedName>
    <definedName name="item13.6" localSheetId="5">'[28]COMPOSIÇÃO CUSTO'!#REF!</definedName>
    <definedName name="item13.6" localSheetId="20">'[28]COMPOSIÇÃO CUSTO'!#REF!</definedName>
    <definedName name="item13.6" localSheetId="11">'[28]COMPOSIÇÃO CUSTO'!#REF!</definedName>
    <definedName name="item13.6">'[28]COMPOSIÇÃO CUSTO'!#REF!</definedName>
    <definedName name="item13.7" localSheetId="12">'[28]COMPOSIÇÃO CUSTO'!#REF!</definedName>
    <definedName name="item13.7" localSheetId="5">'[28]COMPOSIÇÃO CUSTO'!#REF!</definedName>
    <definedName name="item13.7" localSheetId="20">'[28]COMPOSIÇÃO CUSTO'!#REF!</definedName>
    <definedName name="item13.7" localSheetId="11">'[28]COMPOSIÇÃO CUSTO'!#REF!</definedName>
    <definedName name="item13.7">'[28]COMPOSIÇÃO CUSTO'!#REF!</definedName>
    <definedName name="item13.8" localSheetId="12">'[28]COMPOSIÇÃO CUSTO'!#REF!</definedName>
    <definedName name="item13.8" localSheetId="5">'[28]COMPOSIÇÃO CUSTO'!#REF!</definedName>
    <definedName name="item13.8" localSheetId="20">'[28]COMPOSIÇÃO CUSTO'!#REF!</definedName>
    <definedName name="item13.8" localSheetId="11">'[28]COMPOSIÇÃO CUSTO'!#REF!</definedName>
    <definedName name="item13.8">'[28]COMPOSIÇÃO CUSTO'!#REF!</definedName>
    <definedName name="item13.9" localSheetId="12">'[28]COMPOSIÇÃO CUSTO'!#REF!</definedName>
    <definedName name="item13.9" localSheetId="5">'[28]COMPOSIÇÃO CUSTO'!#REF!</definedName>
    <definedName name="item13.9" localSheetId="20">'[28]COMPOSIÇÃO CUSTO'!#REF!</definedName>
    <definedName name="item13.9" localSheetId="11">'[28]COMPOSIÇÃO CUSTO'!#REF!</definedName>
    <definedName name="item13.9">'[28]COMPOSIÇÃO CUSTO'!#REF!</definedName>
    <definedName name="item13_1">[29]Composição!$E$3248</definedName>
    <definedName name="item13_10">[29]Composição!$E$3361</definedName>
    <definedName name="item13_11">[29]Composição!$E$3374</definedName>
    <definedName name="item13_12">[29]Composição!$E$3385</definedName>
    <definedName name="item13_13">[29]Composição!$E$3399</definedName>
    <definedName name="item13_2">[29]Composição!$E$3260</definedName>
    <definedName name="item13_3">[29]Composição!$E$3272</definedName>
    <definedName name="item13_4">[29]Composição!$E$3284</definedName>
    <definedName name="item13_5">[29]Composição!$E$3298</definedName>
    <definedName name="item13_6">[29]Composição!$E$3311</definedName>
    <definedName name="item13_7">[29]Composição!$E$3324</definedName>
    <definedName name="item13_8">[29]Composição!$E$3336</definedName>
    <definedName name="item13_9">[29]Composição!$E$3350</definedName>
    <definedName name="item14.1" localSheetId="12">'[28]COMPOSIÇÃO CUSTO'!#REF!</definedName>
    <definedName name="item14.1" localSheetId="5">'[28]COMPOSIÇÃO CUSTO'!#REF!</definedName>
    <definedName name="item14.1" localSheetId="20">'[28]COMPOSIÇÃO CUSTO'!#REF!</definedName>
    <definedName name="item14.1" localSheetId="11">'[28]COMPOSIÇÃO CUSTO'!#REF!</definedName>
    <definedName name="item14.1">'[28]COMPOSIÇÃO CUSTO'!#REF!</definedName>
    <definedName name="item14.2" localSheetId="12">'[28]COMPOSIÇÃO CUSTO'!#REF!</definedName>
    <definedName name="item14.2" localSheetId="5">'[28]COMPOSIÇÃO CUSTO'!#REF!</definedName>
    <definedName name="item14.2" localSheetId="20">'[28]COMPOSIÇÃO CUSTO'!#REF!</definedName>
    <definedName name="item14.2" localSheetId="11">'[28]COMPOSIÇÃO CUSTO'!#REF!</definedName>
    <definedName name="item14.2">'[28]COMPOSIÇÃO CUSTO'!#REF!</definedName>
    <definedName name="item14.3" localSheetId="12">'[28]COMPOSIÇÃO CUSTO'!#REF!</definedName>
    <definedName name="item14.3" localSheetId="5">'[28]COMPOSIÇÃO CUSTO'!#REF!</definedName>
    <definedName name="item14.3" localSheetId="20">'[28]COMPOSIÇÃO CUSTO'!#REF!</definedName>
    <definedName name="item14.3" localSheetId="11">'[28]COMPOSIÇÃO CUSTO'!#REF!</definedName>
    <definedName name="item14.3">'[28]COMPOSIÇÃO CUSTO'!#REF!</definedName>
    <definedName name="item14.4" localSheetId="12">'[28]COMPOSIÇÃO CUSTO'!#REF!</definedName>
    <definedName name="item14.4" localSheetId="5">'[28]COMPOSIÇÃO CUSTO'!#REF!</definedName>
    <definedName name="item14.4" localSheetId="20">'[28]COMPOSIÇÃO CUSTO'!#REF!</definedName>
    <definedName name="item14.4" localSheetId="11">'[28]COMPOSIÇÃO CUSTO'!#REF!</definedName>
    <definedName name="item14.4">'[28]COMPOSIÇÃO CUSTO'!#REF!</definedName>
    <definedName name="item14.5" localSheetId="12">'[28]COMPOSIÇÃO CUSTO'!#REF!</definedName>
    <definedName name="item14.5" localSheetId="5">'[28]COMPOSIÇÃO CUSTO'!#REF!</definedName>
    <definedName name="item14.5" localSheetId="20">'[28]COMPOSIÇÃO CUSTO'!#REF!</definedName>
    <definedName name="item14.5" localSheetId="11">'[28]COMPOSIÇÃO CUSTO'!#REF!</definedName>
    <definedName name="item14.5">'[28]COMPOSIÇÃO CUSTO'!#REF!</definedName>
    <definedName name="item14.6" localSheetId="12">'[28]COMPOSIÇÃO CUSTO'!#REF!</definedName>
    <definedName name="item14.6" localSheetId="5">'[28]COMPOSIÇÃO CUSTO'!#REF!</definedName>
    <definedName name="item14.6" localSheetId="20">'[28]COMPOSIÇÃO CUSTO'!#REF!</definedName>
    <definedName name="item14.6" localSheetId="11">'[28]COMPOSIÇÃO CUSTO'!#REF!</definedName>
    <definedName name="item14.6">'[28]COMPOSIÇÃO CUSTO'!#REF!</definedName>
    <definedName name="item14_1">[29]Composição!$E$3426</definedName>
    <definedName name="item14_2">[29]Composição!$E$3437</definedName>
    <definedName name="item14_3">[29]Composição!$E$3449</definedName>
    <definedName name="item14_4">[29]Composição!$E$3460</definedName>
    <definedName name="item14_5">[29]Composição!$E$3470</definedName>
    <definedName name="item14_6">[29]Composição!$E$3480</definedName>
    <definedName name="item15.1" localSheetId="12">'[28]COMPOSIÇÃO CUSTO'!#REF!</definedName>
    <definedName name="item15.1" localSheetId="5">'[28]COMPOSIÇÃO CUSTO'!#REF!</definedName>
    <definedName name="item15.1" localSheetId="20">'[28]COMPOSIÇÃO CUSTO'!#REF!</definedName>
    <definedName name="item15.1" localSheetId="11">'[28]COMPOSIÇÃO CUSTO'!#REF!</definedName>
    <definedName name="item15.1">'[28]COMPOSIÇÃO CUSTO'!#REF!</definedName>
    <definedName name="item15.10" localSheetId="12">'[28]COMPOSIÇÃO CUSTO'!#REF!</definedName>
    <definedName name="item15.10" localSheetId="5">'[28]COMPOSIÇÃO CUSTO'!#REF!</definedName>
    <definedName name="item15.10" localSheetId="20">'[28]COMPOSIÇÃO CUSTO'!#REF!</definedName>
    <definedName name="item15.10" localSheetId="11">'[28]COMPOSIÇÃO CUSTO'!#REF!</definedName>
    <definedName name="item15.10">'[28]COMPOSIÇÃO CUSTO'!#REF!</definedName>
    <definedName name="item15.11" localSheetId="12">'[28]COMPOSIÇÃO CUSTO'!#REF!</definedName>
    <definedName name="item15.11" localSheetId="5">'[28]COMPOSIÇÃO CUSTO'!#REF!</definedName>
    <definedName name="item15.11" localSheetId="20">'[28]COMPOSIÇÃO CUSTO'!#REF!</definedName>
    <definedName name="item15.11" localSheetId="11">'[28]COMPOSIÇÃO CUSTO'!#REF!</definedName>
    <definedName name="item15.11">'[28]COMPOSIÇÃO CUSTO'!#REF!</definedName>
    <definedName name="item15.12" localSheetId="12">'[28]COMPOSIÇÃO CUSTO'!#REF!</definedName>
    <definedName name="item15.12" localSheetId="5">'[28]COMPOSIÇÃO CUSTO'!#REF!</definedName>
    <definedName name="item15.12" localSheetId="20">'[28]COMPOSIÇÃO CUSTO'!#REF!</definedName>
    <definedName name="item15.12" localSheetId="11">'[28]COMPOSIÇÃO CUSTO'!#REF!</definedName>
    <definedName name="item15.12">'[28]COMPOSIÇÃO CUSTO'!#REF!</definedName>
    <definedName name="item15.13" localSheetId="12">'[28]COMPOSIÇÃO CUSTO'!#REF!</definedName>
    <definedName name="item15.13" localSheetId="5">'[28]COMPOSIÇÃO CUSTO'!#REF!</definedName>
    <definedName name="item15.13" localSheetId="20">'[28]COMPOSIÇÃO CUSTO'!#REF!</definedName>
    <definedName name="item15.13" localSheetId="11">'[28]COMPOSIÇÃO CUSTO'!#REF!</definedName>
    <definedName name="item15.13">'[28]COMPOSIÇÃO CUSTO'!#REF!</definedName>
    <definedName name="item15.2" localSheetId="12">'[28]COMPOSIÇÃO CUSTO'!#REF!</definedName>
    <definedName name="item15.2" localSheetId="5">'[28]COMPOSIÇÃO CUSTO'!#REF!</definedName>
    <definedName name="item15.2" localSheetId="20">'[28]COMPOSIÇÃO CUSTO'!#REF!</definedName>
    <definedName name="item15.2" localSheetId="11">'[28]COMPOSIÇÃO CUSTO'!#REF!</definedName>
    <definedName name="item15.2">'[28]COMPOSIÇÃO CUSTO'!#REF!</definedName>
    <definedName name="item15.3" localSheetId="12">'[28]COMPOSIÇÃO CUSTO'!#REF!</definedName>
    <definedName name="item15.3" localSheetId="5">'[28]COMPOSIÇÃO CUSTO'!#REF!</definedName>
    <definedName name="item15.3" localSheetId="20">'[28]COMPOSIÇÃO CUSTO'!#REF!</definedName>
    <definedName name="item15.3" localSheetId="11">'[28]COMPOSIÇÃO CUSTO'!#REF!</definedName>
    <definedName name="item15.3">'[28]COMPOSIÇÃO CUSTO'!#REF!</definedName>
    <definedName name="item15.4" localSheetId="12">'[28]COMPOSIÇÃO CUSTO'!#REF!</definedName>
    <definedName name="item15.4" localSheetId="5">'[28]COMPOSIÇÃO CUSTO'!#REF!</definedName>
    <definedName name="item15.4" localSheetId="20">'[28]COMPOSIÇÃO CUSTO'!#REF!</definedName>
    <definedName name="item15.4" localSheetId="11">'[28]COMPOSIÇÃO CUSTO'!#REF!</definedName>
    <definedName name="item15.4">'[28]COMPOSIÇÃO CUSTO'!#REF!</definedName>
    <definedName name="item15.5" localSheetId="12">'[28]COMPOSIÇÃO CUSTO'!#REF!</definedName>
    <definedName name="item15.5" localSheetId="5">'[28]COMPOSIÇÃO CUSTO'!#REF!</definedName>
    <definedName name="item15.5" localSheetId="20">'[28]COMPOSIÇÃO CUSTO'!#REF!</definedName>
    <definedName name="item15.5" localSheetId="11">'[28]COMPOSIÇÃO CUSTO'!#REF!</definedName>
    <definedName name="item15.5">'[28]COMPOSIÇÃO CUSTO'!#REF!</definedName>
    <definedName name="item15.6" localSheetId="12">'[28]COMPOSIÇÃO CUSTO'!#REF!</definedName>
    <definedName name="item15.6" localSheetId="5">'[28]COMPOSIÇÃO CUSTO'!#REF!</definedName>
    <definedName name="item15.6" localSheetId="20">'[28]COMPOSIÇÃO CUSTO'!#REF!</definedName>
    <definedName name="item15.6" localSheetId="11">'[28]COMPOSIÇÃO CUSTO'!#REF!</definedName>
    <definedName name="item15.6">'[28]COMPOSIÇÃO CUSTO'!#REF!</definedName>
    <definedName name="item15.7" localSheetId="12">'[28]COMPOSIÇÃO CUSTO'!#REF!</definedName>
    <definedName name="item15.7" localSheetId="5">'[28]COMPOSIÇÃO CUSTO'!#REF!</definedName>
    <definedName name="item15.7" localSheetId="20">'[28]COMPOSIÇÃO CUSTO'!#REF!</definedName>
    <definedName name="item15.7" localSheetId="11">'[28]COMPOSIÇÃO CUSTO'!#REF!</definedName>
    <definedName name="item15.7">'[28]COMPOSIÇÃO CUSTO'!#REF!</definedName>
    <definedName name="item15.8" localSheetId="12">'[28]COMPOSIÇÃO CUSTO'!#REF!</definedName>
    <definedName name="item15.8" localSheetId="5">'[28]COMPOSIÇÃO CUSTO'!#REF!</definedName>
    <definedName name="item15.8" localSheetId="20">'[28]COMPOSIÇÃO CUSTO'!#REF!</definedName>
    <definedName name="item15.8" localSheetId="11">'[28]COMPOSIÇÃO CUSTO'!#REF!</definedName>
    <definedName name="item15.8">'[28]COMPOSIÇÃO CUSTO'!#REF!</definedName>
    <definedName name="item15.9" localSheetId="12">'[28]COMPOSIÇÃO CUSTO'!#REF!</definedName>
    <definedName name="item15.9" localSheetId="5">'[28]COMPOSIÇÃO CUSTO'!#REF!</definedName>
    <definedName name="item15.9" localSheetId="20">'[28]COMPOSIÇÃO CUSTO'!#REF!</definedName>
    <definedName name="item15.9" localSheetId="11">'[28]COMPOSIÇÃO CUSTO'!#REF!</definedName>
    <definedName name="item15.9">'[28]COMPOSIÇÃO CUSTO'!#REF!</definedName>
    <definedName name="item15_1">[29]Composição!$E$3493</definedName>
    <definedName name="item15_10">[29]Composição!$E$3640</definedName>
    <definedName name="item15_11">[29]Composição!$E$3653</definedName>
    <definedName name="item15_12" localSheetId="12">[30]COMPOSIÇÃO!#REF!</definedName>
    <definedName name="item15_12" localSheetId="5">[30]COMPOSIÇÃO!#REF!</definedName>
    <definedName name="item15_12">[30]COMPOSIÇÃO!#REF!</definedName>
    <definedName name="item15_13" localSheetId="12">[30]COMPOSIÇÃO!#REF!</definedName>
    <definedName name="item15_13" localSheetId="5">[30]COMPOSIÇÃO!#REF!</definedName>
    <definedName name="item15_13">[30]COMPOSIÇÃO!#REF!</definedName>
    <definedName name="item15_2">[29]Composição!$E$3500</definedName>
    <definedName name="item15_3">[29]Composição!$E$3516</definedName>
    <definedName name="item15_4">[29]Composição!$E$3532</definedName>
    <definedName name="item15_5">[29]Composição!$E$3548</definedName>
    <definedName name="item15_6">[29]Composição!$E$3563</definedName>
    <definedName name="item15_7">[29]Composição!$E$3586</definedName>
    <definedName name="item15_8">[29]Composição!$E$3611</definedName>
    <definedName name="item15_9">[29]Composição!$E$3624</definedName>
    <definedName name="item2.1" localSheetId="12">'[28]COMPOSIÇÃO CUSTO'!#REF!</definedName>
    <definedName name="item2.1" localSheetId="5">'[28]COMPOSIÇÃO CUSTO'!#REF!</definedName>
    <definedName name="item2.1" localSheetId="20">'[28]COMPOSIÇÃO CUSTO'!#REF!</definedName>
    <definedName name="item2.1" localSheetId="11">'[28]COMPOSIÇÃO CUSTO'!#REF!</definedName>
    <definedName name="item2.1">'[28]COMPOSIÇÃO CUSTO'!#REF!</definedName>
    <definedName name="item2.10" localSheetId="12">'[28]COMPOSIÇÃO CUSTO'!#REF!</definedName>
    <definedName name="item2.10" localSheetId="5">'[28]COMPOSIÇÃO CUSTO'!#REF!</definedName>
    <definedName name="item2.10" localSheetId="20">'[28]COMPOSIÇÃO CUSTO'!#REF!</definedName>
    <definedName name="item2.10" localSheetId="11">'[28]COMPOSIÇÃO CUSTO'!#REF!</definedName>
    <definedName name="item2.10">'[28]COMPOSIÇÃO CUSTO'!#REF!</definedName>
    <definedName name="item2.11" localSheetId="12">'[28]COMPOSIÇÃO CUSTO'!#REF!</definedName>
    <definedName name="item2.11" localSheetId="5">'[28]COMPOSIÇÃO CUSTO'!#REF!</definedName>
    <definedName name="item2.11" localSheetId="20">'[28]COMPOSIÇÃO CUSTO'!#REF!</definedName>
    <definedName name="item2.11" localSheetId="11">'[28]COMPOSIÇÃO CUSTO'!#REF!</definedName>
    <definedName name="item2.11">'[28]COMPOSIÇÃO CUSTO'!#REF!</definedName>
    <definedName name="item2.12" localSheetId="12">'[28]COMPOSIÇÃO CUSTO'!#REF!</definedName>
    <definedName name="item2.12" localSheetId="5">'[28]COMPOSIÇÃO CUSTO'!#REF!</definedName>
    <definedName name="item2.12" localSheetId="20">'[28]COMPOSIÇÃO CUSTO'!#REF!</definedName>
    <definedName name="item2.12" localSheetId="11">'[28]COMPOSIÇÃO CUSTO'!#REF!</definedName>
    <definedName name="item2.12">'[28]COMPOSIÇÃO CUSTO'!#REF!</definedName>
    <definedName name="item2.13" localSheetId="12">'[28]COMPOSIÇÃO CUSTO'!#REF!</definedName>
    <definedName name="item2.13" localSheetId="5">'[28]COMPOSIÇÃO CUSTO'!#REF!</definedName>
    <definedName name="item2.13" localSheetId="20">'[28]COMPOSIÇÃO CUSTO'!#REF!</definedName>
    <definedName name="item2.13" localSheetId="11">'[28]COMPOSIÇÃO CUSTO'!#REF!</definedName>
    <definedName name="item2.13">'[28]COMPOSIÇÃO CUSTO'!#REF!</definedName>
    <definedName name="item2.14" localSheetId="12">'[28]COMPOSIÇÃO CUSTO'!#REF!</definedName>
    <definedName name="item2.14" localSheetId="5">'[28]COMPOSIÇÃO CUSTO'!#REF!</definedName>
    <definedName name="item2.14" localSheetId="20">'[28]COMPOSIÇÃO CUSTO'!#REF!</definedName>
    <definedName name="item2.14" localSheetId="11">'[28]COMPOSIÇÃO CUSTO'!#REF!</definedName>
    <definedName name="item2.14">'[28]COMPOSIÇÃO CUSTO'!#REF!</definedName>
    <definedName name="item2.15" localSheetId="12">'[28]COMPOSIÇÃO CUSTO'!#REF!</definedName>
    <definedName name="item2.15" localSheetId="5">'[28]COMPOSIÇÃO CUSTO'!#REF!</definedName>
    <definedName name="item2.15" localSheetId="20">'[28]COMPOSIÇÃO CUSTO'!#REF!</definedName>
    <definedName name="item2.15" localSheetId="11">'[28]COMPOSIÇÃO CUSTO'!#REF!</definedName>
    <definedName name="item2.15">'[28]COMPOSIÇÃO CUSTO'!#REF!</definedName>
    <definedName name="item2.16" localSheetId="12">'[28]COMPOSIÇÃO CUSTO'!#REF!</definedName>
    <definedName name="item2.16" localSheetId="5">'[28]COMPOSIÇÃO CUSTO'!#REF!</definedName>
    <definedName name="item2.16" localSheetId="20">'[28]COMPOSIÇÃO CUSTO'!#REF!</definedName>
    <definedName name="item2.16" localSheetId="11">'[28]COMPOSIÇÃO CUSTO'!#REF!</definedName>
    <definedName name="item2.16">'[28]COMPOSIÇÃO CUSTO'!#REF!</definedName>
    <definedName name="item2.17" localSheetId="12">'[28]COMPOSIÇÃO CUSTO'!#REF!</definedName>
    <definedName name="item2.17" localSheetId="5">'[28]COMPOSIÇÃO CUSTO'!#REF!</definedName>
    <definedName name="item2.17" localSheetId="20">'[28]COMPOSIÇÃO CUSTO'!#REF!</definedName>
    <definedName name="item2.17" localSheetId="11">'[28]COMPOSIÇÃO CUSTO'!#REF!</definedName>
    <definedName name="item2.17">'[28]COMPOSIÇÃO CUSTO'!#REF!</definedName>
    <definedName name="item2.18" localSheetId="12">'[28]COMPOSIÇÃO CUSTO'!#REF!</definedName>
    <definedName name="item2.18" localSheetId="5">'[28]COMPOSIÇÃO CUSTO'!#REF!</definedName>
    <definedName name="item2.18" localSheetId="20">'[28]COMPOSIÇÃO CUSTO'!#REF!</definedName>
    <definedName name="item2.18" localSheetId="11">'[28]COMPOSIÇÃO CUSTO'!#REF!</definedName>
    <definedName name="item2.18">'[28]COMPOSIÇÃO CUSTO'!#REF!</definedName>
    <definedName name="item2.19" localSheetId="12">'[28]COMPOSIÇÃO CUSTO'!#REF!</definedName>
    <definedName name="item2.19" localSheetId="5">'[28]COMPOSIÇÃO CUSTO'!#REF!</definedName>
    <definedName name="item2.19" localSheetId="20">'[28]COMPOSIÇÃO CUSTO'!#REF!</definedName>
    <definedName name="item2.19" localSheetId="11">'[28]COMPOSIÇÃO CUSTO'!#REF!</definedName>
    <definedName name="item2.19">'[28]COMPOSIÇÃO CUSTO'!#REF!</definedName>
    <definedName name="item2.2" localSheetId="12">'[28]COMPOSIÇÃO CUSTO'!#REF!</definedName>
    <definedName name="item2.2" localSheetId="5">'[28]COMPOSIÇÃO CUSTO'!#REF!</definedName>
    <definedName name="item2.2" localSheetId="20">'[28]COMPOSIÇÃO CUSTO'!#REF!</definedName>
    <definedName name="item2.2" localSheetId="11">'[28]COMPOSIÇÃO CUSTO'!#REF!</definedName>
    <definedName name="item2.2">'[28]COMPOSIÇÃO CUSTO'!#REF!</definedName>
    <definedName name="item2.20" localSheetId="12">'[28]COMPOSIÇÃO CUSTO'!#REF!</definedName>
    <definedName name="item2.20" localSheetId="5">'[28]COMPOSIÇÃO CUSTO'!#REF!</definedName>
    <definedName name="item2.20" localSheetId="20">'[28]COMPOSIÇÃO CUSTO'!#REF!</definedName>
    <definedName name="item2.20" localSheetId="11">'[28]COMPOSIÇÃO CUSTO'!#REF!</definedName>
    <definedName name="item2.20">'[28]COMPOSIÇÃO CUSTO'!#REF!</definedName>
    <definedName name="item2.21" localSheetId="12">'[28]COMPOSIÇÃO CUSTO'!#REF!</definedName>
    <definedName name="item2.21" localSheetId="5">'[28]COMPOSIÇÃO CUSTO'!#REF!</definedName>
    <definedName name="item2.21" localSheetId="20">'[28]COMPOSIÇÃO CUSTO'!#REF!</definedName>
    <definedName name="item2.21" localSheetId="11">'[28]COMPOSIÇÃO CUSTO'!#REF!</definedName>
    <definedName name="item2.21">'[28]COMPOSIÇÃO CUSTO'!#REF!</definedName>
    <definedName name="item2.22" localSheetId="12">'[28]COMPOSIÇÃO CUSTO'!#REF!</definedName>
    <definedName name="item2.22" localSheetId="5">'[28]COMPOSIÇÃO CUSTO'!#REF!</definedName>
    <definedName name="item2.22" localSheetId="20">'[28]COMPOSIÇÃO CUSTO'!#REF!</definedName>
    <definedName name="item2.22" localSheetId="11">'[28]COMPOSIÇÃO CUSTO'!#REF!</definedName>
    <definedName name="item2.22">'[28]COMPOSIÇÃO CUSTO'!#REF!</definedName>
    <definedName name="item2.23" localSheetId="12">'[28]COMPOSIÇÃO CUSTO'!#REF!</definedName>
    <definedName name="item2.23" localSheetId="5">'[28]COMPOSIÇÃO CUSTO'!#REF!</definedName>
    <definedName name="item2.23" localSheetId="20">'[28]COMPOSIÇÃO CUSTO'!#REF!</definedName>
    <definedName name="item2.23" localSheetId="11">'[28]COMPOSIÇÃO CUSTO'!#REF!</definedName>
    <definedName name="item2.23">'[28]COMPOSIÇÃO CUSTO'!#REF!</definedName>
    <definedName name="item2.24" localSheetId="12">'[28]COMPOSIÇÃO CUSTO'!#REF!</definedName>
    <definedName name="item2.24" localSheetId="5">'[28]COMPOSIÇÃO CUSTO'!#REF!</definedName>
    <definedName name="item2.24" localSheetId="20">'[28]COMPOSIÇÃO CUSTO'!#REF!</definedName>
    <definedName name="item2.24" localSheetId="11">'[28]COMPOSIÇÃO CUSTO'!#REF!</definedName>
    <definedName name="item2.24">'[28]COMPOSIÇÃO CUSTO'!#REF!</definedName>
    <definedName name="item2.25" localSheetId="12">'[28]COMPOSIÇÃO CUSTO'!#REF!</definedName>
    <definedName name="item2.25" localSheetId="5">'[28]COMPOSIÇÃO CUSTO'!#REF!</definedName>
    <definedName name="item2.25" localSheetId="20">'[28]COMPOSIÇÃO CUSTO'!#REF!</definedName>
    <definedName name="item2.25" localSheetId="11">'[28]COMPOSIÇÃO CUSTO'!#REF!</definedName>
    <definedName name="item2.25">'[28]COMPOSIÇÃO CUSTO'!#REF!</definedName>
    <definedName name="item2.26" localSheetId="12">'[28]COMPOSIÇÃO CUSTO'!#REF!</definedName>
    <definedName name="item2.26" localSheetId="5">'[28]COMPOSIÇÃO CUSTO'!#REF!</definedName>
    <definedName name="item2.26" localSheetId="20">'[28]COMPOSIÇÃO CUSTO'!#REF!</definedName>
    <definedName name="item2.26" localSheetId="11">'[28]COMPOSIÇÃO CUSTO'!#REF!</definedName>
    <definedName name="item2.26">'[28]COMPOSIÇÃO CUSTO'!#REF!</definedName>
    <definedName name="item2.27" localSheetId="12">'[28]COMPOSIÇÃO CUSTO'!#REF!</definedName>
    <definedName name="item2.27" localSheetId="5">'[28]COMPOSIÇÃO CUSTO'!#REF!</definedName>
    <definedName name="item2.27" localSheetId="20">'[28]COMPOSIÇÃO CUSTO'!#REF!</definedName>
    <definedName name="item2.27" localSheetId="11">'[28]COMPOSIÇÃO CUSTO'!#REF!</definedName>
    <definedName name="item2.27">'[28]COMPOSIÇÃO CUSTO'!#REF!</definedName>
    <definedName name="item2.3" localSheetId="12">'[28]COMPOSIÇÃO CUSTO'!#REF!</definedName>
    <definedName name="item2.3" localSheetId="5">'[28]COMPOSIÇÃO CUSTO'!#REF!</definedName>
    <definedName name="item2.3" localSheetId="20">'[28]COMPOSIÇÃO CUSTO'!#REF!</definedName>
    <definedName name="item2.3" localSheetId="11">'[28]COMPOSIÇÃO CUSTO'!#REF!</definedName>
    <definedName name="item2.3">'[28]COMPOSIÇÃO CUSTO'!#REF!</definedName>
    <definedName name="item2.4" localSheetId="12">'[28]COMPOSIÇÃO CUSTO'!#REF!</definedName>
    <definedName name="item2.4" localSheetId="5">'[28]COMPOSIÇÃO CUSTO'!#REF!</definedName>
    <definedName name="item2.4" localSheetId="20">'[28]COMPOSIÇÃO CUSTO'!#REF!</definedName>
    <definedName name="item2.4" localSheetId="11">'[28]COMPOSIÇÃO CUSTO'!#REF!</definedName>
    <definedName name="item2.4">'[28]COMPOSIÇÃO CUSTO'!#REF!</definedName>
    <definedName name="item2.5" localSheetId="12">'[28]COMPOSIÇÃO CUSTO'!#REF!</definedName>
    <definedName name="item2.5" localSheetId="5">'[28]COMPOSIÇÃO CUSTO'!#REF!</definedName>
    <definedName name="item2.5" localSheetId="20">'[28]COMPOSIÇÃO CUSTO'!#REF!</definedName>
    <definedName name="item2.5" localSheetId="11">'[28]COMPOSIÇÃO CUSTO'!#REF!</definedName>
    <definedName name="item2.5">'[28]COMPOSIÇÃO CUSTO'!#REF!</definedName>
    <definedName name="item2.6" localSheetId="12">'[28]COMPOSIÇÃO CUSTO'!#REF!</definedName>
    <definedName name="item2.6" localSheetId="5">'[28]COMPOSIÇÃO CUSTO'!#REF!</definedName>
    <definedName name="item2.6" localSheetId="20">'[28]COMPOSIÇÃO CUSTO'!#REF!</definedName>
    <definedName name="item2.6" localSheetId="11">'[28]COMPOSIÇÃO CUSTO'!#REF!</definedName>
    <definedName name="item2.6">'[28]COMPOSIÇÃO CUSTO'!#REF!</definedName>
    <definedName name="item2.7" localSheetId="12">'[28]COMPOSIÇÃO CUSTO'!#REF!</definedName>
    <definedName name="item2.7" localSheetId="5">'[28]COMPOSIÇÃO CUSTO'!#REF!</definedName>
    <definedName name="item2.7" localSheetId="20">'[28]COMPOSIÇÃO CUSTO'!#REF!</definedName>
    <definedName name="item2.7" localSheetId="11">'[28]COMPOSIÇÃO CUSTO'!#REF!</definedName>
    <definedName name="item2.7">'[28]COMPOSIÇÃO CUSTO'!#REF!</definedName>
    <definedName name="item2.8" localSheetId="12">'[28]COMPOSIÇÃO CUSTO'!#REF!</definedName>
    <definedName name="item2.8" localSheetId="5">'[28]COMPOSIÇÃO CUSTO'!#REF!</definedName>
    <definedName name="item2.8" localSheetId="20">'[28]COMPOSIÇÃO CUSTO'!#REF!</definedName>
    <definedName name="item2.8" localSheetId="11">'[28]COMPOSIÇÃO CUSTO'!#REF!</definedName>
    <definedName name="item2.8">'[28]COMPOSIÇÃO CUSTO'!#REF!</definedName>
    <definedName name="item2.9" localSheetId="12">'[28]COMPOSIÇÃO CUSTO'!#REF!</definedName>
    <definedName name="item2.9" localSheetId="5">'[28]COMPOSIÇÃO CUSTO'!#REF!</definedName>
    <definedName name="item2.9" localSheetId="20">'[28]COMPOSIÇÃO CUSTO'!#REF!</definedName>
    <definedName name="item2.9" localSheetId="11">'[28]COMPOSIÇÃO CUSTO'!#REF!</definedName>
    <definedName name="item2.9">'[28]COMPOSIÇÃO CUSTO'!#REF!</definedName>
    <definedName name="item2_1">[29]Composição!$E$108</definedName>
    <definedName name="item2_10">[29]Composição!$E$188</definedName>
    <definedName name="item2_11">[29]Composição!$E$197</definedName>
    <definedName name="item2_12">[29]Composição!$E$206</definedName>
    <definedName name="item2_13">[29]Composição!$E$230</definedName>
    <definedName name="item2_14">[29]Composição!$E$239</definedName>
    <definedName name="item2_15">[29]Composição!$E$248</definedName>
    <definedName name="item2_16">[29]Composição!$E$260</definedName>
    <definedName name="item2_17">[29]Composição!$E$269</definedName>
    <definedName name="item2_18">[29]Composição!$E$278</definedName>
    <definedName name="item2_19">[29]Composição!$E$287</definedName>
    <definedName name="item2_2">[29]Composição!$E$117</definedName>
    <definedName name="item2_21">[29]Composição!$E$305</definedName>
    <definedName name="item2_22">[29]Composição!$E$312</definedName>
    <definedName name="item2_23">[29]Composição!$E$323</definedName>
    <definedName name="item2_24">[29]Composição!$E$332</definedName>
    <definedName name="item2_25">[29]Composição!$E$341</definedName>
    <definedName name="item2_26">[29]Composição!$E$350</definedName>
    <definedName name="item2_27">[29]Composição!$E$360</definedName>
    <definedName name="item2_3">[29]Composição!$E$126</definedName>
    <definedName name="item2_4">[29]Composição!$E$135</definedName>
    <definedName name="item2_5">[29]Composição!$E$144</definedName>
    <definedName name="item2_6">[29]Composição!$E$153</definedName>
    <definedName name="item2_7">[29]Composição!$E$162</definedName>
    <definedName name="item2_8">[29]Composição!$E$171</definedName>
    <definedName name="item2_9">[29]Composição!$E$180</definedName>
    <definedName name="item3">[27]Plan1!$J$30</definedName>
    <definedName name="item3.1" localSheetId="12">'[28]COMPOSIÇÃO CUSTO'!#REF!</definedName>
    <definedName name="item3.1" localSheetId="5">'[28]COMPOSIÇÃO CUSTO'!#REF!</definedName>
    <definedName name="item3.1" localSheetId="20">'[28]COMPOSIÇÃO CUSTO'!#REF!</definedName>
    <definedName name="item3.1" localSheetId="11">'[28]COMPOSIÇÃO CUSTO'!#REF!</definedName>
    <definedName name="item3.1">'[28]COMPOSIÇÃO CUSTO'!#REF!</definedName>
    <definedName name="item3.2" localSheetId="12">'[28]COMPOSIÇÃO CUSTO'!#REF!</definedName>
    <definedName name="item3.2" localSheetId="5">'[28]COMPOSIÇÃO CUSTO'!#REF!</definedName>
    <definedName name="item3.2" localSheetId="20">'[28]COMPOSIÇÃO CUSTO'!#REF!</definedName>
    <definedName name="item3.2" localSheetId="11">'[28]COMPOSIÇÃO CUSTO'!#REF!</definedName>
    <definedName name="item3.2">'[28]COMPOSIÇÃO CUSTO'!#REF!</definedName>
    <definedName name="item3.3" localSheetId="12">'[28]COMPOSIÇÃO CUSTO'!#REF!</definedName>
    <definedName name="item3.3" localSheetId="5">'[28]COMPOSIÇÃO CUSTO'!#REF!</definedName>
    <definedName name="item3.3" localSheetId="20">'[28]COMPOSIÇÃO CUSTO'!#REF!</definedName>
    <definedName name="item3.3" localSheetId="11">'[28]COMPOSIÇÃO CUSTO'!#REF!</definedName>
    <definedName name="item3.3">'[28]COMPOSIÇÃO CUSTO'!#REF!</definedName>
    <definedName name="item3_1">[29]Composição!$E$433</definedName>
    <definedName name="item3_2">[29]Composição!$E$442</definedName>
    <definedName name="item3_3">[29]Composição!$E$452</definedName>
    <definedName name="item4">[27]Plan1!$J$39</definedName>
    <definedName name="item4.1" localSheetId="12">'[28]COMPOSIÇÃO CUSTO'!#REF!</definedName>
    <definedName name="item4.1" localSheetId="5">'[28]COMPOSIÇÃO CUSTO'!#REF!</definedName>
    <definedName name="item4.1" localSheetId="20">'[28]COMPOSIÇÃO CUSTO'!#REF!</definedName>
    <definedName name="item4.1" localSheetId="11">'[28]COMPOSIÇÃO CUSTO'!#REF!</definedName>
    <definedName name="item4.1">'[28]COMPOSIÇÃO CUSTO'!#REF!</definedName>
    <definedName name="item4.2" localSheetId="12">'[28]COMPOSIÇÃO CUSTO'!#REF!</definedName>
    <definedName name="item4.2" localSheetId="5">'[28]COMPOSIÇÃO CUSTO'!#REF!</definedName>
    <definedName name="item4.2" localSheetId="20">'[28]COMPOSIÇÃO CUSTO'!#REF!</definedName>
    <definedName name="item4.2" localSheetId="11">'[28]COMPOSIÇÃO CUSTO'!#REF!</definedName>
    <definedName name="item4.2">'[28]COMPOSIÇÃO CUSTO'!#REF!</definedName>
    <definedName name="item4.3" localSheetId="12">'[28]COMPOSIÇÃO CUSTO'!#REF!</definedName>
    <definedName name="item4.3" localSheetId="5">'[28]COMPOSIÇÃO CUSTO'!#REF!</definedName>
    <definedName name="item4.3" localSheetId="20">'[28]COMPOSIÇÃO CUSTO'!#REF!</definedName>
    <definedName name="item4.3" localSheetId="11">'[28]COMPOSIÇÃO CUSTO'!#REF!</definedName>
    <definedName name="item4.3">'[28]COMPOSIÇÃO CUSTO'!#REF!</definedName>
    <definedName name="item4.4" localSheetId="12">'[28]COMPOSIÇÃO CUSTO'!#REF!</definedName>
    <definedName name="item4.4" localSheetId="5">'[28]COMPOSIÇÃO CUSTO'!#REF!</definedName>
    <definedName name="item4.4" localSheetId="20">'[28]COMPOSIÇÃO CUSTO'!#REF!</definedName>
    <definedName name="item4.4" localSheetId="11">'[28]COMPOSIÇÃO CUSTO'!#REF!</definedName>
    <definedName name="item4.4">'[28]COMPOSIÇÃO CUSTO'!#REF!</definedName>
    <definedName name="item4.5" localSheetId="12">'[28]COMPOSIÇÃO CUSTO'!#REF!</definedName>
    <definedName name="item4.5" localSheetId="5">'[28]COMPOSIÇÃO CUSTO'!#REF!</definedName>
    <definedName name="item4.5" localSheetId="20">'[28]COMPOSIÇÃO CUSTO'!#REF!</definedName>
    <definedName name="item4.5" localSheetId="11">'[28]COMPOSIÇÃO CUSTO'!#REF!</definedName>
    <definedName name="item4.5">'[28]COMPOSIÇÃO CUSTO'!#REF!</definedName>
    <definedName name="item4.6" localSheetId="12">'[28]COMPOSIÇÃO CUSTO'!#REF!</definedName>
    <definedName name="item4.6" localSheetId="5">'[28]COMPOSIÇÃO CUSTO'!#REF!</definedName>
    <definedName name="item4.6" localSheetId="20">'[28]COMPOSIÇÃO CUSTO'!#REF!</definedName>
    <definedName name="item4.6" localSheetId="11">'[28]COMPOSIÇÃO CUSTO'!#REF!</definedName>
    <definedName name="item4.6">'[28]COMPOSIÇÃO CUSTO'!#REF!</definedName>
    <definedName name="item4.7" localSheetId="12">'[28]COMPOSIÇÃO CUSTO'!#REF!</definedName>
    <definedName name="item4.7" localSheetId="5">'[28]COMPOSIÇÃO CUSTO'!#REF!</definedName>
    <definedName name="item4.7" localSheetId="20">'[28]COMPOSIÇÃO CUSTO'!#REF!</definedName>
    <definedName name="item4.7" localSheetId="11">'[28]COMPOSIÇÃO CUSTO'!#REF!</definedName>
    <definedName name="item4.7">'[28]COMPOSIÇÃO CUSTO'!#REF!</definedName>
    <definedName name="item4_1">[29]Composição!$E$477</definedName>
    <definedName name="item4_2">[29]Composição!$E$502</definedName>
    <definedName name="item4_3">[29]Composição!$E$516</definedName>
    <definedName name="item4_4">[29]Composição!$E$532</definedName>
    <definedName name="item4_5">[29]Composição!$E$564</definedName>
    <definedName name="item4_6">[29]Composição!$E$608</definedName>
    <definedName name="item4_7">[29]Composição!$E$633</definedName>
    <definedName name="item5.1" localSheetId="12">'[28]COMPOSIÇÃO CUSTO'!#REF!</definedName>
    <definedName name="item5.1" localSheetId="5">'[28]COMPOSIÇÃO CUSTO'!#REF!</definedName>
    <definedName name="item5.1" localSheetId="20">'[28]COMPOSIÇÃO CUSTO'!#REF!</definedName>
    <definedName name="item5.1" localSheetId="11">'[28]COMPOSIÇÃO CUSTO'!#REF!</definedName>
    <definedName name="item5.1">'[28]COMPOSIÇÃO CUSTO'!#REF!</definedName>
    <definedName name="item5.2" localSheetId="12">'[28]COMPOSIÇÃO CUSTO'!#REF!</definedName>
    <definedName name="item5.2" localSheetId="5">'[28]COMPOSIÇÃO CUSTO'!#REF!</definedName>
    <definedName name="item5.2" localSheetId="20">'[28]COMPOSIÇÃO CUSTO'!#REF!</definedName>
    <definedName name="item5.2" localSheetId="11">'[28]COMPOSIÇÃO CUSTO'!#REF!</definedName>
    <definedName name="item5.2">'[28]COMPOSIÇÃO CUSTO'!#REF!</definedName>
    <definedName name="item5.3" localSheetId="12">'[28]COMPOSIÇÃO CUSTO'!#REF!</definedName>
    <definedName name="item5.3" localSheetId="5">'[28]COMPOSIÇÃO CUSTO'!#REF!</definedName>
    <definedName name="item5.3" localSheetId="20">'[28]COMPOSIÇÃO CUSTO'!#REF!</definedName>
    <definedName name="item5.3" localSheetId="11">'[28]COMPOSIÇÃO CUSTO'!#REF!</definedName>
    <definedName name="item5.3">'[28]COMPOSIÇÃO CUSTO'!#REF!</definedName>
    <definedName name="item5.4" localSheetId="12">'[28]COMPOSIÇÃO CUSTO'!#REF!</definedName>
    <definedName name="item5.4" localSheetId="5">'[28]COMPOSIÇÃO CUSTO'!#REF!</definedName>
    <definedName name="item5.4" localSheetId="20">'[28]COMPOSIÇÃO CUSTO'!#REF!</definedName>
    <definedName name="item5.4" localSheetId="11">'[28]COMPOSIÇÃO CUSTO'!#REF!</definedName>
    <definedName name="item5.4">'[28]COMPOSIÇÃO CUSTO'!#REF!</definedName>
    <definedName name="item5.5" localSheetId="12">'[28]COMPOSIÇÃO CUSTO'!#REF!</definedName>
    <definedName name="item5.5" localSheetId="5">'[28]COMPOSIÇÃO CUSTO'!#REF!</definedName>
    <definedName name="item5.5" localSheetId="20">'[28]COMPOSIÇÃO CUSTO'!#REF!</definedName>
    <definedName name="item5.5" localSheetId="11">'[28]COMPOSIÇÃO CUSTO'!#REF!</definedName>
    <definedName name="item5.5">'[28]COMPOSIÇÃO CUSTO'!#REF!</definedName>
    <definedName name="item5.6" localSheetId="12">'[28]COMPOSIÇÃO CUSTO'!#REF!</definedName>
    <definedName name="item5.6" localSheetId="5">'[28]COMPOSIÇÃO CUSTO'!#REF!</definedName>
    <definedName name="item5.6" localSheetId="20">'[28]COMPOSIÇÃO CUSTO'!#REF!</definedName>
    <definedName name="item5.6" localSheetId="11">'[28]COMPOSIÇÃO CUSTO'!#REF!</definedName>
    <definedName name="item5.6">'[28]COMPOSIÇÃO CUSTO'!#REF!</definedName>
    <definedName name="item5.7" localSheetId="12">'[28]COMPOSIÇÃO CUSTO'!#REF!</definedName>
    <definedName name="item5.7" localSheetId="5">'[28]COMPOSIÇÃO CUSTO'!#REF!</definedName>
    <definedName name="item5.7" localSheetId="20">'[28]COMPOSIÇÃO CUSTO'!#REF!</definedName>
    <definedName name="item5.7" localSheetId="11">'[28]COMPOSIÇÃO CUSTO'!#REF!</definedName>
    <definedName name="item5.7">'[28]COMPOSIÇÃO CUSTO'!#REF!</definedName>
    <definedName name="item5_1">[29]Composição!$E$659</definedName>
    <definedName name="item5_2">[29]Composição!$E$679</definedName>
    <definedName name="item5_3">[29]Composição!$E$707</definedName>
    <definedName name="item5_4">[29]Composição!$E$733</definedName>
    <definedName name="item5_5">[29]Composição!$E$750</definedName>
    <definedName name="item5_6">[29]Composição!$E$769</definedName>
    <definedName name="item5_7">[29]Composição!$E$788</definedName>
    <definedName name="item6.1" localSheetId="12">'[28]COMPOSIÇÃO CUSTO'!#REF!</definedName>
    <definedName name="item6.1" localSheetId="5">'[28]COMPOSIÇÃO CUSTO'!#REF!</definedName>
    <definedName name="item6.1" localSheetId="20">'[28]COMPOSIÇÃO CUSTO'!#REF!</definedName>
    <definedName name="item6.1" localSheetId="11">'[28]COMPOSIÇÃO CUSTO'!#REF!</definedName>
    <definedName name="item6.1">'[28]COMPOSIÇÃO CUSTO'!#REF!</definedName>
    <definedName name="item6.2" localSheetId="12">'[28]COMPOSIÇÃO CUSTO'!#REF!</definedName>
    <definedName name="item6.2" localSheetId="5">'[28]COMPOSIÇÃO CUSTO'!#REF!</definedName>
    <definedName name="item6.2" localSheetId="20">'[28]COMPOSIÇÃO CUSTO'!#REF!</definedName>
    <definedName name="item6.2" localSheetId="11">'[28]COMPOSIÇÃO CUSTO'!#REF!</definedName>
    <definedName name="item6.2">'[28]COMPOSIÇÃO CUSTO'!#REF!</definedName>
    <definedName name="item6.3" localSheetId="12">'[28]COMPOSIÇÃO CUSTO'!#REF!</definedName>
    <definedName name="item6.3" localSheetId="5">'[28]COMPOSIÇÃO CUSTO'!#REF!</definedName>
    <definedName name="item6.3" localSheetId="20">'[28]COMPOSIÇÃO CUSTO'!#REF!</definedName>
    <definedName name="item6.3" localSheetId="11">'[28]COMPOSIÇÃO CUSTO'!#REF!</definedName>
    <definedName name="item6.3">'[28]COMPOSIÇÃO CUSTO'!#REF!</definedName>
    <definedName name="item6.4" localSheetId="12">'[28]COMPOSIÇÃO CUSTO'!#REF!</definedName>
    <definedName name="item6.4" localSheetId="5">'[28]COMPOSIÇÃO CUSTO'!#REF!</definedName>
    <definedName name="item6.4" localSheetId="20">'[28]COMPOSIÇÃO CUSTO'!#REF!</definedName>
    <definedName name="item6.4" localSheetId="11">'[28]COMPOSIÇÃO CUSTO'!#REF!</definedName>
    <definedName name="item6.4">'[28]COMPOSIÇÃO CUSTO'!#REF!</definedName>
    <definedName name="item6.5" localSheetId="12">'[28]COMPOSIÇÃO CUSTO'!#REF!</definedName>
    <definedName name="item6.5" localSheetId="5">'[28]COMPOSIÇÃO CUSTO'!#REF!</definedName>
    <definedName name="item6.5" localSheetId="20">'[28]COMPOSIÇÃO CUSTO'!#REF!</definedName>
    <definedName name="item6.5" localSheetId="11">'[28]COMPOSIÇÃO CUSTO'!#REF!</definedName>
    <definedName name="item6.5">'[28]COMPOSIÇÃO CUSTO'!#REF!</definedName>
    <definedName name="item6_1">[29]Composição!$E$969</definedName>
    <definedName name="item6_2">[29]Composição!$E$983</definedName>
    <definedName name="item6_3">[29]Composição!$E$996</definedName>
    <definedName name="item6_4">[29]Composição!$E$1011</definedName>
    <definedName name="item6_5">[29]Composição!$E$1024</definedName>
    <definedName name="item7.1" localSheetId="12">'[28]COMPOSIÇÃO CUSTO'!#REF!</definedName>
    <definedName name="item7.1" localSheetId="5">'[28]COMPOSIÇÃO CUSTO'!#REF!</definedName>
    <definedName name="item7.1" localSheetId="20">'[28]COMPOSIÇÃO CUSTO'!#REF!</definedName>
    <definedName name="item7.1" localSheetId="11">'[28]COMPOSIÇÃO CUSTO'!#REF!</definedName>
    <definedName name="item7.1">'[28]COMPOSIÇÃO CUSTO'!#REF!</definedName>
    <definedName name="item7.10" localSheetId="12">'[28]COMPOSIÇÃO CUSTO'!#REF!</definedName>
    <definedName name="item7.10" localSheetId="5">'[28]COMPOSIÇÃO CUSTO'!#REF!</definedName>
    <definedName name="item7.10" localSheetId="20">'[28]COMPOSIÇÃO CUSTO'!#REF!</definedName>
    <definedName name="item7.10" localSheetId="11">'[28]COMPOSIÇÃO CUSTO'!#REF!</definedName>
    <definedName name="item7.10">'[28]COMPOSIÇÃO CUSTO'!#REF!</definedName>
    <definedName name="item7.11" localSheetId="12">'[28]COMPOSIÇÃO CUSTO'!#REF!</definedName>
    <definedName name="item7.11" localSheetId="5">'[28]COMPOSIÇÃO CUSTO'!#REF!</definedName>
    <definedName name="item7.11" localSheetId="20">'[28]COMPOSIÇÃO CUSTO'!#REF!</definedName>
    <definedName name="item7.11" localSheetId="11">'[28]COMPOSIÇÃO CUSTO'!#REF!</definedName>
    <definedName name="item7.11">'[28]COMPOSIÇÃO CUSTO'!#REF!</definedName>
    <definedName name="item7.12" localSheetId="12">'[28]COMPOSIÇÃO CUSTO'!#REF!</definedName>
    <definedName name="item7.12" localSheetId="5">'[28]COMPOSIÇÃO CUSTO'!#REF!</definedName>
    <definedName name="item7.12" localSheetId="20">'[28]COMPOSIÇÃO CUSTO'!#REF!</definedName>
    <definedName name="item7.12" localSheetId="11">'[28]COMPOSIÇÃO CUSTO'!#REF!</definedName>
    <definedName name="item7.12">'[28]COMPOSIÇÃO CUSTO'!#REF!</definedName>
    <definedName name="item7.13" localSheetId="12">'[28]COMPOSIÇÃO CUSTO'!#REF!</definedName>
    <definedName name="item7.13" localSheetId="5">'[28]COMPOSIÇÃO CUSTO'!#REF!</definedName>
    <definedName name="item7.13" localSheetId="20">'[28]COMPOSIÇÃO CUSTO'!#REF!</definedName>
    <definedName name="item7.13" localSheetId="11">'[28]COMPOSIÇÃO CUSTO'!#REF!</definedName>
    <definedName name="item7.13">'[28]COMPOSIÇÃO CUSTO'!#REF!</definedName>
    <definedName name="item7.14" localSheetId="12">'[28]COMPOSIÇÃO CUSTO'!#REF!</definedName>
    <definedName name="item7.14" localSheetId="5">'[28]COMPOSIÇÃO CUSTO'!#REF!</definedName>
    <definedName name="item7.14" localSheetId="20">'[28]COMPOSIÇÃO CUSTO'!#REF!</definedName>
    <definedName name="item7.14" localSheetId="11">'[28]COMPOSIÇÃO CUSTO'!#REF!</definedName>
    <definedName name="item7.14">'[28]COMPOSIÇÃO CUSTO'!#REF!</definedName>
    <definedName name="item7.15" localSheetId="12">'[28]COMPOSIÇÃO CUSTO'!#REF!</definedName>
    <definedName name="item7.15" localSheetId="5">'[28]COMPOSIÇÃO CUSTO'!#REF!</definedName>
    <definedName name="item7.15" localSheetId="20">'[28]COMPOSIÇÃO CUSTO'!#REF!</definedName>
    <definedName name="item7.15" localSheetId="11">'[28]COMPOSIÇÃO CUSTO'!#REF!</definedName>
    <definedName name="item7.15">'[28]COMPOSIÇÃO CUSTO'!#REF!</definedName>
    <definedName name="item7.16" localSheetId="12">'[28]COMPOSIÇÃO CUSTO'!#REF!</definedName>
    <definedName name="item7.16" localSheetId="5">'[28]COMPOSIÇÃO CUSTO'!#REF!</definedName>
    <definedName name="item7.16" localSheetId="20">'[28]COMPOSIÇÃO CUSTO'!#REF!</definedName>
    <definedName name="item7.16" localSheetId="11">'[28]COMPOSIÇÃO CUSTO'!#REF!</definedName>
    <definedName name="item7.16">'[28]COMPOSIÇÃO CUSTO'!#REF!</definedName>
    <definedName name="item7.17" localSheetId="12">'[28]COMPOSIÇÃO CUSTO'!#REF!</definedName>
    <definedName name="item7.17" localSheetId="5">'[28]COMPOSIÇÃO CUSTO'!#REF!</definedName>
    <definedName name="item7.17" localSheetId="20">'[28]COMPOSIÇÃO CUSTO'!#REF!</definedName>
    <definedName name="item7.17" localSheetId="11">'[28]COMPOSIÇÃO CUSTO'!#REF!</definedName>
    <definedName name="item7.17">'[28]COMPOSIÇÃO CUSTO'!#REF!</definedName>
    <definedName name="item7.18" localSheetId="12">'[28]COMPOSIÇÃO CUSTO'!#REF!</definedName>
    <definedName name="item7.18" localSheetId="5">'[28]COMPOSIÇÃO CUSTO'!#REF!</definedName>
    <definedName name="item7.18" localSheetId="20">'[28]COMPOSIÇÃO CUSTO'!#REF!</definedName>
    <definedName name="item7.18" localSheetId="11">'[28]COMPOSIÇÃO CUSTO'!#REF!</definedName>
    <definedName name="item7.18">'[28]COMPOSIÇÃO CUSTO'!#REF!</definedName>
    <definedName name="item7.19" localSheetId="12">'[28]COMPOSIÇÃO CUSTO'!#REF!</definedName>
    <definedName name="item7.19" localSheetId="5">'[28]COMPOSIÇÃO CUSTO'!#REF!</definedName>
    <definedName name="item7.19" localSheetId="20">'[28]COMPOSIÇÃO CUSTO'!#REF!</definedName>
    <definedName name="item7.19" localSheetId="11">'[28]COMPOSIÇÃO CUSTO'!#REF!</definedName>
    <definedName name="item7.19">'[28]COMPOSIÇÃO CUSTO'!#REF!</definedName>
    <definedName name="item7.2" localSheetId="12">'[28]COMPOSIÇÃO CUSTO'!#REF!</definedName>
    <definedName name="item7.2" localSheetId="5">'[28]COMPOSIÇÃO CUSTO'!#REF!</definedName>
    <definedName name="item7.2" localSheetId="20">'[28]COMPOSIÇÃO CUSTO'!#REF!</definedName>
    <definedName name="item7.2" localSheetId="11">'[28]COMPOSIÇÃO CUSTO'!#REF!</definedName>
    <definedName name="item7.2">'[28]COMPOSIÇÃO CUSTO'!#REF!</definedName>
    <definedName name="item7.3" localSheetId="12">'[28]COMPOSIÇÃO CUSTO'!#REF!</definedName>
    <definedName name="item7.3" localSheetId="5">'[28]COMPOSIÇÃO CUSTO'!#REF!</definedName>
    <definedName name="item7.3" localSheetId="20">'[28]COMPOSIÇÃO CUSTO'!#REF!</definedName>
    <definedName name="item7.3" localSheetId="11">'[28]COMPOSIÇÃO CUSTO'!#REF!</definedName>
    <definedName name="item7.3">'[28]COMPOSIÇÃO CUSTO'!#REF!</definedName>
    <definedName name="item7.4" localSheetId="12">'[28]COMPOSIÇÃO CUSTO'!#REF!</definedName>
    <definedName name="item7.4" localSheetId="5">'[28]COMPOSIÇÃO CUSTO'!#REF!</definedName>
    <definedName name="item7.4" localSheetId="20">'[28]COMPOSIÇÃO CUSTO'!#REF!</definedName>
    <definedName name="item7.4" localSheetId="11">'[28]COMPOSIÇÃO CUSTO'!#REF!</definedName>
    <definedName name="item7.4">'[28]COMPOSIÇÃO CUSTO'!#REF!</definedName>
    <definedName name="item7.5" localSheetId="12">'[28]COMPOSIÇÃO CUSTO'!#REF!</definedName>
    <definedName name="item7.5" localSheetId="5">'[28]COMPOSIÇÃO CUSTO'!#REF!</definedName>
    <definedName name="item7.5" localSheetId="20">'[28]COMPOSIÇÃO CUSTO'!#REF!</definedName>
    <definedName name="item7.5" localSheetId="11">'[28]COMPOSIÇÃO CUSTO'!#REF!</definedName>
    <definedName name="item7.5">'[28]COMPOSIÇÃO CUSTO'!#REF!</definedName>
    <definedName name="item7.6" localSheetId="12">'[28]COMPOSIÇÃO CUSTO'!#REF!</definedName>
    <definedName name="item7.6" localSheetId="5">'[28]COMPOSIÇÃO CUSTO'!#REF!</definedName>
    <definedName name="item7.6" localSheetId="20">'[28]COMPOSIÇÃO CUSTO'!#REF!</definedName>
    <definedName name="item7.6" localSheetId="11">'[28]COMPOSIÇÃO CUSTO'!#REF!</definedName>
    <definedName name="item7.6">'[28]COMPOSIÇÃO CUSTO'!#REF!</definedName>
    <definedName name="item7.7" localSheetId="12">'[28]COMPOSIÇÃO CUSTO'!#REF!</definedName>
    <definedName name="item7.7" localSheetId="5">'[28]COMPOSIÇÃO CUSTO'!#REF!</definedName>
    <definedName name="item7.7" localSheetId="20">'[28]COMPOSIÇÃO CUSTO'!#REF!</definedName>
    <definedName name="item7.7" localSheetId="11">'[28]COMPOSIÇÃO CUSTO'!#REF!</definedName>
    <definedName name="item7.7">'[28]COMPOSIÇÃO CUSTO'!#REF!</definedName>
    <definedName name="item7.8" localSheetId="12">'[28]COMPOSIÇÃO CUSTO'!#REF!</definedName>
    <definedName name="item7.8" localSheetId="5">'[28]COMPOSIÇÃO CUSTO'!#REF!</definedName>
    <definedName name="item7.8" localSheetId="20">'[28]COMPOSIÇÃO CUSTO'!#REF!</definedName>
    <definedName name="item7.8" localSheetId="11">'[28]COMPOSIÇÃO CUSTO'!#REF!</definedName>
    <definedName name="item7.8">'[28]COMPOSIÇÃO CUSTO'!#REF!</definedName>
    <definedName name="item7.9" localSheetId="12">'[28]COMPOSIÇÃO CUSTO'!#REF!</definedName>
    <definedName name="item7.9" localSheetId="5">'[28]COMPOSIÇÃO CUSTO'!#REF!</definedName>
    <definedName name="item7.9" localSheetId="20">'[28]COMPOSIÇÃO CUSTO'!#REF!</definedName>
    <definedName name="item7.9" localSheetId="11">'[28]COMPOSIÇÃO CUSTO'!#REF!</definedName>
    <definedName name="item7.9">'[28]COMPOSIÇÃO CUSTO'!#REF!</definedName>
    <definedName name="item7_1">[29]Composição!$E$1050</definedName>
    <definedName name="item7_10">[29]Composição!$E$1174</definedName>
    <definedName name="item7_11">[29]Composição!$E$1185</definedName>
    <definedName name="item7_12">[29]Composição!$E$1199</definedName>
    <definedName name="item7_13">[29]Composição!$E$1212</definedName>
    <definedName name="item7_14">[29]Composição!$E$1223</definedName>
    <definedName name="item7_15">[29]Composição!$E$1234</definedName>
    <definedName name="item7_16">[29]Composição!$E$1245</definedName>
    <definedName name="item7_17">[29]Composição!$E$1281</definedName>
    <definedName name="item7_18">[29]Composição!$E$1295</definedName>
    <definedName name="item7_19">[29]Composição!$E$1309</definedName>
    <definedName name="item7_2">[29]Composição!$E$1061</definedName>
    <definedName name="item7_3">[29]Composição!$E$1074</definedName>
    <definedName name="item7_4">[29]Composição!$E$1088</definedName>
    <definedName name="item7_5">[29]Composição!$E$1102</definedName>
    <definedName name="item7_6">[29]Composição!$E$1119</definedName>
    <definedName name="item7_7">[29]Composição!$E$1134</definedName>
    <definedName name="item7_8">[29]Composição!$E$1152</definedName>
    <definedName name="item7_9">[29]Composição!$E$1163</definedName>
    <definedName name="item8.1" localSheetId="12">'[28]COMPOSIÇÃO CUSTO'!#REF!</definedName>
    <definedName name="item8.1" localSheetId="5">'[28]COMPOSIÇÃO CUSTO'!#REF!</definedName>
    <definedName name="item8.1" localSheetId="20">'[28]COMPOSIÇÃO CUSTO'!#REF!</definedName>
    <definedName name="item8.1" localSheetId="11">'[28]COMPOSIÇÃO CUSTO'!#REF!</definedName>
    <definedName name="item8.1">'[28]COMPOSIÇÃO CUSTO'!#REF!</definedName>
    <definedName name="item8.2" localSheetId="12">'[28]COMPOSIÇÃO CUSTO'!#REF!</definedName>
    <definedName name="item8.2" localSheetId="5">'[28]COMPOSIÇÃO CUSTO'!#REF!</definedName>
    <definedName name="item8.2" localSheetId="20">'[28]COMPOSIÇÃO CUSTO'!#REF!</definedName>
    <definedName name="item8.2" localSheetId="11">'[28]COMPOSIÇÃO CUSTO'!#REF!</definedName>
    <definedName name="item8.2">'[28]COMPOSIÇÃO CUSTO'!#REF!</definedName>
    <definedName name="item8.3" localSheetId="12">'[28]COMPOSIÇÃO CUSTO'!#REF!</definedName>
    <definedName name="item8.3" localSheetId="5">'[28]COMPOSIÇÃO CUSTO'!#REF!</definedName>
    <definedName name="item8.3" localSheetId="20">'[28]COMPOSIÇÃO CUSTO'!#REF!</definedName>
    <definedName name="item8.3" localSheetId="11">'[28]COMPOSIÇÃO CUSTO'!#REF!</definedName>
    <definedName name="item8.3">'[28]COMPOSIÇÃO CUSTO'!#REF!</definedName>
    <definedName name="item8.4" localSheetId="12">'[28]COMPOSIÇÃO CUSTO'!#REF!</definedName>
    <definedName name="item8.4" localSheetId="5">'[28]COMPOSIÇÃO CUSTO'!#REF!</definedName>
    <definedName name="item8.4" localSheetId="20">'[28]COMPOSIÇÃO CUSTO'!#REF!</definedName>
    <definedName name="item8.4" localSheetId="11">'[28]COMPOSIÇÃO CUSTO'!#REF!</definedName>
    <definedName name="item8.4">'[28]COMPOSIÇÃO CUSTO'!#REF!</definedName>
    <definedName name="item8.5" localSheetId="12">'[28]COMPOSIÇÃO CUSTO'!#REF!</definedName>
    <definedName name="item8.5" localSheetId="5">'[28]COMPOSIÇÃO CUSTO'!#REF!</definedName>
    <definedName name="item8.5" localSheetId="20">'[28]COMPOSIÇÃO CUSTO'!#REF!</definedName>
    <definedName name="item8.5" localSheetId="11">'[28]COMPOSIÇÃO CUSTO'!#REF!</definedName>
    <definedName name="item8.5">'[28]COMPOSIÇÃO CUSTO'!#REF!</definedName>
    <definedName name="item8.6" localSheetId="12">'[28]COMPOSIÇÃO CUSTO'!#REF!</definedName>
    <definedName name="item8.6" localSheetId="5">'[28]COMPOSIÇÃO CUSTO'!#REF!</definedName>
    <definedName name="item8.6" localSheetId="20">'[28]COMPOSIÇÃO CUSTO'!#REF!</definedName>
    <definedName name="item8.6" localSheetId="11">'[28]COMPOSIÇÃO CUSTO'!#REF!</definedName>
    <definedName name="item8.6">'[28]COMPOSIÇÃO CUSTO'!#REF!</definedName>
    <definedName name="item8_1">[29]Composição!$E$1323</definedName>
    <definedName name="item8_2">[29]Composição!$E$1339</definedName>
    <definedName name="item8_3">[29]Composição!$E$1352</definedName>
    <definedName name="item8_4">[29]Composição!$E$1365</definedName>
    <definedName name="item8_5">[29]Composição!$E$1378</definedName>
    <definedName name="item8_6">[29]Composição!$E$1391</definedName>
    <definedName name="item9.1" localSheetId="12">'[28]COMPOSIÇÃO CUSTO'!#REF!</definedName>
    <definedName name="item9.1" localSheetId="5">'[28]COMPOSIÇÃO CUSTO'!#REF!</definedName>
    <definedName name="item9.1" localSheetId="20">'[28]COMPOSIÇÃO CUSTO'!#REF!</definedName>
    <definedName name="item9.1" localSheetId="11">'[28]COMPOSIÇÃO CUSTO'!#REF!</definedName>
    <definedName name="item9.1">'[28]COMPOSIÇÃO CUSTO'!#REF!</definedName>
    <definedName name="item9.2" localSheetId="12">'[28]COMPOSIÇÃO CUSTO'!#REF!</definedName>
    <definedName name="item9.2" localSheetId="5">'[28]COMPOSIÇÃO CUSTO'!#REF!</definedName>
    <definedName name="item9.2" localSheetId="20">'[28]COMPOSIÇÃO CUSTO'!#REF!</definedName>
    <definedName name="item9.2" localSheetId="11">'[28]COMPOSIÇÃO CUSTO'!#REF!</definedName>
    <definedName name="item9.2">'[28]COMPOSIÇÃO CUSTO'!#REF!</definedName>
    <definedName name="item9.3" localSheetId="12">'[28]COMPOSIÇÃO CUSTO'!#REF!</definedName>
    <definedName name="item9.3" localSheetId="5">'[28]COMPOSIÇÃO CUSTO'!#REF!</definedName>
    <definedName name="item9.3" localSheetId="20">'[28]COMPOSIÇÃO CUSTO'!#REF!</definedName>
    <definedName name="item9.3" localSheetId="11">'[28]COMPOSIÇÃO CUSTO'!#REF!</definedName>
    <definedName name="item9.3">'[28]COMPOSIÇÃO CUSTO'!#REF!</definedName>
    <definedName name="item9.4" localSheetId="12">'[28]COMPOSIÇÃO CUSTO'!#REF!</definedName>
    <definedName name="item9.4" localSheetId="5">'[28]COMPOSIÇÃO CUSTO'!#REF!</definedName>
    <definedName name="item9.4" localSheetId="20">'[28]COMPOSIÇÃO CUSTO'!#REF!</definedName>
    <definedName name="item9.4" localSheetId="11">'[28]COMPOSIÇÃO CUSTO'!#REF!</definedName>
    <definedName name="item9.4">'[28]COMPOSIÇÃO CUSTO'!#REF!</definedName>
    <definedName name="item9.5" localSheetId="12">'[28]COMPOSIÇÃO CUSTO'!#REF!</definedName>
    <definedName name="item9.5" localSheetId="5">'[28]COMPOSIÇÃO CUSTO'!#REF!</definedName>
    <definedName name="item9.5" localSheetId="20">'[28]COMPOSIÇÃO CUSTO'!#REF!</definedName>
    <definedName name="item9.5" localSheetId="11">'[28]COMPOSIÇÃO CUSTO'!#REF!</definedName>
    <definedName name="item9.5">'[28]COMPOSIÇÃO CUSTO'!#REF!</definedName>
    <definedName name="item9.6" localSheetId="12">'[28]COMPOSIÇÃO CUSTO'!#REF!</definedName>
    <definedName name="item9.6" localSheetId="5">'[28]COMPOSIÇÃO CUSTO'!#REF!</definedName>
    <definedName name="item9.6" localSheetId="20">'[28]COMPOSIÇÃO CUSTO'!#REF!</definedName>
    <definedName name="item9.6" localSheetId="11">'[28]COMPOSIÇÃO CUSTO'!#REF!</definedName>
    <definedName name="item9.6">'[28]COMPOSIÇÃO CUSTO'!#REF!</definedName>
    <definedName name="item9.7" localSheetId="12">'[28]COMPOSIÇÃO CUSTO'!#REF!</definedName>
    <definedName name="item9.7" localSheetId="5">'[28]COMPOSIÇÃO CUSTO'!#REF!</definedName>
    <definedName name="item9.7" localSheetId="20">'[28]COMPOSIÇÃO CUSTO'!#REF!</definedName>
    <definedName name="item9.7" localSheetId="11">'[28]COMPOSIÇÃO CUSTO'!#REF!</definedName>
    <definedName name="item9.7">'[28]COMPOSIÇÃO CUSTO'!#REF!</definedName>
    <definedName name="item9.8" localSheetId="12">'[28]COMPOSIÇÃO CUSTO'!#REF!</definedName>
    <definedName name="item9.8" localSheetId="5">'[28]COMPOSIÇÃO CUSTO'!#REF!</definedName>
    <definedName name="item9.8" localSheetId="20">'[28]COMPOSIÇÃO CUSTO'!#REF!</definedName>
    <definedName name="item9.8" localSheetId="11">'[28]COMPOSIÇÃO CUSTO'!#REF!</definedName>
    <definedName name="item9.8">'[28]COMPOSIÇÃO CUSTO'!#REF!</definedName>
    <definedName name="item9.9" localSheetId="12">'[28]COMPOSIÇÃO CUSTO'!#REF!</definedName>
    <definedName name="item9.9" localSheetId="5">'[28]COMPOSIÇÃO CUSTO'!#REF!</definedName>
    <definedName name="item9.9" localSheetId="20">'[28]COMPOSIÇÃO CUSTO'!#REF!</definedName>
    <definedName name="item9.9" localSheetId="11">'[28]COMPOSIÇÃO CUSTO'!#REF!</definedName>
    <definedName name="item9.9">'[28]COMPOSIÇÃO CUSTO'!#REF!</definedName>
    <definedName name="item9_1">[29]Composição!$E$1430</definedName>
    <definedName name="item9_2">[29]Composição!$E$1443</definedName>
    <definedName name="item9_3">[29]Composição!$E$1455</definedName>
    <definedName name="item9_4">[29]Composição!$E$1467</definedName>
    <definedName name="item9_5">[29]Composição!$E$1480</definedName>
    <definedName name="item9_6">[29]Composição!$E$1508</definedName>
    <definedName name="item9_7">[29]Composição!$E$1523</definedName>
    <definedName name="item9_8">[29]Composição!$E$1537</definedName>
    <definedName name="item9_9">[29]Composição!$E$1550</definedName>
    <definedName name="itm10.2" localSheetId="12">'[28]COMPOSIÇÃO CUSTO'!#REF!</definedName>
    <definedName name="itm10.2" localSheetId="5">'[28]COMPOSIÇÃO CUSTO'!#REF!</definedName>
    <definedName name="itm10.2" localSheetId="20">'[28]COMPOSIÇÃO CUSTO'!#REF!</definedName>
    <definedName name="itm10.2" localSheetId="11">'[28]COMPOSIÇÃO CUSTO'!#REF!</definedName>
    <definedName name="itm10.2">'[28]COMPOSIÇÃO CUSTO'!#REF!</definedName>
    <definedName name="Jd" localSheetId="12">#REF!</definedName>
    <definedName name="Jd" localSheetId="5">#REF!</definedName>
    <definedName name="Jd" localSheetId="20">#REF!</definedName>
    <definedName name="Jd" localSheetId="11">#REF!</definedName>
    <definedName name="Jd">#REF!</definedName>
    <definedName name="JESUS" localSheetId="12">'[11]Refor Out_ 2001 _ BDI_20_ Ajust'!#REF!</definedName>
    <definedName name="JESUS" localSheetId="5">'[11]Refor Out_ 2001 _ BDI_20_ Ajust'!#REF!</definedName>
    <definedName name="JESUS">'[11]Refor Out_ 2001 _ BDI_20_ Ajust'!#REF!</definedName>
    <definedName name="JHJHJ" hidden="1">{#N/A,#N/A,FALSE,"MO (2)"}</definedName>
    <definedName name="JJ" localSheetId="12">#REF!</definedName>
    <definedName name="JJ" localSheetId="3">[8]CUBACAO!#REF!</definedName>
    <definedName name="JJ" localSheetId="5">#REF!</definedName>
    <definedName name="JJ" localSheetId="20">#REF!</definedName>
    <definedName name="JJ" localSheetId="11">[8]CUBACAO!#REF!</definedName>
    <definedName name="JJ">#REF!</definedName>
    <definedName name="JJJ" localSheetId="12">#REF!</definedName>
    <definedName name="JJJ" localSheetId="3">[8]CUBACAO!#REF!</definedName>
    <definedName name="JJJ" localSheetId="5">#REF!</definedName>
    <definedName name="JJJ" localSheetId="20">#REF!</definedName>
    <definedName name="JJJ" localSheetId="11">[8]CUBACAO!#REF!</definedName>
    <definedName name="JJJ">#REF!</definedName>
    <definedName name="jklfhsiure564y68909" localSheetId="12">#REF!</definedName>
    <definedName name="jklfhsiure564y68909" localSheetId="5">#REF!</definedName>
    <definedName name="jklfhsiure564y68909">#REF!</definedName>
    <definedName name="Jm" localSheetId="12">#REF!</definedName>
    <definedName name="Jm" localSheetId="5">#REF!</definedName>
    <definedName name="Jm" localSheetId="20">#REF!</definedName>
    <definedName name="Jm" localSheetId="11">#REF!</definedName>
    <definedName name="Jm">#REF!</definedName>
    <definedName name="JUG" localSheetId="12">[1]Reforma!#REF!</definedName>
    <definedName name="JUG" localSheetId="5">[1]Reforma!#REF!</definedName>
    <definedName name="JUG">[1]Reforma!#REF!</definedName>
    <definedName name="K1_" localSheetId="12">#REF!</definedName>
    <definedName name="K1_" localSheetId="5">#REF!</definedName>
    <definedName name="K1_">#REF!</definedName>
    <definedName name="K2_" localSheetId="12">#REF!</definedName>
    <definedName name="K2_" localSheetId="5">#REF!</definedName>
    <definedName name="K2_">#REF!</definedName>
    <definedName name="K3_" localSheetId="12">#REF!</definedName>
    <definedName name="K3_" localSheetId="5">#REF!</definedName>
    <definedName name="K3_">#REF!</definedName>
    <definedName name="key" localSheetId="12" hidden="1">#REF!</definedName>
    <definedName name="key" localSheetId="5" hidden="1">#REF!</definedName>
    <definedName name="key" hidden="1">#REF!</definedName>
    <definedName name="KKK" localSheetId="12">#REF!</definedName>
    <definedName name="KKK" localSheetId="3">[8]CUBACAO!#REF!</definedName>
    <definedName name="KKK" localSheetId="5">#REF!</definedName>
    <definedName name="KKK" localSheetId="20">#REF!</definedName>
    <definedName name="KKK" localSheetId="11">[8]CUBACAO!#REF!</definedName>
    <definedName name="KKK">#REF!</definedName>
    <definedName name="KLAGHOLGA" localSheetId="12">#REF!</definedName>
    <definedName name="KLAGHOLGA" localSheetId="5">#REF!</definedName>
    <definedName name="KLAGHOLGA">#REF!</definedName>
    <definedName name="koae" localSheetId="12">#REF!</definedName>
    <definedName name="koae" localSheetId="5">#REF!</definedName>
    <definedName name="koae">#REF!</definedName>
    <definedName name="kpavi" localSheetId="12">#REF!</definedName>
    <definedName name="kpavi" localSheetId="5">#REF!</definedName>
    <definedName name="kpavi">#REF!</definedName>
    <definedName name="kterra" localSheetId="12">#REF!</definedName>
    <definedName name="kterra" localSheetId="5">#REF!</definedName>
    <definedName name="kterra">#REF!</definedName>
    <definedName name="LAPIS" localSheetId="12">#REF!</definedName>
    <definedName name="LAPIS" localSheetId="5">#REF!</definedName>
    <definedName name="LAPIS">#REF!</definedName>
    <definedName name="LARGURAS" localSheetId="12">#REF!</definedName>
    <definedName name="LARGURAS" localSheetId="5">#REF!</definedName>
    <definedName name="LARGURAS">#REF!</definedName>
    <definedName name="LASTRO_CONCRETO" localSheetId="12">#REF!</definedName>
    <definedName name="LASTRO_CONCRETO" localSheetId="5">#REF!</definedName>
    <definedName name="LASTRO_CONCRETO">#REF!</definedName>
    <definedName name="LASTRO_EMISS3_S" localSheetId="12">#REF!</definedName>
    <definedName name="LASTRO_EMISS3_S" localSheetId="5">#REF!</definedName>
    <definedName name="LASTRO_EMISS3_S">#REF!</definedName>
    <definedName name="LDI" localSheetId="12">#REF!</definedName>
    <definedName name="LDI" localSheetId="5">#REF!</definedName>
    <definedName name="LDI">#REF!</definedName>
    <definedName name="Lei" localSheetId="12" hidden="1">#REF!</definedName>
    <definedName name="Lei" localSheetId="5" hidden="1">#REF!</definedName>
    <definedName name="Lei" hidden="1">#REF!</definedName>
    <definedName name="Leis" localSheetId="12">#REF!</definedName>
    <definedName name="Leis">#REF!</definedName>
    <definedName name="LI" localSheetId="12">#REF!</definedName>
    <definedName name="LI" localSheetId="5">#REF!</definedName>
    <definedName name="LI">#REF!</definedName>
    <definedName name="LIG_PRED_SERV" localSheetId="12">#REF!</definedName>
    <definedName name="LIG_PRED_SERV" localSheetId="5">#REF!</definedName>
    <definedName name="LIG_PRED_SERV">#REF!</definedName>
    <definedName name="LIG_PREDIAIS_MAT" localSheetId="12">#REF!</definedName>
    <definedName name="LIG_PREDIAIS_MAT" localSheetId="5">#REF!</definedName>
    <definedName name="LIG_PREDIAIS_MAT">#REF!</definedName>
    <definedName name="LIGAÇÃO_PREDIAL_MATERIAL">'[15]ligação predial'!$H$19</definedName>
    <definedName name="LIGAÇÃO_PREDIAL_SERVIÇOS">'[15]ligação predial'!$H$9</definedName>
    <definedName name="LIGAÇÕES" localSheetId="12">#REF!</definedName>
    <definedName name="LIGAÇÕES" localSheetId="5">#REF!</definedName>
    <definedName name="LIGAÇÕES">#REF!</definedName>
    <definedName name="LILASDRENA" localSheetId="12">#REF!</definedName>
    <definedName name="LILASDRENA" localSheetId="5">#REF!</definedName>
    <definedName name="LILASDRENA">#REF!</definedName>
    <definedName name="LL" localSheetId="12">#REF!</definedName>
    <definedName name="LL" localSheetId="3">[8]CUBACAO!#REF!</definedName>
    <definedName name="LL" localSheetId="5">#REF!</definedName>
    <definedName name="LL" localSheetId="20">#REF!</definedName>
    <definedName name="LL" localSheetId="11">[8]CUBACAO!#REF!</definedName>
    <definedName name="LL">#REF!</definedName>
    <definedName name="LLL" localSheetId="12">#REF!</definedName>
    <definedName name="LLL" localSheetId="3">[8]CUBACAO!#REF!</definedName>
    <definedName name="LLL" localSheetId="5">#REF!</definedName>
    <definedName name="LLL" localSheetId="20">#REF!</definedName>
    <definedName name="LLL" localSheetId="11">[8]CUBACAO!#REF!</definedName>
    <definedName name="LLL">#REF!</definedName>
    <definedName name="LOC_EMISS3" localSheetId="12">#REF!</definedName>
    <definedName name="LOC_EMISS3" localSheetId="5">#REF!</definedName>
    <definedName name="LOC_EMISS3">#REF!</definedName>
    <definedName name="LOCAÇÃO" localSheetId="12">#REF!</definedName>
    <definedName name="LOCAÇÃO" localSheetId="5">#REF!</definedName>
    <definedName name="LOCAÇÃO">#REF!</definedName>
    <definedName name="LOCAÇÃO_EMISS" localSheetId="12">#REF!</definedName>
    <definedName name="LOCAÇÃO_EMISS" localSheetId="5">#REF!</definedName>
    <definedName name="LOCAÇÃO_EMISS">#REF!</definedName>
    <definedName name="LOCAÇÃO_EMISS2" localSheetId="12">#REF!</definedName>
    <definedName name="LOCAÇÃO_EMISS2" localSheetId="5">#REF!</definedName>
    <definedName name="LOCAÇÃO_EMISS2">#REF!</definedName>
    <definedName name="Local" localSheetId="12">#REF!</definedName>
    <definedName name="Local">#REF!</definedName>
    <definedName name="LOTES" localSheetId="12">#REF!</definedName>
    <definedName name="LOTES" localSheetId="5">#REF!</definedName>
    <definedName name="LOTES">#REF!</definedName>
    <definedName name="Louças_acessórios" localSheetId="12">#REF!</definedName>
    <definedName name="Louças_acessórios" localSheetId="5">#REF!</definedName>
    <definedName name="Louças_acessórios">#REF!</definedName>
    <definedName name="LS" localSheetId="12">#REF!</definedName>
    <definedName name="LS" localSheetId="5">#REF!</definedName>
    <definedName name="LS">#REF!</definedName>
    <definedName name="Lucro" localSheetId="12">#REF!</definedName>
    <definedName name="Lucro" localSheetId="5">#REF!</definedName>
    <definedName name="Lucro" localSheetId="20">#REF!</definedName>
    <definedName name="Lucro" localSheetId="11">#REF!</definedName>
    <definedName name="Lucro">#REF!</definedName>
    <definedName name="m" localSheetId="12">#REF!</definedName>
    <definedName name="m" localSheetId="5">#REF!</definedName>
    <definedName name="m" localSheetId="20">#REF!</definedName>
    <definedName name="m" localSheetId="11">#REF!</definedName>
    <definedName name="m">#REF!</definedName>
    <definedName name="MACIO" localSheetId="12">#REF!</definedName>
    <definedName name="MACIO" localSheetId="5">#REF!</definedName>
    <definedName name="MACIO">#REF!</definedName>
    <definedName name="maconha" localSheetId="12">#REF!</definedName>
    <definedName name="maconha" localSheetId="5">#REF!</definedName>
    <definedName name="maconha">#REF!</definedName>
    <definedName name="MACONHA2" localSheetId="12">#REF!</definedName>
    <definedName name="MACONHA2" localSheetId="5">#REF!</definedName>
    <definedName name="MACONHA2">#REF!</definedName>
    <definedName name="MACROS" localSheetId="12">#REF!</definedName>
    <definedName name="MACROS" localSheetId="5">#REF!</definedName>
    <definedName name="MACROS">#REF!</definedName>
    <definedName name="MAR" localSheetId="12">[1]Reforma!#REF!</definedName>
    <definedName name="MAR" localSheetId="5">[1]Reforma!#REF!</definedName>
    <definedName name="MAR">[1]Reforma!#REF!</definedName>
    <definedName name="Marcio" localSheetId="12">#REF!</definedName>
    <definedName name="Marcio" localSheetId="5">#REF!</definedName>
    <definedName name="Marcio">#REF!</definedName>
    <definedName name="mario" localSheetId="12">#REF!</definedName>
    <definedName name="mario" localSheetId="5">#REF!</definedName>
    <definedName name="mario">#REF!</definedName>
    <definedName name="MAT" localSheetId="12">#REF!</definedName>
    <definedName name="MAT" localSheetId="5">#REF!</definedName>
    <definedName name="MAT">#REF!</definedName>
    <definedName name="materiais" localSheetId="12">[1]Reforma!#REF!</definedName>
    <definedName name="materiais" localSheetId="5">[1]Reforma!#REF!</definedName>
    <definedName name="materiais">[1]Reforma!#REF!</definedName>
    <definedName name="MATRIZlimpa" localSheetId="12">#REF!</definedName>
    <definedName name="MATRIZlimpa" localSheetId="5">#REF!</definedName>
    <definedName name="MATRIZlimpa">#REF!</definedName>
    <definedName name="MCSDLOEP" localSheetId="12">#REF!</definedName>
    <definedName name="MCSDLOEP" localSheetId="5">#REF!</definedName>
    <definedName name="MCSDLOEP">#REF!</definedName>
    <definedName name="Medição" localSheetId="12">#REF!</definedName>
    <definedName name="Medição" localSheetId="5">#REF!</definedName>
    <definedName name="Medição">#REF!</definedName>
    <definedName name="MEIO_FIO" localSheetId="12">#REF!</definedName>
    <definedName name="MEIO_FIO" localSheetId="5">#REF!</definedName>
    <definedName name="MEIO_FIO">#REF!</definedName>
    <definedName name="MEMORIA" localSheetId="12">#REF!</definedName>
    <definedName name="MEMORIA">#REF!</definedName>
    <definedName name="MEMÓRIACAMPO2">[0]!MEMÓRIACAMPO2</definedName>
    <definedName name="MESALOA" localSheetId="12">#REF!</definedName>
    <definedName name="MESALOA" localSheetId="5">#REF!</definedName>
    <definedName name="MESALOA">#REF!</definedName>
    <definedName name="Meu" localSheetId="12">#REF!</definedName>
    <definedName name="Meu" localSheetId="5">#REF!</definedName>
    <definedName name="Meu">#REF!</definedName>
    <definedName name="MICHAEL" localSheetId="12">#REF!</definedName>
    <definedName name="MICHAEL" localSheetId="5">#REF!</definedName>
    <definedName name="MICHAEL">#REF!</definedName>
    <definedName name="min." localSheetId="12">#REF!</definedName>
    <definedName name="min." localSheetId="5">#REF!</definedName>
    <definedName name="min.">#REF!</definedName>
    <definedName name="MKJI" localSheetId="12">[1]Reforma!#REF!</definedName>
    <definedName name="MKJI" localSheetId="5">[1]Reforma!#REF!</definedName>
    <definedName name="MKJI">[1]Reforma!#REF!</definedName>
    <definedName name="MM" localSheetId="12">#REF!</definedName>
    <definedName name="MM" localSheetId="3">[8]CUBACAO!#REF!</definedName>
    <definedName name="MM" localSheetId="5">#REF!</definedName>
    <definedName name="MM" localSheetId="20">#REF!</definedName>
    <definedName name="MM" localSheetId="11">[8]CUBACAO!#REF!</definedName>
    <definedName name="MM">#REF!</definedName>
    <definedName name="MMM" localSheetId="12">#REF!</definedName>
    <definedName name="MMM" localSheetId="3">[8]CUBACAO!#REF!</definedName>
    <definedName name="MMM" localSheetId="5">#REF!</definedName>
    <definedName name="MMM" localSheetId="20">#REF!</definedName>
    <definedName name="MMM" localSheetId="11">[8]CUBACAO!#REF!</definedName>
    <definedName name="MMM">#REF!</definedName>
    <definedName name="MMMMMM" localSheetId="12">[1]Reforma!#REF!</definedName>
    <definedName name="MMMMMM" localSheetId="5">[1]Reforma!#REF!</definedName>
    <definedName name="MMMMMM">[1]Reforma!#REF!</definedName>
    <definedName name="MNAUIRIE" localSheetId="12">#REF!</definedName>
    <definedName name="MNAUIRIE" localSheetId="5">#REF!</definedName>
    <definedName name="MNAUIRIE">#REF!</definedName>
    <definedName name="MNDLEL" localSheetId="12">#REF!</definedName>
    <definedName name="MNDLEL" localSheetId="5">#REF!</definedName>
    <definedName name="MNDLEL">#REF!</definedName>
    <definedName name="MNK" localSheetId="12">[1]Reforma!#REF!</definedName>
    <definedName name="MNK" localSheetId="5">[1]Reforma!#REF!</definedName>
    <definedName name="MNK">[1]Reforma!#REF!</definedName>
    <definedName name="MO" localSheetId="12">#REF!</definedName>
    <definedName name="MO" localSheetId="5">#REF!</definedName>
    <definedName name="MO">#REF!</definedName>
    <definedName name="mo_base">[6]Base!$U$39</definedName>
    <definedName name="mo_sub_base">'[6]Sub-base'!$U$36</definedName>
    <definedName name="módulo1.Extenso">[0]!módulo1.Extenso</definedName>
    <definedName name="MOE" localSheetId="12">#REF!</definedName>
    <definedName name="MOE" localSheetId="5">#REF!</definedName>
    <definedName name="MOE">#REF!</definedName>
    <definedName name="MOH" localSheetId="12">#REF!</definedName>
    <definedName name="MOH" localSheetId="5">#REF!</definedName>
    <definedName name="MOH">#REF!</definedName>
    <definedName name="mono" hidden="1">{"'Plan1'!$A$8:$F$68","'Plan1'!$A$8:$F$68"}</definedName>
    <definedName name="MOV_TERR_EMISS3_S" localSheetId="12">#REF!</definedName>
    <definedName name="MOV_TERR_EMISS3_S" localSheetId="5">#REF!</definedName>
    <definedName name="MOV_TERR_EMISS3_S">#REF!</definedName>
    <definedName name="MOV_TERRA" localSheetId="12">#REF!</definedName>
    <definedName name="MOV_TERRA" localSheetId="5">#REF!</definedName>
    <definedName name="MOV_TERRA">#REF!</definedName>
    <definedName name="MOV_TERRA_EMISS" localSheetId="12">#REF!</definedName>
    <definedName name="MOV_TERRA_EMISS" localSheetId="5">#REF!</definedName>
    <definedName name="MOV_TERRA_EMISS">#REF!</definedName>
    <definedName name="MOV_TERRA_EMISS2" localSheetId="12">#REF!</definedName>
    <definedName name="MOV_TERRA_EMISS2" localSheetId="5">#REF!</definedName>
    <definedName name="MOV_TERRA_EMISS2">#REF!</definedName>
    <definedName name="MXNV" localSheetId="12">#REF!</definedName>
    <definedName name="MXNV" localSheetId="5">#REF!</definedName>
    <definedName name="MXNV">#REF!</definedName>
    <definedName name="n" localSheetId="12">#REF!</definedName>
    <definedName name="n" localSheetId="5">#REF!</definedName>
    <definedName name="n" localSheetId="20">#REF!</definedName>
    <definedName name="n" localSheetId="11">#REF!</definedName>
    <definedName name="n">#REF!</definedName>
    <definedName name="nADA" localSheetId="12">#REF!</definedName>
    <definedName name="nADA" localSheetId="5">#REF!</definedName>
    <definedName name="nADA">#REF!</definedName>
    <definedName name="NC">'[31]Orçamento Proposta 1'!$AO$1</definedName>
    <definedName name="ND">'[32]ENTRADA DE DADOS'!$D$5</definedName>
    <definedName name="neuza" localSheetId="12">[33]COMPOSIÇÃO!#REF!</definedName>
    <definedName name="neuza" localSheetId="5">[33]COMPOSIÇÃO!#REF!</definedName>
    <definedName name="neuza">[33]COMPOSIÇÃO!#REF!</definedName>
    <definedName name="NI">'[32]ENTRADA DE DADOS'!$E$5</definedName>
    <definedName name="NMMMN" localSheetId="12">[1]Reforma!#REF!</definedName>
    <definedName name="NMMMN" localSheetId="5">[1]Reforma!#REF!</definedName>
    <definedName name="NMMMN">[1]Reforma!#REF!</definedName>
    <definedName name="NN" localSheetId="12">#REF!</definedName>
    <definedName name="NN" localSheetId="3">[8]CUBACAO!#REF!</definedName>
    <definedName name="NN" localSheetId="5">#REF!</definedName>
    <definedName name="NN" localSheetId="20">#REF!</definedName>
    <definedName name="NN" localSheetId="11">[8]CUBACAO!#REF!</definedName>
    <definedName name="NN">#REF!</definedName>
    <definedName name="NNN" localSheetId="12">#REF!</definedName>
    <definedName name="NNN" localSheetId="3">[8]CUBACAO!#REF!</definedName>
    <definedName name="NNN" localSheetId="5">#REF!</definedName>
    <definedName name="NNN" localSheetId="20">#REF!</definedName>
    <definedName name="NNN" localSheetId="11">[8]CUBACAO!#REF!</definedName>
    <definedName name="NNN">#REF!</definedName>
    <definedName name="NNNNNNNNNNNNNNNNNNNNNN" localSheetId="12">#REF!</definedName>
    <definedName name="NNNNNNNNNNNNNNNNNNNNNN" localSheetId="5">#REF!</definedName>
    <definedName name="NNNNNNNNNNNNNNNNNNNNNN">#REF!</definedName>
    <definedName name="nome" hidden="1">{#N/A,#N/A,FALSE,"MO (2)"}</definedName>
    <definedName name="NOME1" localSheetId="12">#REF!</definedName>
    <definedName name="NOME1">#REF!</definedName>
    <definedName name="NOME1_1" localSheetId="12">#REF!</definedName>
    <definedName name="NOME1_1">#REF!</definedName>
    <definedName name="NOME1_11" localSheetId="12">#REF!</definedName>
    <definedName name="NOME1_11">#REF!</definedName>
    <definedName name="NOME1_2" localSheetId="12">#REF!</definedName>
    <definedName name="NOME1_2">#REF!</definedName>
    <definedName name="NOME1_6" localSheetId="12">#REF!</definedName>
    <definedName name="NOME1_6">#REF!</definedName>
    <definedName name="nome2" localSheetId="12">#REF!</definedName>
    <definedName name="nome2">#REF!</definedName>
    <definedName name="nome3" localSheetId="12">#REF!</definedName>
    <definedName name="nome3">#REF!</definedName>
    <definedName name="NPNE" localSheetId="12">#REF!</definedName>
    <definedName name="NPNE" localSheetId="5">#REF!</definedName>
    <definedName name="NPNE">#REF!</definedName>
    <definedName name="ntde" hidden="1">{#N/A,#N/A,FALSE,"MO (2)"}</definedName>
    <definedName name="NTEI" localSheetId="12">'[9]PRO-08'!#REF!</definedName>
    <definedName name="NTEI" localSheetId="5">'[9]PRO-08'!#REF!</definedName>
    <definedName name="NTEI">'[9]PRO-08'!#REF!</definedName>
    <definedName name="num_linhas" localSheetId="12">#REF!</definedName>
    <definedName name="num_linhas" localSheetId="5">#REF!</definedName>
    <definedName name="num_linhas">#REF!</definedName>
    <definedName name="o" localSheetId="12">#REF!</definedName>
    <definedName name="o">#REF!</definedName>
    <definedName name="oac" localSheetId="12">#REF!</definedName>
    <definedName name="oac" localSheetId="5">#REF!</definedName>
    <definedName name="oac">#REF!</definedName>
    <definedName name="oae" localSheetId="12">#REF!</definedName>
    <definedName name="oae" localSheetId="5">#REF!</definedName>
    <definedName name="oae">#REF!</definedName>
    <definedName name="OBRA" localSheetId="12">#REF!</definedName>
    <definedName name="OBRA">#REF!</definedName>
    <definedName name="ocom" localSheetId="12">#REF!</definedName>
    <definedName name="ocom" localSheetId="5">#REF!</definedName>
    <definedName name="ocom">#REF!</definedName>
    <definedName name="OI" localSheetId="12">#REF!</definedName>
    <definedName name="OI" localSheetId="5">#REF!</definedName>
    <definedName name="OI">#REF!</definedName>
    <definedName name="OO" localSheetId="12">#REF!</definedName>
    <definedName name="OO" localSheetId="3">[8]CUBACAO!#REF!</definedName>
    <definedName name="OO" localSheetId="5">#REF!</definedName>
    <definedName name="OO" localSheetId="20">#REF!</definedName>
    <definedName name="OO" localSheetId="11">[8]CUBACAO!#REF!</definedName>
    <definedName name="OO">#REF!</definedName>
    <definedName name="OOO" localSheetId="12">#REF!</definedName>
    <definedName name="OOO" localSheetId="3">[8]CUBACAO!#REF!</definedName>
    <definedName name="OOO" localSheetId="5">#REF!</definedName>
    <definedName name="OOO" localSheetId="20">#REF!</definedName>
    <definedName name="OOO" localSheetId="11">[8]CUBACAO!#REF!</definedName>
    <definedName name="OOO">#REF!</definedName>
    <definedName name="OPA" localSheetId="12">'[9]PRO-08'!#REF!</definedName>
    <definedName name="OPA" localSheetId="5">'[9]PRO-08'!#REF!</definedName>
    <definedName name="OPA">'[9]PRO-08'!#REF!</definedName>
    <definedName name="OPERACAO" localSheetId="12">#REF!</definedName>
    <definedName name="OPERACAO" localSheetId="5">#REF!</definedName>
    <definedName name="OPERACAO">#REF!</definedName>
    <definedName name="Orçamento" localSheetId="12">#REF!</definedName>
    <definedName name="Orçamento">#REF!</definedName>
    <definedName name="Orçamento_Básico" localSheetId="12">#REF!</definedName>
    <definedName name="Orçamento_Básico">#REF!</definedName>
    <definedName name="OrçamentoTotal" localSheetId="12">#REF!</definedName>
    <definedName name="OrçamentoTotal" localSheetId="5">#REF!</definedName>
    <definedName name="OrçamentoTotal">#REF!</definedName>
    <definedName name="ORLANDO" localSheetId="12">#REF!</definedName>
    <definedName name="ORLANDO" localSheetId="5">#REF!</definedName>
    <definedName name="ORLANDO">#REF!</definedName>
    <definedName name="orrlando" localSheetId="12">#REF!</definedName>
    <definedName name="orrlando" localSheetId="5">#REF!</definedName>
    <definedName name="orrlando">#REF!</definedName>
    <definedName name="p" localSheetId="12">#REF!</definedName>
    <definedName name="p">#REF!</definedName>
    <definedName name="Parcial" localSheetId="12">#REF!</definedName>
    <definedName name="Parcial">#REF!</definedName>
    <definedName name="PassaExtenso" localSheetId="12">[34]!PassaExtenso</definedName>
    <definedName name="PassaExtenso" localSheetId="5">[34]!PassaExtenso</definedName>
    <definedName name="PassaExtenso">[34]!PassaExtenso</definedName>
    <definedName name="PAV_EMISS3_S" localSheetId="12">#REF!</definedName>
    <definedName name="PAV_EMISS3_S" localSheetId="5">#REF!</definedName>
    <definedName name="PAV_EMISS3_S">#REF!</definedName>
    <definedName name="pavi" localSheetId="12">#REF!</definedName>
    <definedName name="pavi" localSheetId="5">#REF!</definedName>
    <definedName name="pavi">#REF!</definedName>
    <definedName name="PAVIM_EMISS" localSheetId="12">#REF!</definedName>
    <definedName name="PAVIM_EMISS" localSheetId="5">#REF!</definedName>
    <definedName name="PAVIM_EMISS">#REF!</definedName>
    <definedName name="PAVIM_EMISS2" localSheetId="12">#REF!</definedName>
    <definedName name="PAVIM_EMISS2" localSheetId="5">#REF!</definedName>
    <definedName name="PAVIM_EMISS2">#REF!</definedName>
    <definedName name="PAVIMENTAÇÃO" localSheetId="12">#REF!</definedName>
    <definedName name="PAVIMENTAÇÃO" localSheetId="5">#REF!</definedName>
    <definedName name="PAVIMENTAÇÃO">#REF!</definedName>
    <definedName name="Pavimento" localSheetId="12">#REF!</definedName>
    <definedName name="Pavimento" localSheetId="5">#REF!</definedName>
    <definedName name="Pavimento">#REF!</definedName>
    <definedName name="PERCAPITA" localSheetId="12">#REF!</definedName>
    <definedName name="PERCAPITA" localSheetId="5">#REF!</definedName>
    <definedName name="PERCAPITA">#REF!</definedName>
    <definedName name="PERIMETRO" localSheetId="12">#REF!</definedName>
    <definedName name="PERIMETRO">#REF!</definedName>
    <definedName name="pesquisa" localSheetId="12">#REF!</definedName>
    <definedName name="pesquisa" localSheetId="5">#REF!</definedName>
    <definedName name="pesquisa">#REF!</definedName>
    <definedName name="Pia_cozinha" localSheetId="12">#REF!</definedName>
    <definedName name="Pia_cozinha" localSheetId="5">#REF!</definedName>
    <definedName name="Pia_cozinha">#REF!</definedName>
    <definedName name="Pilar" localSheetId="12">#REF!</definedName>
    <definedName name="Pilar" localSheetId="5">#REF!</definedName>
    <definedName name="Pilar">#REF!</definedName>
    <definedName name="PILHA" localSheetId="12">#REF!</definedName>
    <definedName name="PILHA" localSheetId="5">#REF!</definedName>
    <definedName name="PILHA">#REF!</definedName>
    <definedName name="Pintura_cal" localSheetId="12">#REF!</definedName>
    <definedName name="Pintura_cal" localSheetId="5">#REF!</definedName>
    <definedName name="Pintura_cal">#REF!</definedName>
    <definedName name="Pintura_óleo" localSheetId="12">#REF!</definedName>
    <definedName name="Pintura_óleo" localSheetId="5">#REF!</definedName>
    <definedName name="Pintura_óleo">#REF!</definedName>
    <definedName name="Piso_cimentado" localSheetId="12">#REF!</definedName>
    <definedName name="Piso_cimentado" localSheetId="5">#REF!</definedName>
    <definedName name="Piso_cimentado">#REF!</definedName>
    <definedName name="PL" localSheetId="12">#REF!</definedName>
    <definedName name="PL" localSheetId="5">#REF!</definedName>
    <definedName name="PL">#REF!</definedName>
    <definedName name="PL_ABC" localSheetId="12">#REF!</definedName>
    <definedName name="PL_ABC" localSheetId="5">#REF!</definedName>
    <definedName name="PL_ABC">#REF!</definedName>
    <definedName name="Placa_de_cimento" localSheetId="12">#REF!</definedName>
    <definedName name="Placa_de_cimento" localSheetId="5">#REF!</definedName>
    <definedName name="Placa_de_cimento">#REF!</definedName>
    <definedName name="PLACA_OBRA" localSheetId="12">#REF!</definedName>
    <definedName name="PLACA_OBRA" localSheetId="5">#REF!</definedName>
    <definedName name="PLACA_OBRA">#REF!</definedName>
    <definedName name="Plan_ajustada" localSheetId="12">[35]Composição!#REF!</definedName>
    <definedName name="Plan_ajustada" localSheetId="5">[35]Composição!#REF!</definedName>
    <definedName name="Plan_ajustada" localSheetId="20">[35]Composição!#REF!</definedName>
    <definedName name="Plan_ajustada" localSheetId="11">[35]Composição!#REF!</definedName>
    <definedName name="Plan_ajustada">[35]Composição!#REF!</definedName>
    <definedName name="plan275" localSheetId="12">#REF!</definedName>
    <definedName name="plan275" localSheetId="5">#REF!</definedName>
    <definedName name="plan275">#REF!</definedName>
    <definedName name="PLANILHA" localSheetId="12">#REF!</definedName>
    <definedName name="PLANILHA" localSheetId="5">#REF!</definedName>
    <definedName name="PLANILHA">#REF!</definedName>
    <definedName name="plano" localSheetId="12">#REF!</definedName>
    <definedName name="plano" localSheetId="5">#REF!</definedName>
    <definedName name="plano">#REF!</definedName>
    <definedName name="PLNA" localSheetId="12">#REF!</definedName>
    <definedName name="PLNA" localSheetId="5">#REF!</definedName>
    <definedName name="PLNA">#REF!</definedName>
    <definedName name="PNE">[36]Orçamento!$AS$2</definedName>
    <definedName name="POBRE" localSheetId="12">#REF!</definedName>
    <definedName name="POBRE" localSheetId="5">#REF!</definedName>
    <definedName name="POBRE">#REF!</definedName>
    <definedName name="Poço" localSheetId="12">#REF!</definedName>
    <definedName name="Poço" localSheetId="5">#REF!</definedName>
    <definedName name="Poço">#REF!</definedName>
    <definedName name="POÇO_VISIT" localSheetId="12">#REF!</definedName>
    <definedName name="POÇO_VISIT" localSheetId="5">#REF!</definedName>
    <definedName name="POÇO_VISIT">#REF!</definedName>
    <definedName name="PORRA" localSheetId="12">#REF!</definedName>
    <definedName name="PORRA" localSheetId="5">#REF!</definedName>
    <definedName name="PORRA">#REF!</definedName>
    <definedName name="PP" localSheetId="12">#REF!</definedName>
    <definedName name="PP" localSheetId="3">[8]CUBACAO!#REF!</definedName>
    <definedName name="PP" localSheetId="5">#REF!</definedName>
    <definedName name="PP" localSheetId="20">#REF!</definedName>
    <definedName name="PP" localSheetId="11">[8]CUBACAO!#REF!</definedName>
    <definedName name="PP">#REF!</definedName>
    <definedName name="ppt_pistas_e_patios" localSheetId="12">#REF!</definedName>
    <definedName name="ppt_pistas_e_patios" localSheetId="5">#REF!</definedName>
    <definedName name="ppt_pistas_e_patios">#REF!</definedName>
    <definedName name="Preço_Unitário" localSheetId="12">#REF!</definedName>
    <definedName name="Preço_Unitário" localSheetId="5">#REF!</definedName>
    <definedName name="Preço_Unitário">#REF!</definedName>
    <definedName name="Print" localSheetId="12">[37]QuQuant!#REF!</definedName>
    <definedName name="Print" localSheetId="5">[37]QuQuant!#REF!</definedName>
    <definedName name="Print">[37]QuQuant!#REF!</definedName>
    <definedName name="PRINT_AREA" localSheetId="12">#REF!</definedName>
    <definedName name="PRINT_AREA">#REF!</definedName>
    <definedName name="PRINT_AREA_MI" localSheetId="12">#REF!</definedName>
    <definedName name="PRINT_AREA_MI">#REF!</definedName>
    <definedName name="PRINT_TITLES" localSheetId="12">#REF!</definedName>
    <definedName name="PRINT_TITLES">#REF!</definedName>
    <definedName name="PRINT_TITLES_MI" localSheetId="12">#REF!</definedName>
    <definedName name="PRINT_TITLES_MI">#REF!</definedName>
    <definedName name="pveg" hidden="1">{#N/A,#N/A,FALSE,"MO (2)"}</definedName>
    <definedName name="Q" localSheetId="12">#REF!</definedName>
    <definedName name="Q">#REF!</definedName>
    <definedName name="QQ" localSheetId="12">#REF!</definedName>
    <definedName name="QQ" localSheetId="3">[8]CUBACAO!#REF!</definedName>
    <definedName name="QQ" localSheetId="5">#REF!</definedName>
    <definedName name="QQ" localSheetId="20">#REF!</definedName>
    <definedName name="QQ" localSheetId="11">[8]CUBACAO!#REF!</definedName>
    <definedName name="QQ">#REF!</definedName>
    <definedName name="QQ_2">[0]!QQ_2</definedName>
    <definedName name="qqe">[0]!qqe</definedName>
    <definedName name="QTDE" hidden="1">{#N/A,#N/A,FALSE,"MO (2)"}</definedName>
    <definedName name="Quadra" hidden="1">{#N/A,#N/A,FALSE,"MO (2)"}</definedName>
    <definedName name="QUADRA1" hidden="1">{#N/A,#N/A,FALSE,"MO (2)"}</definedName>
    <definedName name="QUADRA2" hidden="1">{#N/A,#N/A,FALSE,"MO (2)"}</definedName>
    <definedName name="QUANT" hidden="1">{#N/A,#N/A,FALSE,"MO (2)"}</definedName>
    <definedName name="Quant." localSheetId="12">#REF!</definedName>
    <definedName name="Quant.">#REF!</definedName>
    <definedName name="QUANT_acumu" localSheetId="12">#REF!</definedName>
    <definedName name="QUANT_acumu" localSheetId="5">#REF!</definedName>
    <definedName name="QUANT_acumu">#REF!</definedName>
    <definedName name="Quantidade" localSheetId="12">#REF!</definedName>
    <definedName name="Quantidade" localSheetId="5">#REF!</definedName>
    <definedName name="Quantidade">#REF!</definedName>
    <definedName name="Quantidades" hidden="1">{#N/A,#N/A,FALSE,"MO (2)"}</definedName>
    <definedName name="QW" localSheetId="12">#REF!</definedName>
    <definedName name="QW" localSheetId="5">#REF!</definedName>
    <definedName name="QW">#REF!</definedName>
    <definedName name="Radier" localSheetId="12">#REF!</definedName>
    <definedName name="Radier" localSheetId="5">#REF!</definedName>
    <definedName name="Radier">#REF!</definedName>
    <definedName name="RBV">[38]Teor!$C$3:$C$7</definedName>
    <definedName name="rd" localSheetId="12">#REF!</definedName>
    <definedName name="rd" localSheetId="5">#REF!</definedName>
    <definedName name="rd">#REF!</definedName>
    <definedName name="rea" localSheetId="12">#REF!</definedName>
    <definedName name="rea" localSheetId="5">#REF!</definedName>
    <definedName name="rea">#REF!</definedName>
    <definedName name="Reaterro" localSheetId="12">#REF!</definedName>
    <definedName name="Reaterro" localSheetId="5">#REF!</definedName>
    <definedName name="Reaterro">#REF!</definedName>
    <definedName name="Reboco" localSheetId="12">#REF!</definedName>
    <definedName name="Reboco" localSheetId="5">#REF!</definedName>
    <definedName name="Reboco">#REF!</definedName>
    <definedName name="REC">OFFSET([39]Insumos!$A$1,1,,COUNTA([39]Insumos!$A:$A),COUNTA([39]Insumos!$1:$1))</definedName>
    <definedName name="recife" localSheetId="12">#REF!</definedName>
    <definedName name="recife" localSheetId="5">#REF!</definedName>
    <definedName name="recife">#REF!</definedName>
    <definedName name="REDE_COLETORA_MAT" localSheetId="12">#REF!</definedName>
    <definedName name="REDE_COLETORA_MAT" localSheetId="5">#REF!</definedName>
    <definedName name="REDE_COLETORA_MAT">#REF!</definedName>
    <definedName name="REDE_COLETORA_MATERIAL">'[15]REDE COLETORA'!$H$67</definedName>
    <definedName name="REDE_COLETORA_SERV" localSheetId="12">#REF!</definedName>
    <definedName name="REDE_COLETORA_SERV" localSheetId="5">#REF!</definedName>
    <definedName name="REDE_COLETORA_SERV">#REF!</definedName>
    <definedName name="REDE_COLETORA_SERVIÇOS">'[15]REDE COLETORA'!$H$9</definedName>
    <definedName name="Refeição" localSheetId="12">#REF!</definedName>
    <definedName name="Refeição" localSheetId="5">#REF!</definedName>
    <definedName name="Refeição">#REF!</definedName>
    <definedName name="RefParalis" localSheetId="12">#REF!</definedName>
    <definedName name="RefParalis" localSheetId="5">#REF!</definedName>
    <definedName name="RefParalis">#REF!</definedName>
    <definedName name="REG" localSheetId="12">#REF!</definedName>
    <definedName name="REG" localSheetId="5">#REF!</definedName>
    <definedName name="REG">#REF!</definedName>
    <definedName name="REGULA">[6]Regula!$M$36</definedName>
    <definedName name="RES">[0]!RES</definedName>
    <definedName name="resumo" localSheetId="12">#REF!</definedName>
    <definedName name="resumo" localSheetId="5">#REF!</definedName>
    <definedName name="resumo">#REF!</definedName>
    <definedName name="RESUMO.">[0]!RESUMO.</definedName>
    <definedName name="RESUMO1">[0]!RESUMO1</definedName>
    <definedName name="RMA" localSheetId="12">'[9]PRO-08'!#REF!</definedName>
    <definedName name="RMA" localSheetId="5">'[9]PRO-08'!#REF!</definedName>
    <definedName name="RMA">'[9]PRO-08'!#REF!</definedName>
    <definedName name="RR" localSheetId="12">#REF!</definedName>
    <definedName name="RR" localSheetId="3">[8]CUBACAO!#REF!</definedName>
    <definedName name="RR" localSheetId="5">#REF!</definedName>
    <definedName name="RR" localSheetId="20">#REF!</definedName>
    <definedName name="RR" localSheetId="11">[8]CUBACAO!#REF!</definedName>
    <definedName name="RR">#REF!</definedName>
    <definedName name="RS" localSheetId="12">#REF!</definedName>
    <definedName name="RS" localSheetId="5">#REF!</definedName>
    <definedName name="RS">#REF!</definedName>
    <definedName name="s" hidden="1">{#N/A,#N/A,FALSE,"MO (2)"}</definedName>
    <definedName name="sa" localSheetId="12">[40]COMPOS1!#REF!</definedName>
    <definedName name="sa" localSheetId="5">[40]COMPOS1!#REF!</definedName>
    <definedName name="sa">[40]COMPOS1!#REF!</definedName>
    <definedName name="sad" localSheetId="12">#REF!</definedName>
    <definedName name="sad" localSheetId="5">#REF!</definedName>
    <definedName name="sad">#REF!</definedName>
    <definedName name="Sal">[41]Sal!$B$4:$G$80</definedName>
    <definedName name="SAO" hidden="1">{#N/A,#N/A,FALSE,"Planilha";#N/A,#N/A,FALSE,"Resumo";#N/A,#N/A,FALSE,"Fisico";#N/A,#N/A,FALSE,"Financeiro";#N/A,#N/A,FALSE,"Financeiro"}</definedName>
    <definedName name="sbg" localSheetId="12">#REF!</definedName>
    <definedName name="sbg" localSheetId="5">#REF!</definedName>
    <definedName name="sbg">#REF!</definedName>
    <definedName name="sbsdbsdb" localSheetId="12">#REF!</definedName>
    <definedName name="sbsdbsdb" localSheetId="5">#REF!</definedName>
    <definedName name="sbsdbsdb">#REF!</definedName>
    <definedName name="SBTC" localSheetId="12">#REF!</definedName>
    <definedName name="SBTC" localSheetId="5">#REF!</definedName>
    <definedName name="SBTC">#REF!</definedName>
    <definedName name="sdbbsdb" localSheetId="12">#REF!</definedName>
    <definedName name="sdbbsdb" localSheetId="5">#REF!</definedName>
    <definedName name="sdbbsdb">#REF!</definedName>
    <definedName name="sdbsdb" localSheetId="12">#REF!</definedName>
    <definedName name="sdbsdb" localSheetId="5">#REF!</definedName>
    <definedName name="sdbsdb">#REF!</definedName>
    <definedName name="sdf" localSheetId="12">#REF!</definedName>
    <definedName name="sdf" localSheetId="5">#REF!</definedName>
    <definedName name="sdf">#REF!</definedName>
    <definedName name="senha" localSheetId="12">#REF!</definedName>
    <definedName name="senha" localSheetId="5">#REF!</definedName>
    <definedName name="senha">#REF!</definedName>
    <definedName name="sfahjbrgoaiejrbg" localSheetId="12">#REF!</definedName>
    <definedName name="sfahjbrgoaiejrbg" localSheetId="5">#REF!</definedName>
    <definedName name="sfahjbrgoaiejrbg">#REF!</definedName>
    <definedName name="SG_01_01" localSheetId="12">#REF!</definedName>
    <definedName name="SG_01_01" localSheetId="5">#REF!</definedName>
    <definedName name="SG_01_01">#REF!</definedName>
    <definedName name="SG_01_02" localSheetId="12">#REF!</definedName>
    <definedName name="SG_01_02" localSheetId="5">#REF!</definedName>
    <definedName name="SG_01_02">#REF!</definedName>
    <definedName name="SG_01_03" localSheetId="12">#REF!</definedName>
    <definedName name="SG_01_03" localSheetId="5">#REF!</definedName>
    <definedName name="SG_01_03">#REF!</definedName>
    <definedName name="SG_01_04" localSheetId="12">#REF!</definedName>
    <definedName name="SG_01_04" localSheetId="5">#REF!</definedName>
    <definedName name="SG_01_04">#REF!</definedName>
    <definedName name="SG_01_05" localSheetId="12">#REF!</definedName>
    <definedName name="SG_01_05" localSheetId="5">#REF!</definedName>
    <definedName name="SG_01_05">#REF!</definedName>
    <definedName name="SG_01_06" localSheetId="12">#REF!</definedName>
    <definedName name="SG_01_06" localSheetId="5">#REF!</definedName>
    <definedName name="SG_01_06">#REF!</definedName>
    <definedName name="SG_01_07" localSheetId="12">#REF!</definedName>
    <definedName name="SG_01_07" localSheetId="5">#REF!</definedName>
    <definedName name="SG_01_07">#REF!</definedName>
    <definedName name="SG_01_08" localSheetId="12">#REF!</definedName>
    <definedName name="SG_01_08" localSheetId="5">#REF!</definedName>
    <definedName name="SG_01_08">#REF!</definedName>
    <definedName name="SG_01_09" localSheetId="12">#REF!</definedName>
    <definedName name="SG_01_09" localSheetId="5">#REF!</definedName>
    <definedName name="SG_01_09">#REF!</definedName>
    <definedName name="SG_01_10" localSheetId="12">#REF!</definedName>
    <definedName name="SG_01_10" localSheetId="5">#REF!</definedName>
    <definedName name="SG_01_10">#REF!</definedName>
    <definedName name="SG_01_11" localSheetId="12">#REF!</definedName>
    <definedName name="SG_01_11" localSheetId="5">#REF!</definedName>
    <definedName name="SG_01_11">#REF!</definedName>
    <definedName name="SG_01_12" localSheetId="12">#REF!</definedName>
    <definedName name="SG_01_12" localSheetId="5">#REF!</definedName>
    <definedName name="SG_01_12">#REF!</definedName>
    <definedName name="SG_01_13" localSheetId="12">#REF!</definedName>
    <definedName name="SG_01_13" localSheetId="5">#REF!</definedName>
    <definedName name="SG_01_13">#REF!</definedName>
    <definedName name="SG_01_14" localSheetId="12">#REF!</definedName>
    <definedName name="SG_01_14" localSheetId="5">#REF!</definedName>
    <definedName name="SG_01_14">#REF!</definedName>
    <definedName name="SG_01_15" localSheetId="12">#REF!</definedName>
    <definedName name="SG_01_15" localSheetId="5">#REF!</definedName>
    <definedName name="SG_01_15">#REF!</definedName>
    <definedName name="SG_02_01" localSheetId="12">#REF!</definedName>
    <definedName name="SG_02_01" localSheetId="5">#REF!</definedName>
    <definedName name="SG_02_01">#REF!</definedName>
    <definedName name="SG_02_02" localSheetId="12">#REF!</definedName>
    <definedName name="SG_02_02" localSheetId="5">#REF!</definedName>
    <definedName name="SG_02_02">#REF!</definedName>
    <definedName name="SG_02_03" localSheetId="12">#REF!</definedName>
    <definedName name="SG_02_03" localSheetId="5">#REF!</definedName>
    <definedName name="SG_02_03">#REF!</definedName>
    <definedName name="SG_02_04" localSheetId="12">#REF!</definedName>
    <definedName name="SG_02_04" localSheetId="5">#REF!</definedName>
    <definedName name="SG_02_04">#REF!</definedName>
    <definedName name="SG_02_05" localSheetId="12">#REF!</definedName>
    <definedName name="SG_02_05" localSheetId="5">#REF!</definedName>
    <definedName name="SG_02_05">#REF!</definedName>
    <definedName name="SG_02_06" localSheetId="12">#REF!</definedName>
    <definedName name="SG_02_06" localSheetId="5">#REF!</definedName>
    <definedName name="SG_02_06">#REF!</definedName>
    <definedName name="SG_02_07" localSheetId="12">#REF!</definedName>
    <definedName name="SG_02_07" localSheetId="5">#REF!</definedName>
    <definedName name="SG_02_07">#REF!</definedName>
    <definedName name="SG_02_08" localSheetId="12">#REF!</definedName>
    <definedName name="SG_02_08" localSheetId="5">#REF!</definedName>
    <definedName name="SG_02_08">#REF!</definedName>
    <definedName name="SG_02_09" localSheetId="12">#REF!</definedName>
    <definedName name="SG_02_09" localSheetId="5">#REF!</definedName>
    <definedName name="SG_02_09">#REF!</definedName>
    <definedName name="SG_02_10" localSheetId="12">#REF!</definedName>
    <definedName name="SG_02_10" localSheetId="5">#REF!</definedName>
    <definedName name="SG_02_10">#REF!</definedName>
    <definedName name="SG_02_11" localSheetId="12">#REF!</definedName>
    <definedName name="SG_02_11" localSheetId="5">#REF!</definedName>
    <definedName name="SG_02_11">#REF!</definedName>
    <definedName name="SG_02_12" localSheetId="12">#REF!</definedName>
    <definedName name="SG_02_12" localSheetId="5">#REF!</definedName>
    <definedName name="SG_02_12">#REF!</definedName>
    <definedName name="SG_02_13" localSheetId="12">#REF!</definedName>
    <definedName name="SG_02_13" localSheetId="5">#REF!</definedName>
    <definedName name="SG_02_13">#REF!</definedName>
    <definedName name="SG_02_14" localSheetId="12">#REF!</definedName>
    <definedName name="SG_02_14" localSheetId="5">#REF!</definedName>
    <definedName name="SG_02_14">#REF!</definedName>
    <definedName name="SG_02_15" localSheetId="12">#REF!</definedName>
    <definedName name="SG_02_15" localSheetId="5">#REF!</definedName>
    <definedName name="SG_02_15">#REF!</definedName>
    <definedName name="SG_03_01" localSheetId="12">#REF!</definedName>
    <definedName name="SG_03_01" localSheetId="5">#REF!</definedName>
    <definedName name="SG_03_01">#REF!</definedName>
    <definedName name="SG_03_02" localSheetId="12">#REF!</definedName>
    <definedName name="SG_03_02" localSheetId="5">#REF!</definedName>
    <definedName name="SG_03_02">#REF!</definedName>
    <definedName name="SG_03_03" localSheetId="12">#REF!</definedName>
    <definedName name="SG_03_03" localSheetId="5">#REF!</definedName>
    <definedName name="SG_03_03">#REF!</definedName>
    <definedName name="SG_03_04" localSheetId="12">#REF!</definedName>
    <definedName name="SG_03_04" localSheetId="5">#REF!</definedName>
    <definedName name="SG_03_04">#REF!</definedName>
    <definedName name="SG_03_05" localSheetId="12">#REF!</definedName>
    <definedName name="SG_03_05" localSheetId="5">#REF!</definedName>
    <definedName name="SG_03_05">#REF!</definedName>
    <definedName name="SG_03_06" localSheetId="12">#REF!</definedName>
    <definedName name="SG_03_06" localSheetId="5">#REF!</definedName>
    <definedName name="SG_03_06">#REF!</definedName>
    <definedName name="SG_03_07" localSheetId="12">#REF!</definedName>
    <definedName name="SG_03_07" localSheetId="5">#REF!</definedName>
    <definedName name="SG_03_07">#REF!</definedName>
    <definedName name="SG_03_08" localSheetId="12">#REF!</definedName>
    <definedName name="SG_03_08" localSheetId="5">#REF!</definedName>
    <definedName name="SG_03_08">#REF!</definedName>
    <definedName name="SG_03_09" localSheetId="12">#REF!</definedName>
    <definedName name="SG_03_09" localSheetId="5">#REF!</definedName>
    <definedName name="SG_03_09">#REF!</definedName>
    <definedName name="SG_03_10" localSheetId="12">#REF!</definedName>
    <definedName name="SG_03_10" localSheetId="5">#REF!</definedName>
    <definedName name="SG_03_10">#REF!</definedName>
    <definedName name="SG_03_11" localSheetId="12">#REF!</definedName>
    <definedName name="SG_03_11" localSheetId="5">#REF!</definedName>
    <definedName name="SG_03_11">#REF!</definedName>
    <definedName name="SG_03_12" localSheetId="12">#REF!</definedName>
    <definedName name="SG_03_12" localSheetId="5">#REF!</definedName>
    <definedName name="SG_03_12">#REF!</definedName>
    <definedName name="SG_03_13" localSheetId="12">#REF!</definedName>
    <definedName name="SG_03_13" localSheetId="5">#REF!</definedName>
    <definedName name="SG_03_13">#REF!</definedName>
    <definedName name="SG_03_14" localSheetId="12">#REF!</definedName>
    <definedName name="SG_03_14" localSheetId="5">#REF!</definedName>
    <definedName name="SG_03_14">#REF!</definedName>
    <definedName name="SG_03_15" localSheetId="12">#REF!</definedName>
    <definedName name="SG_03_15" localSheetId="5">#REF!</definedName>
    <definedName name="SG_03_15">#REF!</definedName>
    <definedName name="SG_03_17" localSheetId="12">#REF!</definedName>
    <definedName name="SG_03_17" localSheetId="5">#REF!</definedName>
    <definedName name="SG_03_17">#REF!</definedName>
    <definedName name="SG_03_18" localSheetId="12">#REF!</definedName>
    <definedName name="SG_03_18" localSheetId="5">#REF!</definedName>
    <definedName name="SG_03_18">#REF!</definedName>
    <definedName name="SG_04_01" localSheetId="12">#REF!</definedName>
    <definedName name="SG_04_01" localSheetId="5">#REF!</definedName>
    <definedName name="SG_04_01">#REF!</definedName>
    <definedName name="SG_04_02" localSheetId="12">#REF!</definedName>
    <definedName name="SG_04_02" localSheetId="5">#REF!</definedName>
    <definedName name="SG_04_02">#REF!</definedName>
    <definedName name="SG_04_03" localSheetId="12">#REF!</definedName>
    <definedName name="SG_04_03" localSheetId="5">#REF!</definedName>
    <definedName name="SG_04_03">#REF!</definedName>
    <definedName name="SG_04_04" localSheetId="12">#REF!</definedName>
    <definedName name="SG_04_04" localSheetId="5">#REF!</definedName>
    <definedName name="SG_04_04">#REF!</definedName>
    <definedName name="SG_04_05" localSheetId="12">#REF!</definedName>
    <definedName name="SG_04_05" localSheetId="5">#REF!</definedName>
    <definedName name="SG_04_05">#REF!</definedName>
    <definedName name="SG_04_06" localSheetId="12">#REF!</definedName>
    <definedName name="SG_04_06" localSheetId="5">#REF!</definedName>
    <definedName name="SG_04_06">#REF!</definedName>
    <definedName name="SG_04_07" localSheetId="12">#REF!</definedName>
    <definedName name="SG_04_07" localSheetId="5">#REF!</definedName>
    <definedName name="SG_04_07">#REF!</definedName>
    <definedName name="SG_04_08" localSheetId="12">#REF!</definedName>
    <definedName name="SG_04_08" localSheetId="5">#REF!</definedName>
    <definedName name="SG_04_08">#REF!</definedName>
    <definedName name="SG_04_09" localSheetId="12">#REF!</definedName>
    <definedName name="SG_04_09" localSheetId="5">#REF!</definedName>
    <definedName name="SG_04_09">#REF!</definedName>
    <definedName name="SG_04_10" localSheetId="12">#REF!</definedName>
    <definedName name="SG_04_10" localSheetId="5">#REF!</definedName>
    <definedName name="SG_04_10">#REF!</definedName>
    <definedName name="SG_04_11" localSheetId="12">#REF!</definedName>
    <definedName name="SG_04_11" localSheetId="5">#REF!</definedName>
    <definedName name="SG_04_11">#REF!</definedName>
    <definedName name="SG_04_12" localSheetId="12">#REF!</definedName>
    <definedName name="SG_04_12" localSheetId="5">#REF!</definedName>
    <definedName name="SG_04_12">#REF!</definedName>
    <definedName name="SG_04_13" localSheetId="12">#REF!</definedName>
    <definedName name="SG_04_13" localSheetId="5">#REF!</definedName>
    <definedName name="SG_04_13">#REF!</definedName>
    <definedName name="SG_04_14" localSheetId="12">#REF!</definedName>
    <definedName name="SG_04_14" localSheetId="5">#REF!</definedName>
    <definedName name="SG_04_14">#REF!</definedName>
    <definedName name="SG_04_15" localSheetId="12">#REF!</definedName>
    <definedName name="SG_04_15" localSheetId="5">#REF!</definedName>
    <definedName name="SG_04_15">#REF!</definedName>
    <definedName name="SG_05_01" localSheetId="12">#REF!</definedName>
    <definedName name="SG_05_01" localSheetId="5">#REF!</definedName>
    <definedName name="SG_05_01">#REF!</definedName>
    <definedName name="SG_05_02" localSheetId="12">#REF!</definedName>
    <definedName name="SG_05_02" localSheetId="5">#REF!</definedName>
    <definedName name="SG_05_02">#REF!</definedName>
    <definedName name="SG_05_03" localSheetId="12">#REF!</definedName>
    <definedName name="SG_05_03" localSheetId="5">#REF!</definedName>
    <definedName name="SG_05_03">#REF!</definedName>
    <definedName name="SG_05_04" localSheetId="12">#REF!</definedName>
    <definedName name="SG_05_04" localSheetId="5">#REF!</definedName>
    <definedName name="SG_05_04">#REF!</definedName>
    <definedName name="SG_05_05" localSheetId="12">#REF!</definedName>
    <definedName name="SG_05_05" localSheetId="5">#REF!</definedName>
    <definedName name="SG_05_05">#REF!</definedName>
    <definedName name="SG_05_06" localSheetId="12">#REF!</definedName>
    <definedName name="SG_05_06" localSheetId="5">#REF!</definedName>
    <definedName name="SG_05_06">#REF!</definedName>
    <definedName name="SG_05_07" localSheetId="12">#REF!</definedName>
    <definedName name="SG_05_07" localSheetId="5">#REF!</definedName>
    <definedName name="SG_05_07">#REF!</definedName>
    <definedName name="SG_05_08" localSheetId="12">#REF!</definedName>
    <definedName name="SG_05_08" localSheetId="5">#REF!</definedName>
    <definedName name="SG_05_08">#REF!</definedName>
    <definedName name="SG_05_09" localSheetId="12">#REF!</definedName>
    <definedName name="SG_05_09" localSheetId="5">#REF!</definedName>
    <definedName name="SG_05_09">#REF!</definedName>
    <definedName name="SG_05_10" localSheetId="12">#REF!</definedName>
    <definedName name="SG_05_10" localSheetId="5">#REF!</definedName>
    <definedName name="SG_05_10">#REF!</definedName>
    <definedName name="SG_05_11" localSheetId="12">#REF!</definedName>
    <definedName name="SG_05_11" localSheetId="5">#REF!</definedName>
    <definedName name="SG_05_11">#REF!</definedName>
    <definedName name="SG_05_12" localSheetId="12">#REF!</definedName>
    <definedName name="SG_05_12" localSheetId="5">#REF!</definedName>
    <definedName name="SG_05_12">#REF!</definedName>
    <definedName name="SG_05_13" localSheetId="12">#REF!</definedName>
    <definedName name="SG_05_13" localSheetId="5">#REF!</definedName>
    <definedName name="SG_05_13">#REF!</definedName>
    <definedName name="SG_05_14" localSheetId="12">#REF!</definedName>
    <definedName name="SG_05_14" localSheetId="5">#REF!</definedName>
    <definedName name="SG_05_14">#REF!</definedName>
    <definedName name="SG_05_15" localSheetId="12">#REF!</definedName>
    <definedName name="SG_05_15" localSheetId="5">#REF!</definedName>
    <definedName name="SG_05_15">#REF!</definedName>
    <definedName name="SG_06_01" localSheetId="12">#REF!</definedName>
    <definedName name="SG_06_01" localSheetId="5">#REF!</definedName>
    <definedName name="SG_06_01">#REF!</definedName>
    <definedName name="SG_06_02" localSheetId="12">#REF!</definedName>
    <definedName name="SG_06_02" localSheetId="5">#REF!</definedName>
    <definedName name="SG_06_02">#REF!</definedName>
    <definedName name="SG_06_03" localSheetId="12">#REF!</definedName>
    <definedName name="SG_06_03" localSheetId="5">#REF!</definedName>
    <definedName name="SG_06_03">#REF!</definedName>
    <definedName name="SG_06_04" localSheetId="12">#REF!</definedName>
    <definedName name="SG_06_04" localSheetId="5">#REF!</definedName>
    <definedName name="SG_06_04">#REF!</definedName>
    <definedName name="SG_06_05" localSheetId="12">#REF!</definedName>
    <definedName name="SG_06_05" localSheetId="5">#REF!</definedName>
    <definedName name="SG_06_05">#REF!</definedName>
    <definedName name="SG_06_06" localSheetId="12">#REF!</definedName>
    <definedName name="SG_06_06" localSheetId="5">#REF!</definedName>
    <definedName name="SG_06_06">#REF!</definedName>
    <definedName name="SG_06_07" localSheetId="12">#REF!</definedName>
    <definedName name="SG_06_07" localSheetId="5">#REF!</definedName>
    <definedName name="SG_06_07">#REF!</definedName>
    <definedName name="SG_06_08" localSheetId="12">#REF!</definedName>
    <definedName name="SG_06_08" localSheetId="5">#REF!</definedName>
    <definedName name="SG_06_08">#REF!</definedName>
    <definedName name="SG_06_09" localSheetId="12">#REF!</definedName>
    <definedName name="SG_06_09" localSheetId="5">#REF!</definedName>
    <definedName name="SG_06_09">#REF!</definedName>
    <definedName name="SG_06_10" localSheetId="12">#REF!</definedName>
    <definedName name="SG_06_10" localSheetId="5">#REF!</definedName>
    <definedName name="SG_06_10">#REF!</definedName>
    <definedName name="SG_06_11" localSheetId="12">#REF!</definedName>
    <definedName name="SG_06_11" localSheetId="5">#REF!</definedName>
    <definedName name="SG_06_11">#REF!</definedName>
    <definedName name="SG_06_12" localSheetId="12">#REF!</definedName>
    <definedName name="SG_06_12" localSheetId="5">#REF!</definedName>
    <definedName name="SG_06_12">#REF!</definedName>
    <definedName name="SG_06_13" localSheetId="12">#REF!</definedName>
    <definedName name="SG_06_13" localSheetId="5">#REF!</definedName>
    <definedName name="SG_06_13">#REF!</definedName>
    <definedName name="SG_06_14" localSheetId="12">#REF!</definedName>
    <definedName name="SG_06_14" localSheetId="5">#REF!</definedName>
    <definedName name="SG_06_14">#REF!</definedName>
    <definedName name="SG_06_15" localSheetId="12">#REF!</definedName>
    <definedName name="SG_06_15" localSheetId="5">#REF!</definedName>
    <definedName name="SG_06_15">#REF!</definedName>
    <definedName name="SG_07_01" localSheetId="12">#REF!</definedName>
    <definedName name="SG_07_01" localSheetId="5">#REF!</definedName>
    <definedName name="SG_07_01">#REF!</definedName>
    <definedName name="SG_07_02" localSheetId="12">#REF!</definedName>
    <definedName name="SG_07_02" localSheetId="5">#REF!</definedName>
    <definedName name="SG_07_02">#REF!</definedName>
    <definedName name="SG_07_03" localSheetId="12">#REF!</definedName>
    <definedName name="SG_07_03" localSheetId="5">#REF!</definedName>
    <definedName name="SG_07_03">#REF!</definedName>
    <definedName name="SG_07_04" localSheetId="12">#REF!</definedName>
    <definedName name="SG_07_04" localSheetId="5">#REF!</definedName>
    <definedName name="SG_07_04">#REF!</definedName>
    <definedName name="SG_07_05" localSheetId="12">#REF!</definedName>
    <definedName name="SG_07_05" localSheetId="5">#REF!</definedName>
    <definedName name="SG_07_05">#REF!</definedName>
    <definedName name="SG_07_06" localSheetId="12">#REF!</definedName>
    <definedName name="SG_07_06" localSheetId="5">#REF!</definedName>
    <definedName name="SG_07_06">#REF!</definedName>
    <definedName name="SG_07_07" localSheetId="12">#REF!</definedName>
    <definedName name="SG_07_07" localSheetId="5">#REF!</definedName>
    <definedName name="SG_07_07">#REF!</definedName>
    <definedName name="SG_07_08" localSheetId="12">#REF!</definedName>
    <definedName name="SG_07_08" localSheetId="5">#REF!</definedName>
    <definedName name="SG_07_08">#REF!</definedName>
    <definedName name="SG_07_09" localSheetId="12">#REF!</definedName>
    <definedName name="SG_07_09" localSheetId="5">#REF!</definedName>
    <definedName name="SG_07_09">#REF!</definedName>
    <definedName name="SG_07_10" localSheetId="12">#REF!</definedName>
    <definedName name="SG_07_10" localSheetId="5">#REF!</definedName>
    <definedName name="SG_07_10">#REF!</definedName>
    <definedName name="SG_07_11" localSheetId="12">#REF!</definedName>
    <definedName name="SG_07_11" localSheetId="5">#REF!</definedName>
    <definedName name="SG_07_11">#REF!</definedName>
    <definedName name="SG_07_12" localSheetId="12">#REF!</definedName>
    <definedName name="SG_07_12" localSheetId="5">#REF!</definedName>
    <definedName name="SG_07_12">#REF!</definedName>
    <definedName name="SG_07_13" localSheetId="12">#REF!</definedName>
    <definedName name="SG_07_13" localSheetId="5">#REF!</definedName>
    <definedName name="SG_07_13">#REF!</definedName>
    <definedName name="SG_07_14" localSheetId="12">#REF!</definedName>
    <definedName name="SG_07_14" localSheetId="5">#REF!</definedName>
    <definedName name="SG_07_14">#REF!</definedName>
    <definedName name="SG_07_15" localSheetId="12">#REF!</definedName>
    <definedName name="SG_07_15" localSheetId="5">#REF!</definedName>
    <definedName name="SG_07_15">#REF!</definedName>
    <definedName name="SG_08_01" localSheetId="12">#REF!</definedName>
    <definedName name="SG_08_01" localSheetId="5">#REF!</definedName>
    <definedName name="SG_08_01">#REF!</definedName>
    <definedName name="SG_08_02" localSheetId="12">#REF!</definedName>
    <definedName name="SG_08_02" localSheetId="5">#REF!</definedName>
    <definedName name="SG_08_02">#REF!</definedName>
    <definedName name="SG_08_03" localSheetId="12">#REF!</definedName>
    <definedName name="SG_08_03" localSheetId="5">#REF!</definedName>
    <definedName name="SG_08_03">#REF!</definedName>
    <definedName name="SG_08_04" localSheetId="12">#REF!</definedName>
    <definedName name="SG_08_04" localSheetId="5">#REF!</definedName>
    <definedName name="SG_08_04">#REF!</definedName>
    <definedName name="SG_08_05" localSheetId="12">#REF!</definedName>
    <definedName name="SG_08_05" localSheetId="5">#REF!</definedName>
    <definedName name="SG_08_05">#REF!</definedName>
    <definedName name="SG_08_06" localSheetId="12">#REF!</definedName>
    <definedName name="SG_08_06" localSheetId="5">#REF!</definedName>
    <definedName name="SG_08_06">#REF!</definedName>
    <definedName name="SG_08_07" localSheetId="12">#REF!</definedName>
    <definedName name="SG_08_07" localSheetId="5">#REF!</definedName>
    <definedName name="SG_08_07">#REF!</definedName>
    <definedName name="SG_08_08" localSheetId="12">#REF!</definedName>
    <definedName name="SG_08_08" localSheetId="5">#REF!</definedName>
    <definedName name="SG_08_08">#REF!</definedName>
    <definedName name="SG_08_09" localSheetId="12">#REF!</definedName>
    <definedName name="SG_08_09" localSheetId="5">#REF!</definedName>
    <definedName name="SG_08_09">#REF!</definedName>
    <definedName name="SG_08_10" localSheetId="12">#REF!</definedName>
    <definedName name="SG_08_10" localSheetId="5">#REF!</definedName>
    <definedName name="SG_08_10">#REF!</definedName>
    <definedName name="SG_08_11" localSheetId="12">#REF!</definedName>
    <definedName name="SG_08_11" localSheetId="5">#REF!</definedName>
    <definedName name="SG_08_11">#REF!</definedName>
    <definedName name="SG_08_12" localSheetId="12">#REF!</definedName>
    <definedName name="SG_08_12" localSheetId="5">#REF!</definedName>
    <definedName name="SG_08_12">#REF!</definedName>
    <definedName name="SG_08_13" localSheetId="12">#REF!</definedName>
    <definedName name="SG_08_13" localSheetId="5">#REF!</definedName>
    <definedName name="SG_08_13">#REF!</definedName>
    <definedName name="SG_08_14" localSheetId="12">#REF!</definedName>
    <definedName name="SG_08_14" localSheetId="5">#REF!</definedName>
    <definedName name="SG_08_14">#REF!</definedName>
    <definedName name="SG_08_15" localSheetId="12">#REF!</definedName>
    <definedName name="SG_08_15" localSheetId="5">#REF!</definedName>
    <definedName name="SG_08_15">#REF!</definedName>
    <definedName name="SG_09_01" localSheetId="12">#REF!</definedName>
    <definedName name="SG_09_01" localSheetId="5">#REF!</definedName>
    <definedName name="SG_09_01">#REF!</definedName>
    <definedName name="SG_09_02" localSheetId="12">#REF!</definedName>
    <definedName name="SG_09_02" localSheetId="5">#REF!</definedName>
    <definedName name="SG_09_02">#REF!</definedName>
    <definedName name="SG_09_03" localSheetId="12">#REF!</definedName>
    <definedName name="SG_09_03" localSheetId="5">#REF!</definedName>
    <definedName name="SG_09_03">#REF!</definedName>
    <definedName name="SG_09_04" localSheetId="12">#REF!</definedName>
    <definedName name="SG_09_04" localSheetId="5">#REF!</definedName>
    <definedName name="SG_09_04">#REF!</definedName>
    <definedName name="SG_09_05" localSheetId="12">#REF!</definedName>
    <definedName name="SG_09_05" localSheetId="5">#REF!</definedName>
    <definedName name="SG_09_05">#REF!</definedName>
    <definedName name="SG_09_06" localSheetId="12">#REF!</definedName>
    <definedName name="SG_09_06" localSheetId="5">#REF!</definedName>
    <definedName name="SG_09_06">#REF!</definedName>
    <definedName name="SG_09_07" localSheetId="12">#REF!</definedName>
    <definedName name="SG_09_07" localSheetId="5">#REF!</definedName>
    <definedName name="SG_09_07">#REF!</definedName>
    <definedName name="SG_09_08" localSheetId="12">#REF!</definedName>
    <definedName name="SG_09_08" localSheetId="5">#REF!</definedName>
    <definedName name="SG_09_08">#REF!</definedName>
    <definedName name="SG_09_09" localSheetId="12">#REF!</definedName>
    <definedName name="SG_09_09" localSheetId="5">#REF!</definedName>
    <definedName name="SG_09_09">#REF!</definedName>
    <definedName name="SG_09_10" localSheetId="12">#REF!</definedName>
    <definedName name="SG_09_10" localSheetId="5">#REF!</definedName>
    <definedName name="SG_09_10">#REF!</definedName>
    <definedName name="SG_09_11" localSheetId="12">#REF!</definedName>
    <definedName name="SG_09_11" localSheetId="5">#REF!</definedName>
    <definedName name="SG_09_11">#REF!</definedName>
    <definedName name="SG_09_12" localSheetId="12">#REF!</definedName>
    <definedName name="SG_09_12" localSheetId="5">#REF!</definedName>
    <definedName name="SG_09_12">#REF!</definedName>
    <definedName name="SG_09_13" localSheetId="12">#REF!</definedName>
    <definedName name="SG_09_13" localSheetId="5">#REF!</definedName>
    <definedName name="SG_09_13">#REF!</definedName>
    <definedName name="SG_09_14" localSheetId="12">#REF!</definedName>
    <definedName name="SG_09_14" localSheetId="5">#REF!</definedName>
    <definedName name="SG_09_14">#REF!</definedName>
    <definedName name="SG_09_15" localSheetId="12">#REF!</definedName>
    <definedName name="SG_09_15" localSheetId="5">#REF!</definedName>
    <definedName name="SG_09_15">#REF!</definedName>
    <definedName name="SG_10_01" localSheetId="12">#REF!</definedName>
    <definedName name="SG_10_01" localSheetId="5">#REF!</definedName>
    <definedName name="SG_10_01">#REF!</definedName>
    <definedName name="SG_10_02" localSheetId="12">#REF!</definedName>
    <definedName name="SG_10_02" localSheetId="5">#REF!</definedName>
    <definedName name="SG_10_02">#REF!</definedName>
    <definedName name="SG_10_03" localSheetId="12">#REF!</definedName>
    <definedName name="SG_10_03" localSheetId="5">#REF!</definedName>
    <definedName name="SG_10_03">#REF!</definedName>
    <definedName name="SG_10_04" localSheetId="12">#REF!</definedName>
    <definedName name="SG_10_04" localSheetId="5">#REF!</definedName>
    <definedName name="SG_10_04">#REF!</definedName>
    <definedName name="SG_10_05" localSheetId="12">#REF!</definedName>
    <definedName name="SG_10_05" localSheetId="5">#REF!</definedName>
    <definedName name="SG_10_05">#REF!</definedName>
    <definedName name="SG_10_06" localSheetId="12">#REF!</definedName>
    <definedName name="SG_10_06" localSheetId="5">#REF!</definedName>
    <definedName name="SG_10_06">#REF!</definedName>
    <definedName name="SG_10_07" localSheetId="12">#REF!</definedName>
    <definedName name="SG_10_07" localSheetId="5">#REF!</definedName>
    <definedName name="SG_10_07">#REF!</definedName>
    <definedName name="SG_10_08" localSheetId="12">#REF!</definedName>
    <definedName name="SG_10_08" localSheetId="5">#REF!</definedName>
    <definedName name="SG_10_08">#REF!</definedName>
    <definedName name="SG_10_09" localSheetId="12">#REF!</definedName>
    <definedName name="SG_10_09" localSheetId="5">#REF!</definedName>
    <definedName name="SG_10_09">#REF!</definedName>
    <definedName name="SG_10_10" localSheetId="12">#REF!</definedName>
    <definedName name="SG_10_10" localSheetId="5">#REF!</definedName>
    <definedName name="SG_10_10">#REF!</definedName>
    <definedName name="SG_10_11" localSheetId="12">#REF!</definedName>
    <definedName name="SG_10_11" localSheetId="5">#REF!</definedName>
    <definedName name="SG_10_11">#REF!</definedName>
    <definedName name="SG_10_12" localSheetId="12">#REF!</definedName>
    <definedName name="SG_10_12" localSheetId="5">#REF!</definedName>
    <definedName name="SG_10_12">#REF!</definedName>
    <definedName name="SG_10_13" localSheetId="12">#REF!</definedName>
    <definedName name="SG_10_13" localSheetId="5">#REF!</definedName>
    <definedName name="SG_10_13">#REF!</definedName>
    <definedName name="SG_10_14" localSheetId="12">#REF!</definedName>
    <definedName name="SG_10_14" localSheetId="5">#REF!</definedName>
    <definedName name="SG_10_14">#REF!</definedName>
    <definedName name="SG_10_15" localSheetId="12">#REF!</definedName>
    <definedName name="SG_10_15" localSheetId="5">#REF!</definedName>
    <definedName name="SG_10_15">#REF!</definedName>
    <definedName name="SG_11_01" localSheetId="12">#REF!</definedName>
    <definedName name="SG_11_01" localSheetId="5">#REF!</definedName>
    <definedName name="SG_11_01">#REF!</definedName>
    <definedName name="SG_11_02" localSheetId="12">#REF!</definedName>
    <definedName name="SG_11_02" localSheetId="5">#REF!</definedName>
    <definedName name="SG_11_02">#REF!</definedName>
    <definedName name="SG_11_03" localSheetId="12">#REF!</definedName>
    <definedName name="SG_11_03" localSheetId="5">#REF!</definedName>
    <definedName name="SG_11_03">#REF!</definedName>
    <definedName name="SG_11_04" localSheetId="12">#REF!</definedName>
    <definedName name="SG_11_04" localSheetId="5">#REF!</definedName>
    <definedName name="SG_11_04">#REF!</definedName>
    <definedName name="SG_11_05" localSheetId="12">#REF!</definedName>
    <definedName name="SG_11_05" localSheetId="5">#REF!</definedName>
    <definedName name="SG_11_05">#REF!</definedName>
    <definedName name="SG_11_06" localSheetId="12">#REF!</definedName>
    <definedName name="SG_11_06" localSheetId="5">#REF!</definedName>
    <definedName name="SG_11_06">#REF!</definedName>
    <definedName name="SG_11_07" localSheetId="12">#REF!</definedName>
    <definedName name="SG_11_07" localSheetId="5">#REF!</definedName>
    <definedName name="SG_11_07">#REF!</definedName>
    <definedName name="SG_11_08" localSheetId="12">#REF!</definedName>
    <definedName name="SG_11_08" localSheetId="5">#REF!</definedName>
    <definedName name="SG_11_08">#REF!</definedName>
    <definedName name="SG_11_09" localSheetId="12">#REF!</definedName>
    <definedName name="SG_11_09" localSheetId="5">#REF!</definedName>
    <definedName name="SG_11_09">#REF!</definedName>
    <definedName name="SG_11_10" localSheetId="12">#REF!</definedName>
    <definedName name="SG_11_10" localSheetId="5">#REF!</definedName>
    <definedName name="SG_11_10">#REF!</definedName>
    <definedName name="SG_11_11" localSheetId="12">#REF!</definedName>
    <definedName name="SG_11_11" localSheetId="5">#REF!</definedName>
    <definedName name="SG_11_11">#REF!</definedName>
    <definedName name="SG_11_12" localSheetId="12">#REF!</definedName>
    <definedName name="SG_11_12" localSheetId="5">#REF!</definedName>
    <definedName name="SG_11_12">#REF!</definedName>
    <definedName name="SG_11_13" localSheetId="12">#REF!</definedName>
    <definedName name="SG_11_13" localSheetId="5">#REF!</definedName>
    <definedName name="SG_11_13">#REF!</definedName>
    <definedName name="SG_11_14" localSheetId="12">#REF!</definedName>
    <definedName name="SG_11_14" localSheetId="5">#REF!</definedName>
    <definedName name="SG_11_14">#REF!</definedName>
    <definedName name="SG_11_15" localSheetId="12">#REF!</definedName>
    <definedName name="SG_11_15" localSheetId="5">#REF!</definedName>
    <definedName name="SG_11_15">#REF!</definedName>
    <definedName name="SG_12_01" localSheetId="12">#REF!</definedName>
    <definedName name="SG_12_01" localSheetId="5">#REF!</definedName>
    <definedName name="SG_12_01">#REF!</definedName>
    <definedName name="SG_12_02" localSheetId="12">#REF!</definedName>
    <definedName name="SG_12_02" localSheetId="5">#REF!</definedName>
    <definedName name="SG_12_02">#REF!</definedName>
    <definedName name="SG_12_03" localSheetId="12">#REF!</definedName>
    <definedName name="SG_12_03" localSheetId="5">#REF!</definedName>
    <definedName name="SG_12_03">#REF!</definedName>
    <definedName name="SG_12_04" localSheetId="12">#REF!</definedName>
    <definedName name="SG_12_04" localSheetId="5">#REF!</definedName>
    <definedName name="SG_12_04">#REF!</definedName>
    <definedName name="SG_12_05" localSheetId="12">#REF!</definedName>
    <definedName name="SG_12_05" localSheetId="5">#REF!</definedName>
    <definedName name="SG_12_05">#REF!</definedName>
    <definedName name="SG_12_06" localSheetId="12">#REF!</definedName>
    <definedName name="SG_12_06" localSheetId="5">#REF!</definedName>
    <definedName name="SG_12_06">#REF!</definedName>
    <definedName name="SG_12_07" localSheetId="12">#REF!</definedName>
    <definedName name="SG_12_07" localSheetId="5">#REF!</definedName>
    <definedName name="SG_12_07">#REF!</definedName>
    <definedName name="SG_12_08" localSheetId="12">#REF!</definedName>
    <definedName name="SG_12_08" localSheetId="5">#REF!</definedName>
    <definedName name="SG_12_08">#REF!</definedName>
    <definedName name="SG_12_09" localSheetId="12">#REF!</definedName>
    <definedName name="SG_12_09" localSheetId="5">#REF!</definedName>
    <definedName name="SG_12_09">#REF!</definedName>
    <definedName name="SG_12_10" localSheetId="12">#REF!</definedName>
    <definedName name="SG_12_10" localSheetId="5">#REF!</definedName>
    <definedName name="SG_12_10">#REF!</definedName>
    <definedName name="SG_12_11" localSheetId="12">#REF!</definedName>
    <definedName name="SG_12_11" localSheetId="5">#REF!</definedName>
    <definedName name="SG_12_11">#REF!</definedName>
    <definedName name="SG_12_12" localSheetId="12">#REF!</definedName>
    <definedName name="SG_12_12" localSheetId="5">#REF!</definedName>
    <definedName name="SG_12_12">#REF!</definedName>
    <definedName name="SG_12_13" localSheetId="12">#REF!</definedName>
    <definedName name="SG_12_13" localSheetId="5">#REF!</definedName>
    <definedName name="SG_12_13">#REF!</definedName>
    <definedName name="SG_12_14" localSheetId="12">#REF!</definedName>
    <definedName name="SG_12_14" localSheetId="5">#REF!</definedName>
    <definedName name="SG_12_14">#REF!</definedName>
    <definedName name="SG_12_15" localSheetId="12">#REF!</definedName>
    <definedName name="SG_12_15" localSheetId="5">#REF!</definedName>
    <definedName name="SG_12_15">#REF!</definedName>
    <definedName name="SG_12_16" localSheetId="12">#REF!</definedName>
    <definedName name="SG_12_16" localSheetId="5">#REF!</definedName>
    <definedName name="SG_12_16">#REF!</definedName>
    <definedName name="SG_12_17" localSheetId="12">#REF!</definedName>
    <definedName name="SG_12_17" localSheetId="5">#REF!</definedName>
    <definedName name="SG_12_17">#REF!</definedName>
    <definedName name="SG_12_18" localSheetId="12">#REF!</definedName>
    <definedName name="SG_12_18" localSheetId="5">#REF!</definedName>
    <definedName name="SG_12_18">#REF!</definedName>
    <definedName name="SG_12_19" localSheetId="12">#REF!</definedName>
    <definedName name="SG_12_19" localSheetId="5">#REF!</definedName>
    <definedName name="SG_12_19">#REF!</definedName>
    <definedName name="SG_12_20" localSheetId="12">#REF!</definedName>
    <definedName name="SG_12_20" localSheetId="5">#REF!</definedName>
    <definedName name="SG_12_20">#REF!</definedName>
    <definedName name="SG_12_21" localSheetId="12">#REF!</definedName>
    <definedName name="SG_12_21" localSheetId="5">#REF!</definedName>
    <definedName name="SG_12_21">#REF!</definedName>
    <definedName name="SG_12_22" localSheetId="12">#REF!</definedName>
    <definedName name="SG_12_22" localSheetId="5">#REF!</definedName>
    <definedName name="SG_12_22">#REF!</definedName>
    <definedName name="SG_12_23" localSheetId="12">#REF!</definedName>
    <definedName name="SG_12_23" localSheetId="5">#REF!</definedName>
    <definedName name="SG_12_23">#REF!</definedName>
    <definedName name="SG_12_24" localSheetId="12">#REF!</definedName>
    <definedName name="SG_12_24" localSheetId="5">#REF!</definedName>
    <definedName name="SG_12_24">#REF!</definedName>
    <definedName name="SG_12_25" localSheetId="12">#REF!</definedName>
    <definedName name="SG_12_25" localSheetId="5">#REF!</definedName>
    <definedName name="SG_12_25">#REF!</definedName>
    <definedName name="SG_13_01" localSheetId="12">#REF!</definedName>
    <definedName name="SG_13_01" localSheetId="5">#REF!</definedName>
    <definedName name="SG_13_01">#REF!</definedName>
    <definedName name="SG_13_02" localSheetId="12">#REF!</definedName>
    <definedName name="SG_13_02" localSheetId="5">#REF!</definedName>
    <definedName name="SG_13_02">#REF!</definedName>
    <definedName name="SG_13_03" localSheetId="12">#REF!</definedName>
    <definedName name="SG_13_03" localSheetId="5">#REF!</definedName>
    <definedName name="SG_13_03">#REF!</definedName>
    <definedName name="SG_13_04" localSheetId="12">#REF!</definedName>
    <definedName name="SG_13_04" localSheetId="5">#REF!</definedName>
    <definedName name="SG_13_04">#REF!</definedName>
    <definedName name="SG_13_05" localSheetId="12">#REF!</definedName>
    <definedName name="SG_13_05" localSheetId="5">#REF!</definedName>
    <definedName name="SG_13_05">#REF!</definedName>
    <definedName name="SG_13_06" localSheetId="12">#REF!</definedName>
    <definedName name="SG_13_06" localSheetId="5">#REF!</definedName>
    <definedName name="SG_13_06">#REF!</definedName>
    <definedName name="SG_13_07" localSheetId="12">#REF!</definedName>
    <definedName name="SG_13_07" localSheetId="5">#REF!</definedName>
    <definedName name="SG_13_07">#REF!</definedName>
    <definedName name="SG_13_08" localSheetId="12">#REF!</definedName>
    <definedName name="SG_13_08" localSheetId="5">#REF!</definedName>
    <definedName name="SG_13_08">#REF!</definedName>
    <definedName name="SG_13_09" localSheetId="12">#REF!</definedName>
    <definedName name="SG_13_09" localSheetId="5">#REF!</definedName>
    <definedName name="SG_13_09">#REF!</definedName>
    <definedName name="SG_13_10" localSheetId="12">#REF!</definedName>
    <definedName name="SG_13_10" localSheetId="5">#REF!</definedName>
    <definedName name="SG_13_10">#REF!</definedName>
    <definedName name="SG_13_11" localSheetId="12">#REF!</definedName>
    <definedName name="SG_13_11" localSheetId="5">#REF!</definedName>
    <definedName name="SG_13_11">#REF!</definedName>
    <definedName name="SG_13_12" localSheetId="12">#REF!</definedName>
    <definedName name="SG_13_12" localSheetId="5">#REF!</definedName>
    <definedName name="SG_13_12">#REF!</definedName>
    <definedName name="SG_13_13" localSheetId="12">#REF!</definedName>
    <definedName name="SG_13_13" localSheetId="5">#REF!</definedName>
    <definedName name="SG_13_13">#REF!</definedName>
    <definedName name="SG_13_14" localSheetId="12">#REF!</definedName>
    <definedName name="SG_13_14" localSheetId="5">#REF!</definedName>
    <definedName name="SG_13_14">#REF!</definedName>
    <definedName name="SG_13_15" localSheetId="12">#REF!</definedName>
    <definedName name="SG_13_15" localSheetId="5">#REF!</definedName>
    <definedName name="SG_13_15">#REF!</definedName>
    <definedName name="SG_13_16" localSheetId="12">#REF!</definedName>
    <definedName name="SG_13_16" localSheetId="5">#REF!</definedName>
    <definedName name="SG_13_16">#REF!</definedName>
    <definedName name="SG_13_17" localSheetId="12">#REF!</definedName>
    <definedName name="SG_13_17" localSheetId="5">#REF!</definedName>
    <definedName name="SG_13_17">#REF!</definedName>
    <definedName name="SG_13_18" localSheetId="12">#REF!</definedName>
    <definedName name="SG_13_18" localSheetId="5">#REF!</definedName>
    <definedName name="SG_13_18">#REF!</definedName>
    <definedName name="SG_13_19" localSheetId="12">#REF!</definedName>
    <definedName name="SG_13_19" localSheetId="5">#REF!</definedName>
    <definedName name="SG_13_19">#REF!</definedName>
    <definedName name="SG_13_20" localSheetId="12">#REF!</definedName>
    <definedName name="SG_13_20" localSheetId="5">#REF!</definedName>
    <definedName name="SG_13_20">#REF!</definedName>
    <definedName name="SG_13_21" localSheetId="12">#REF!</definedName>
    <definedName name="SG_13_21" localSheetId="5">#REF!</definedName>
    <definedName name="SG_13_21">#REF!</definedName>
    <definedName name="SG_13_22" localSheetId="12">#REF!</definedName>
    <definedName name="SG_13_22" localSheetId="5">#REF!</definedName>
    <definedName name="SG_13_22">#REF!</definedName>
    <definedName name="SG_13_23" localSheetId="12">#REF!</definedName>
    <definedName name="SG_13_23" localSheetId="5">#REF!</definedName>
    <definedName name="SG_13_23">#REF!</definedName>
    <definedName name="SG_13_24" localSheetId="12">#REF!</definedName>
    <definedName name="SG_13_24" localSheetId="5">#REF!</definedName>
    <definedName name="SG_13_24">#REF!</definedName>
    <definedName name="SG_13_25" localSheetId="12">#REF!</definedName>
    <definedName name="SG_13_25" localSheetId="5">#REF!</definedName>
    <definedName name="SG_13_25">#REF!</definedName>
    <definedName name="SG_14_01" localSheetId="12">#REF!</definedName>
    <definedName name="SG_14_01" localSheetId="5">#REF!</definedName>
    <definedName name="SG_14_01">#REF!</definedName>
    <definedName name="SG_14_02" localSheetId="12">#REF!</definedName>
    <definedName name="SG_14_02" localSheetId="5">#REF!</definedName>
    <definedName name="SG_14_02">#REF!</definedName>
    <definedName name="SG_14_03" localSheetId="12">#REF!</definedName>
    <definedName name="SG_14_03" localSheetId="5">#REF!</definedName>
    <definedName name="SG_14_03">#REF!</definedName>
    <definedName name="SG_14_04" localSheetId="12">#REF!</definedName>
    <definedName name="SG_14_04" localSheetId="5">#REF!</definedName>
    <definedName name="SG_14_04">#REF!</definedName>
    <definedName name="SG_14_05" localSheetId="12">#REF!</definedName>
    <definedName name="SG_14_05" localSheetId="5">#REF!</definedName>
    <definedName name="SG_14_05">#REF!</definedName>
    <definedName name="SG_14_06" localSheetId="12">#REF!</definedName>
    <definedName name="SG_14_06" localSheetId="5">#REF!</definedName>
    <definedName name="SG_14_06">#REF!</definedName>
    <definedName name="SG_14_07" localSheetId="12">#REF!</definedName>
    <definedName name="SG_14_07" localSheetId="5">#REF!</definedName>
    <definedName name="SG_14_07">#REF!</definedName>
    <definedName name="SG_14_08" localSheetId="12">#REF!</definedName>
    <definedName name="SG_14_08" localSheetId="5">#REF!</definedName>
    <definedName name="SG_14_08">#REF!</definedName>
    <definedName name="SG_14_09" localSheetId="12">#REF!</definedName>
    <definedName name="SG_14_09" localSheetId="5">#REF!</definedName>
    <definedName name="SG_14_09">#REF!</definedName>
    <definedName name="SG_14_10" localSheetId="12">#REF!</definedName>
    <definedName name="SG_14_10" localSheetId="5">#REF!</definedName>
    <definedName name="SG_14_10">#REF!</definedName>
    <definedName name="SG_14_11" localSheetId="12">#REF!</definedName>
    <definedName name="SG_14_11" localSheetId="5">#REF!</definedName>
    <definedName name="SG_14_11">#REF!</definedName>
    <definedName name="SG_14_12" localSheetId="12">#REF!</definedName>
    <definedName name="SG_14_12" localSheetId="5">#REF!</definedName>
    <definedName name="SG_14_12">#REF!</definedName>
    <definedName name="SG_14_13" localSheetId="12">#REF!</definedName>
    <definedName name="SG_14_13" localSheetId="5">#REF!</definedName>
    <definedName name="SG_14_13">#REF!</definedName>
    <definedName name="SG_14_14" localSheetId="12">#REF!</definedName>
    <definedName name="SG_14_14" localSheetId="5">#REF!</definedName>
    <definedName name="SG_14_14">#REF!</definedName>
    <definedName name="SG_14_15" localSheetId="12">#REF!</definedName>
    <definedName name="SG_14_15" localSheetId="5">#REF!</definedName>
    <definedName name="SG_14_15">#REF!</definedName>
    <definedName name="SG_14_16" localSheetId="12">#REF!</definedName>
    <definedName name="SG_14_16" localSheetId="5">#REF!</definedName>
    <definedName name="SG_14_16">#REF!</definedName>
    <definedName name="SG_14_17" localSheetId="12">#REF!</definedName>
    <definedName name="SG_14_17" localSheetId="5">#REF!</definedName>
    <definedName name="SG_14_17">#REF!</definedName>
    <definedName name="SG_14_18" localSheetId="12">#REF!</definedName>
    <definedName name="SG_14_18" localSheetId="5">#REF!</definedName>
    <definedName name="SG_14_18">#REF!</definedName>
    <definedName name="SG_14_19" localSheetId="12">#REF!</definedName>
    <definedName name="SG_14_19" localSheetId="5">#REF!</definedName>
    <definedName name="SG_14_19">#REF!</definedName>
    <definedName name="SG_14_20" localSheetId="12">#REF!</definedName>
    <definedName name="SG_14_20" localSheetId="5">#REF!</definedName>
    <definedName name="SG_14_20">#REF!</definedName>
    <definedName name="SG_14_21" localSheetId="12">#REF!</definedName>
    <definedName name="SG_14_21" localSheetId="5">#REF!</definedName>
    <definedName name="SG_14_21">#REF!</definedName>
    <definedName name="SG_14_22" localSheetId="12">#REF!</definedName>
    <definedName name="SG_14_22" localSheetId="5">#REF!</definedName>
    <definedName name="SG_14_22">#REF!</definedName>
    <definedName name="SG_14_23" localSheetId="12">#REF!</definedName>
    <definedName name="SG_14_23" localSheetId="5">#REF!</definedName>
    <definedName name="SG_14_23">#REF!</definedName>
    <definedName name="SG_14_24" localSheetId="12">#REF!</definedName>
    <definedName name="SG_14_24" localSheetId="5">#REF!</definedName>
    <definedName name="SG_14_24">#REF!</definedName>
    <definedName name="SG_14_25" localSheetId="12">#REF!</definedName>
    <definedName name="SG_14_25" localSheetId="5">#REF!</definedName>
    <definedName name="SG_14_25">#REF!</definedName>
    <definedName name="SG_15_01" localSheetId="12">#REF!</definedName>
    <definedName name="SG_15_01" localSheetId="5">#REF!</definedName>
    <definedName name="SG_15_01">#REF!</definedName>
    <definedName name="SG_15_02" localSheetId="12">#REF!</definedName>
    <definedName name="SG_15_02" localSheetId="5">#REF!</definedName>
    <definedName name="SG_15_02">#REF!</definedName>
    <definedName name="SG_15_03" localSheetId="12">#REF!</definedName>
    <definedName name="SG_15_03" localSheetId="5">#REF!</definedName>
    <definedName name="SG_15_03">#REF!</definedName>
    <definedName name="SG_15_04" localSheetId="12">#REF!</definedName>
    <definedName name="SG_15_04" localSheetId="5">#REF!</definedName>
    <definedName name="SG_15_04">#REF!</definedName>
    <definedName name="SG_15_05" localSheetId="12">#REF!</definedName>
    <definedName name="SG_15_05" localSheetId="5">#REF!</definedName>
    <definedName name="SG_15_05">#REF!</definedName>
    <definedName name="SG_15_06" localSheetId="12">#REF!</definedName>
    <definedName name="SG_15_06" localSheetId="5">#REF!</definedName>
    <definedName name="SG_15_06">#REF!</definedName>
    <definedName name="SG_15_07" localSheetId="12">#REF!</definedName>
    <definedName name="SG_15_07" localSheetId="5">#REF!</definedName>
    <definedName name="SG_15_07">#REF!</definedName>
    <definedName name="SG_15_08" localSheetId="12">#REF!</definedName>
    <definedName name="SG_15_08" localSheetId="5">#REF!</definedName>
    <definedName name="SG_15_08">#REF!</definedName>
    <definedName name="SG_15_09" localSheetId="12">#REF!</definedName>
    <definedName name="SG_15_09" localSheetId="5">#REF!</definedName>
    <definedName name="SG_15_09">#REF!</definedName>
    <definedName name="SG_15_10" localSheetId="12">#REF!</definedName>
    <definedName name="SG_15_10" localSheetId="5">#REF!</definedName>
    <definedName name="SG_15_10">#REF!</definedName>
    <definedName name="SG_15_11" localSheetId="12">#REF!</definedName>
    <definedName name="SG_15_11" localSheetId="5">#REF!</definedName>
    <definedName name="SG_15_11">#REF!</definedName>
    <definedName name="SG_15_12" localSheetId="12">#REF!</definedName>
    <definedName name="SG_15_12" localSheetId="5">#REF!</definedName>
    <definedName name="SG_15_12">#REF!</definedName>
    <definedName name="SG_15_13" localSheetId="12">#REF!</definedName>
    <definedName name="SG_15_13" localSheetId="5">#REF!</definedName>
    <definedName name="SG_15_13">#REF!</definedName>
    <definedName name="SG_15_14" localSheetId="12">#REF!</definedName>
    <definedName name="SG_15_14" localSheetId="5">#REF!</definedName>
    <definedName name="SG_15_14">#REF!</definedName>
    <definedName name="SG_15_15" localSheetId="12">#REF!</definedName>
    <definedName name="SG_15_15" localSheetId="5">#REF!</definedName>
    <definedName name="SG_15_15">#REF!</definedName>
    <definedName name="SG_15_16" localSheetId="12">#REF!</definedName>
    <definedName name="SG_15_16" localSheetId="5">#REF!</definedName>
    <definedName name="SG_15_16">#REF!</definedName>
    <definedName name="SG_15_17" localSheetId="12">#REF!</definedName>
    <definedName name="SG_15_17" localSheetId="5">#REF!</definedName>
    <definedName name="SG_15_17">#REF!</definedName>
    <definedName name="SG_15_18" localSheetId="12">#REF!</definedName>
    <definedName name="SG_15_18" localSheetId="5">#REF!</definedName>
    <definedName name="SG_15_18">#REF!</definedName>
    <definedName name="SG_15_19" localSheetId="12">#REF!</definedName>
    <definedName name="SG_15_19" localSheetId="5">#REF!</definedName>
    <definedName name="SG_15_19">#REF!</definedName>
    <definedName name="SG_15_20" localSheetId="12">#REF!</definedName>
    <definedName name="SG_15_20" localSheetId="5">#REF!</definedName>
    <definedName name="SG_15_20">#REF!</definedName>
    <definedName name="SG_15_21" localSheetId="12">#REF!</definedName>
    <definedName name="SG_15_21" localSheetId="5">#REF!</definedName>
    <definedName name="SG_15_21">#REF!</definedName>
    <definedName name="SG_15_22" localSheetId="12">#REF!</definedName>
    <definedName name="SG_15_22" localSheetId="5">#REF!</definedName>
    <definedName name="SG_15_22">#REF!</definedName>
    <definedName name="SG_15_23" localSheetId="12">#REF!</definedName>
    <definedName name="SG_15_23" localSheetId="5">#REF!</definedName>
    <definedName name="SG_15_23">#REF!</definedName>
    <definedName name="SG_15_24" localSheetId="12">#REF!</definedName>
    <definedName name="SG_15_24" localSheetId="5">#REF!</definedName>
    <definedName name="SG_15_24">#REF!</definedName>
    <definedName name="SG_15_25" localSheetId="12">#REF!</definedName>
    <definedName name="SG_15_25" localSheetId="5">#REF!</definedName>
    <definedName name="SG_15_25">#REF!</definedName>
    <definedName name="SG_16_01" localSheetId="12">#REF!</definedName>
    <definedName name="SG_16_01" localSheetId="5">#REF!</definedName>
    <definedName name="SG_16_01">#REF!</definedName>
    <definedName name="SG_16_02" localSheetId="12">#REF!</definedName>
    <definedName name="SG_16_02" localSheetId="5">#REF!</definedName>
    <definedName name="SG_16_02">#REF!</definedName>
    <definedName name="SG_16_03" localSheetId="12">#REF!</definedName>
    <definedName name="SG_16_03" localSheetId="5">#REF!</definedName>
    <definedName name="SG_16_03">#REF!</definedName>
    <definedName name="SG_16_04" localSheetId="12">#REF!</definedName>
    <definedName name="SG_16_04" localSheetId="5">#REF!</definedName>
    <definedName name="SG_16_04">#REF!</definedName>
    <definedName name="SG_16_05" localSheetId="12">#REF!</definedName>
    <definedName name="SG_16_05" localSheetId="5">#REF!</definedName>
    <definedName name="SG_16_05">#REF!</definedName>
    <definedName name="SG_16_06" localSheetId="12">#REF!</definedName>
    <definedName name="SG_16_06" localSheetId="5">#REF!</definedName>
    <definedName name="SG_16_06">#REF!</definedName>
    <definedName name="SG_16_07" localSheetId="12">#REF!</definedName>
    <definedName name="SG_16_07" localSheetId="5">#REF!</definedName>
    <definedName name="SG_16_07">#REF!</definedName>
    <definedName name="SG_16_08" localSheetId="12">#REF!</definedName>
    <definedName name="SG_16_08" localSheetId="5">#REF!</definedName>
    <definedName name="SG_16_08">#REF!</definedName>
    <definedName name="SG_16_09" localSheetId="12">#REF!</definedName>
    <definedName name="SG_16_09" localSheetId="5">#REF!</definedName>
    <definedName name="SG_16_09">#REF!</definedName>
    <definedName name="SG_16_10" localSheetId="12">#REF!</definedName>
    <definedName name="SG_16_10" localSheetId="5">#REF!</definedName>
    <definedName name="SG_16_10">#REF!</definedName>
    <definedName name="SG_16_11" localSheetId="12">#REF!</definedName>
    <definedName name="SG_16_11" localSheetId="5">#REF!</definedName>
    <definedName name="SG_16_11">#REF!</definedName>
    <definedName name="SG_16_12" localSheetId="12">#REF!</definedName>
    <definedName name="SG_16_12" localSheetId="5">#REF!</definedName>
    <definedName name="SG_16_12">#REF!</definedName>
    <definedName name="SG_16_13" localSheetId="12">#REF!</definedName>
    <definedName name="SG_16_13" localSheetId="5">#REF!</definedName>
    <definedName name="SG_16_13">#REF!</definedName>
    <definedName name="SG_16_14" localSheetId="12">#REF!</definedName>
    <definedName name="SG_16_14" localSheetId="5">#REF!</definedName>
    <definedName name="SG_16_14">#REF!</definedName>
    <definedName name="SG_16_15" localSheetId="12">#REF!</definedName>
    <definedName name="SG_16_15" localSheetId="5">#REF!</definedName>
    <definedName name="SG_16_15">#REF!</definedName>
    <definedName name="SG_16_16" localSheetId="12">#REF!</definedName>
    <definedName name="SG_16_16" localSheetId="5">#REF!</definedName>
    <definedName name="SG_16_16">#REF!</definedName>
    <definedName name="SG_16_17" localSheetId="12">#REF!</definedName>
    <definedName name="SG_16_17" localSheetId="5">#REF!</definedName>
    <definedName name="SG_16_17">#REF!</definedName>
    <definedName name="SG_16_18" localSheetId="12">#REF!</definedName>
    <definedName name="SG_16_18" localSheetId="5">#REF!</definedName>
    <definedName name="SG_16_18">#REF!</definedName>
    <definedName name="SG_16_19" localSheetId="12">#REF!</definedName>
    <definedName name="SG_16_19" localSheetId="5">#REF!</definedName>
    <definedName name="SG_16_19">#REF!</definedName>
    <definedName name="SG_16_20" localSheetId="12">#REF!</definedName>
    <definedName name="SG_16_20" localSheetId="5">#REF!</definedName>
    <definedName name="SG_16_20">#REF!</definedName>
    <definedName name="SG_16_21" localSheetId="12">#REF!</definedName>
    <definedName name="SG_16_21" localSheetId="5">#REF!</definedName>
    <definedName name="SG_16_21">#REF!</definedName>
    <definedName name="SG_16_22" localSheetId="12">#REF!</definedName>
    <definedName name="SG_16_22" localSheetId="5">#REF!</definedName>
    <definedName name="SG_16_22">#REF!</definedName>
    <definedName name="SG_16_23" localSheetId="12">#REF!</definedName>
    <definedName name="SG_16_23" localSheetId="5">#REF!</definedName>
    <definedName name="SG_16_23">#REF!</definedName>
    <definedName name="SG_16_24" localSheetId="12">#REF!</definedName>
    <definedName name="SG_16_24" localSheetId="5">#REF!</definedName>
    <definedName name="SG_16_24">#REF!</definedName>
    <definedName name="SG_16_25" localSheetId="12">#REF!</definedName>
    <definedName name="SG_16_25" localSheetId="5">#REF!</definedName>
    <definedName name="SG_16_25">#REF!</definedName>
    <definedName name="SG_17_01" localSheetId="12">#REF!</definedName>
    <definedName name="SG_17_01" localSheetId="5">#REF!</definedName>
    <definedName name="SG_17_01">#REF!</definedName>
    <definedName name="SG_17_02" localSheetId="12">#REF!</definedName>
    <definedName name="SG_17_02" localSheetId="5">#REF!</definedName>
    <definedName name="SG_17_02">#REF!</definedName>
    <definedName name="SG_17_03" localSheetId="12">#REF!</definedName>
    <definedName name="SG_17_03" localSheetId="5">#REF!</definedName>
    <definedName name="SG_17_03">#REF!</definedName>
    <definedName name="SG_17_04" localSheetId="12">#REF!</definedName>
    <definedName name="SG_17_04" localSheetId="5">#REF!</definedName>
    <definedName name="SG_17_04">#REF!</definedName>
    <definedName name="SG_17_05" localSheetId="12">#REF!</definedName>
    <definedName name="SG_17_05" localSheetId="5">#REF!</definedName>
    <definedName name="SG_17_05">#REF!</definedName>
    <definedName name="SG_17_06" localSheetId="12">#REF!</definedName>
    <definedName name="SG_17_06" localSheetId="5">#REF!</definedName>
    <definedName name="SG_17_06">#REF!</definedName>
    <definedName name="SG_17_07" localSheetId="12">#REF!</definedName>
    <definedName name="SG_17_07" localSheetId="5">#REF!</definedName>
    <definedName name="SG_17_07">#REF!</definedName>
    <definedName name="SG_17_08" localSheetId="12">#REF!</definedName>
    <definedName name="SG_17_08" localSheetId="5">#REF!</definedName>
    <definedName name="SG_17_08">#REF!</definedName>
    <definedName name="SG_17_09" localSheetId="12">#REF!</definedName>
    <definedName name="SG_17_09" localSheetId="5">#REF!</definedName>
    <definedName name="SG_17_09">#REF!</definedName>
    <definedName name="SG_17_10" localSheetId="12">#REF!</definedName>
    <definedName name="SG_17_10" localSheetId="5">#REF!</definedName>
    <definedName name="SG_17_10">#REF!</definedName>
    <definedName name="SG_17_11" localSheetId="12">#REF!</definedName>
    <definedName name="SG_17_11" localSheetId="5">#REF!</definedName>
    <definedName name="SG_17_11">#REF!</definedName>
    <definedName name="SG_17_12" localSheetId="12">#REF!</definedName>
    <definedName name="SG_17_12" localSheetId="5">#REF!</definedName>
    <definedName name="SG_17_12">#REF!</definedName>
    <definedName name="SG_17_13" localSheetId="12">#REF!</definedName>
    <definedName name="SG_17_13" localSheetId="5">#REF!</definedName>
    <definedName name="SG_17_13">#REF!</definedName>
    <definedName name="SG_17_14" localSheetId="12">#REF!</definedName>
    <definedName name="SG_17_14" localSheetId="5">#REF!</definedName>
    <definedName name="SG_17_14">#REF!</definedName>
    <definedName name="SG_17_15" localSheetId="12">#REF!</definedName>
    <definedName name="SG_17_15" localSheetId="5">#REF!</definedName>
    <definedName name="SG_17_15">#REF!</definedName>
    <definedName name="SG_17_16" localSheetId="12">#REF!</definedName>
    <definedName name="SG_17_16" localSheetId="5">#REF!</definedName>
    <definedName name="SG_17_16">#REF!</definedName>
    <definedName name="SG_17_17" localSheetId="12">#REF!</definedName>
    <definedName name="SG_17_17" localSheetId="5">#REF!</definedName>
    <definedName name="SG_17_17">#REF!</definedName>
    <definedName name="SG_17_18" localSheetId="12">#REF!</definedName>
    <definedName name="SG_17_18" localSheetId="5">#REF!</definedName>
    <definedName name="SG_17_18">#REF!</definedName>
    <definedName name="SG_17_19" localSheetId="12">#REF!</definedName>
    <definedName name="SG_17_19" localSheetId="5">#REF!</definedName>
    <definedName name="SG_17_19">#REF!</definedName>
    <definedName name="SG_17_20" localSheetId="12">#REF!</definedName>
    <definedName name="SG_17_20" localSheetId="5">#REF!</definedName>
    <definedName name="SG_17_20">#REF!</definedName>
    <definedName name="SG_17_21" localSheetId="12">#REF!</definedName>
    <definedName name="SG_17_21" localSheetId="5">#REF!</definedName>
    <definedName name="SG_17_21">#REF!</definedName>
    <definedName name="SG_17_22" localSheetId="12">#REF!</definedName>
    <definedName name="SG_17_22" localSheetId="5">#REF!</definedName>
    <definedName name="SG_17_22">#REF!</definedName>
    <definedName name="SG_17_23" localSheetId="12">#REF!</definedName>
    <definedName name="SG_17_23" localSheetId="5">#REF!</definedName>
    <definedName name="SG_17_23">#REF!</definedName>
    <definedName name="SG_17_24" localSheetId="12">#REF!</definedName>
    <definedName name="SG_17_24" localSheetId="5">#REF!</definedName>
    <definedName name="SG_17_24">#REF!</definedName>
    <definedName name="SG_17_25" localSheetId="12">#REF!</definedName>
    <definedName name="SG_17_25" localSheetId="5">#REF!</definedName>
    <definedName name="SG_17_25">#REF!</definedName>
    <definedName name="SG_18_01" localSheetId="12">#REF!</definedName>
    <definedName name="SG_18_01" localSheetId="5">#REF!</definedName>
    <definedName name="SG_18_01">#REF!</definedName>
    <definedName name="SG_18_02" localSheetId="12">#REF!</definedName>
    <definedName name="SG_18_02" localSheetId="5">#REF!</definedName>
    <definedName name="SG_18_02">#REF!</definedName>
    <definedName name="SG_18_03" localSheetId="12">#REF!</definedName>
    <definedName name="SG_18_03" localSheetId="5">#REF!</definedName>
    <definedName name="SG_18_03">#REF!</definedName>
    <definedName name="SG_18_04" localSheetId="12">#REF!</definedName>
    <definedName name="SG_18_04" localSheetId="5">#REF!</definedName>
    <definedName name="SG_18_04">#REF!</definedName>
    <definedName name="SG_18_05" localSheetId="12">#REF!</definedName>
    <definedName name="SG_18_05" localSheetId="5">#REF!</definedName>
    <definedName name="SG_18_05">#REF!</definedName>
    <definedName name="SG_18_06" localSheetId="12">#REF!</definedName>
    <definedName name="SG_18_06" localSheetId="5">#REF!</definedName>
    <definedName name="SG_18_06">#REF!</definedName>
    <definedName name="SG_18_07" localSheetId="12">#REF!</definedName>
    <definedName name="SG_18_07" localSheetId="5">#REF!</definedName>
    <definedName name="SG_18_07">#REF!</definedName>
    <definedName name="SG_18_08" localSheetId="12">#REF!</definedName>
    <definedName name="SG_18_08" localSheetId="5">#REF!</definedName>
    <definedName name="SG_18_08">#REF!</definedName>
    <definedName name="SG_18_09" localSheetId="12">#REF!</definedName>
    <definedName name="SG_18_09" localSheetId="5">#REF!</definedName>
    <definedName name="SG_18_09">#REF!</definedName>
    <definedName name="SG_18_10" localSheetId="12">#REF!</definedName>
    <definedName name="SG_18_10" localSheetId="5">#REF!</definedName>
    <definedName name="SG_18_10">#REF!</definedName>
    <definedName name="SG_18_11" localSheetId="12">#REF!</definedName>
    <definedName name="SG_18_11" localSheetId="5">#REF!</definedName>
    <definedName name="SG_18_11">#REF!</definedName>
    <definedName name="SG_18_12" localSheetId="12">#REF!</definedName>
    <definedName name="SG_18_12" localSheetId="5">#REF!</definedName>
    <definedName name="SG_18_12">#REF!</definedName>
    <definedName name="SG_18_13" localSheetId="12">#REF!</definedName>
    <definedName name="SG_18_13" localSheetId="5">#REF!</definedName>
    <definedName name="SG_18_13">#REF!</definedName>
    <definedName name="SG_18_14" localSheetId="12">#REF!</definedName>
    <definedName name="SG_18_14" localSheetId="5">#REF!</definedName>
    <definedName name="SG_18_14">#REF!</definedName>
    <definedName name="SG_18_15" localSheetId="12">#REF!</definedName>
    <definedName name="SG_18_15" localSheetId="5">#REF!</definedName>
    <definedName name="SG_18_15">#REF!</definedName>
    <definedName name="SG_18_16" localSheetId="12">#REF!</definedName>
    <definedName name="SG_18_16" localSheetId="5">#REF!</definedName>
    <definedName name="SG_18_16">#REF!</definedName>
    <definedName name="SG_18_17" localSheetId="12">#REF!</definedName>
    <definedName name="SG_18_17" localSheetId="5">#REF!</definedName>
    <definedName name="SG_18_17">#REF!</definedName>
    <definedName name="SG_18_18" localSheetId="12">#REF!</definedName>
    <definedName name="SG_18_18" localSheetId="5">#REF!</definedName>
    <definedName name="SG_18_18">#REF!</definedName>
    <definedName name="SG_18_19" localSheetId="12">#REF!</definedName>
    <definedName name="SG_18_19" localSheetId="5">#REF!</definedName>
    <definedName name="SG_18_19">#REF!</definedName>
    <definedName name="SG_18_20" localSheetId="12">#REF!</definedName>
    <definedName name="SG_18_20" localSheetId="5">#REF!</definedName>
    <definedName name="SG_18_20">#REF!</definedName>
    <definedName name="SG_18_21" localSheetId="12">#REF!</definedName>
    <definedName name="SG_18_21" localSheetId="5">#REF!</definedName>
    <definedName name="SG_18_21">#REF!</definedName>
    <definedName name="SG_18_22" localSheetId="12">#REF!</definedName>
    <definedName name="SG_18_22" localSheetId="5">#REF!</definedName>
    <definedName name="SG_18_22">#REF!</definedName>
    <definedName name="SG_18_23" localSheetId="12">#REF!</definedName>
    <definedName name="SG_18_23" localSheetId="5">#REF!</definedName>
    <definedName name="SG_18_23">#REF!</definedName>
    <definedName name="SG_18_24" localSheetId="12">#REF!</definedName>
    <definedName name="SG_18_24" localSheetId="5">#REF!</definedName>
    <definedName name="SG_18_24">#REF!</definedName>
    <definedName name="SG_18_25" localSheetId="12">#REF!</definedName>
    <definedName name="SG_18_25" localSheetId="5">#REF!</definedName>
    <definedName name="SG_18_25">#REF!</definedName>
    <definedName name="SG_19_01" localSheetId="12">#REF!</definedName>
    <definedName name="SG_19_01" localSheetId="5">#REF!</definedName>
    <definedName name="SG_19_01">#REF!</definedName>
    <definedName name="SG_19_02" localSheetId="12">#REF!</definedName>
    <definedName name="SG_19_02" localSheetId="5">#REF!</definedName>
    <definedName name="SG_19_02">#REF!</definedName>
    <definedName name="SG_19_03" localSheetId="12">#REF!</definedName>
    <definedName name="SG_19_03" localSheetId="5">#REF!</definedName>
    <definedName name="SG_19_03">#REF!</definedName>
    <definedName name="SG_19_04" localSheetId="12">#REF!</definedName>
    <definedName name="SG_19_04" localSheetId="5">#REF!</definedName>
    <definedName name="SG_19_04">#REF!</definedName>
    <definedName name="SG_19_05" localSheetId="12">#REF!</definedName>
    <definedName name="SG_19_05" localSheetId="5">#REF!</definedName>
    <definedName name="SG_19_05">#REF!</definedName>
    <definedName name="SG_19_06" localSheetId="12">#REF!</definedName>
    <definedName name="SG_19_06" localSheetId="5">#REF!</definedName>
    <definedName name="SG_19_06">#REF!</definedName>
    <definedName name="SG_19_07" localSheetId="12">#REF!</definedName>
    <definedName name="SG_19_07" localSheetId="5">#REF!</definedName>
    <definedName name="SG_19_07">#REF!</definedName>
    <definedName name="SG_19_08" localSheetId="12">#REF!</definedName>
    <definedName name="SG_19_08" localSheetId="5">#REF!</definedName>
    <definedName name="SG_19_08">#REF!</definedName>
    <definedName name="SG_19_09" localSheetId="12">#REF!</definedName>
    <definedName name="SG_19_09" localSheetId="5">#REF!</definedName>
    <definedName name="SG_19_09">#REF!</definedName>
    <definedName name="SG_19_10" localSheetId="12">#REF!</definedName>
    <definedName name="SG_19_10" localSheetId="5">#REF!</definedName>
    <definedName name="SG_19_10">#REF!</definedName>
    <definedName name="SG_19_11" localSheetId="12">#REF!</definedName>
    <definedName name="SG_19_11" localSheetId="5">#REF!</definedName>
    <definedName name="SG_19_11">#REF!</definedName>
    <definedName name="SG_19_12" localSheetId="12">#REF!</definedName>
    <definedName name="SG_19_12" localSheetId="5">#REF!</definedName>
    <definedName name="SG_19_12">#REF!</definedName>
    <definedName name="SG_19_13" localSheetId="12">#REF!</definedName>
    <definedName name="SG_19_13" localSheetId="5">#REF!</definedName>
    <definedName name="SG_19_13">#REF!</definedName>
    <definedName name="SG_19_14" localSheetId="12">#REF!</definedName>
    <definedName name="SG_19_14" localSheetId="5">#REF!</definedName>
    <definedName name="SG_19_14">#REF!</definedName>
    <definedName name="SG_19_15" localSheetId="12">#REF!</definedName>
    <definedName name="SG_19_15" localSheetId="5">#REF!</definedName>
    <definedName name="SG_19_15">#REF!</definedName>
    <definedName name="SG_19_16" localSheetId="12">#REF!</definedName>
    <definedName name="SG_19_16" localSheetId="5">#REF!</definedName>
    <definedName name="SG_19_16">#REF!</definedName>
    <definedName name="SG_19_17" localSheetId="12">#REF!</definedName>
    <definedName name="SG_19_17" localSheetId="5">#REF!</definedName>
    <definedName name="SG_19_17">#REF!</definedName>
    <definedName name="SG_19_18" localSheetId="12">#REF!</definedName>
    <definedName name="SG_19_18" localSheetId="5">#REF!</definedName>
    <definedName name="SG_19_18">#REF!</definedName>
    <definedName name="SG_19_19" localSheetId="12">#REF!</definedName>
    <definedName name="SG_19_19" localSheetId="5">#REF!</definedName>
    <definedName name="SG_19_19">#REF!</definedName>
    <definedName name="SG_19_20" localSheetId="12">#REF!</definedName>
    <definedName name="SG_19_20" localSheetId="5">#REF!</definedName>
    <definedName name="SG_19_20">#REF!</definedName>
    <definedName name="SG_19_21" localSheetId="12">#REF!</definedName>
    <definedName name="SG_19_21" localSheetId="5">#REF!</definedName>
    <definedName name="SG_19_21">#REF!</definedName>
    <definedName name="SG_19_22" localSheetId="12">#REF!</definedName>
    <definedName name="SG_19_22" localSheetId="5">#REF!</definedName>
    <definedName name="SG_19_22">#REF!</definedName>
    <definedName name="SG_19_23" localSheetId="12">#REF!</definedName>
    <definedName name="SG_19_23" localSheetId="5">#REF!</definedName>
    <definedName name="SG_19_23">#REF!</definedName>
    <definedName name="SG_19_24" localSheetId="12">#REF!</definedName>
    <definedName name="SG_19_24" localSheetId="5">#REF!</definedName>
    <definedName name="SG_19_24">#REF!</definedName>
    <definedName name="SG_19_25" localSheetId="12">#REF!</definedName>
    <definedName name="SG_19_25" localSheetId="5">#REF!</definedName>
    <definedName name="SG_19_25">#REF!</definedName>
    <definedName name="SG_20_01" localSheetId="12">#REF!</definedName>
    <definedName name="SG_20_01" localSheetId="5">#REF!</definedName>
    <definedName name="SG_20_01">#REF!</definedName>
    <definedName name="SG_20_02" localSheetId="12">#REF!</definedName>
    <definedName name="SG_20_02" localSheetId="5">#REF!</definedName>
    <definedName name="SG_20_02">#REF!</definedName>
    <definedName name="SG_20_03" localSheetId="12">#REF!</definedName>
    <definedName name="SG_20_03" localSheetId="5">#REF!</definedName>
    <definedName name="SG_20_03">#REF!</definedName>
    <definedName name="SG_20_04" localSheetId="12">#REF!</definedName>
    <definedName name="SG_20_04" localSheetId="5">#REF!</definedName>
    <definedName name="SG_20_04">#REF!</definedName>
    <definedName name="SG_20_05" localSheetId="12">#REF!</definedName>
    <definedName name="SG_20_05" localSheetId="5">#REF!</definedName>
    <definedName name="SG_20_05">#REF!</definedName>
    <definedName name="SG_20_06" localSheetId="12">#REF!</definedName>
    <definedName name="SG_20_06" localSheetId="5">#REF!</definedName>
    <definedName name="SG_20_06">#REF!</definedName>
    <definedName name="SG_20_07" localSheetId="12">#REF!</definedName>
    <definedName name="SG_20_07" localSheetId="5">#REF!</definedName>
    <definedName name="SG_20_07">#REF!</definedName>
    <definedName name="SG_20_08" localSheetId="12">#REF!</definedName>
    <definedName name="SG_20_08" localSheetId="5">#REF!</definedName>
    <definedName name="SG_20_08">#REF!</definedName>
    <definedName name="SG_20_09" localSheetId="12">#REF!</definedName>
    <definedName name="SG_20_09" localSheetId="5">#REF!</definedName>
    <definedName name="SG_20_09">#REF!</definedName>
    <definedName name="SG_20_10" localSheetId="12">#REF!</definedName>
    <definedName name="SG_20_10" localSheetId="5">#REF!</definedName>
    <definedName name="SG_20_10">#REF!</definedName>
    <definedName name="SG_20_11" localSheetId="12">#REF!</definedName>
    <definedName name="SG_20_11" localSheetId="5">#REF!</definedName>
    <definedName name="SG_20_11">#REF!</definedName>
    <definedName name="SG_20_12" localSheetId="12">#REF!</definedName>
    <definedName name="SG_20_12" localSheetId="5">#REF!</definedName>
    <definedName name="SG_20_12">#REF!</definedName>
    <definedName name="SG_20_13" localSheetId="12">#REF!</definedName>
    <definedName name="SG_20_13" localSheetId="5">#REF!</definedName>
    <definedName name="SG_20_13">#REF!</definedName>
    <definedName name="SG_20_14" localSheetId="12">#REF!</definedName>
    <definedName name="SG_20_14" localSheetId="5">#REF!</definedName>
    <definedName name="SG_20_14">#REF!</definedName>
    <definedName name="SG_20_15" localSheetId="12">#REF!</definedName>
    <definedName name="SG_20_15" localSheetId="5">#REF!</definedName>
    <definedName name="SG_20_15">#REF!</definedName>
    <definedName name="SG_20_16" localSheetId="12">#REF!</definedName>
    <definedName name="SG_20_16" localSheetId="5">#REF!</definedName>
    <definedName name="SG_20_16">#REF!</definedName>
    <definedName name="SG_20_17" localSheetId="12">#REF!</definedName>
    <definedName name="SG_20_17" localSheetId="5">#REF!</definedName>
    <definedName name="SG_20_17">#REF!</definedName>
    <definedName name="SG_20_18" localSheetId="12">#REF!</definedName>
    <definedName name="SG_20_18" localSheetId="5">#REF!</definedName>
    <definedName name="SG_20_18">#REF!</definedName>
    <definedName name="SG_20_19" localSheetId="12">#REF!</definedName>
    <definedName name="SG_20_19" localSheetId="5">#REF!</definedName>
    <definedName name="SG_20_19">#REF!</definedName>
    <definedName name="SG_20_20" localSheetId="12">#REF!</definedName>
    <definedName name="SG_20_20" localSheetId="5">#REF!</definedName>
    <definedName name="SG_20_20">#REF!</definedName>
    <definedName name="SG_20_21" localSheetId="12">#REF!</definedName>
    <definedName name="SG_20_21" localSheetId="5">#REF!</definedName>
    <definedName name="SG_20_21">#REF!</definedName>
    <definedName name="SG_20_22" localSheetId="12">#REF!</definedName>
    <definedName name="SG_20_22" localSheetId="5">#REF!</definedName>
    <definedName name="SG_20_22">#REF!</definedName>
    <definedName name="SG_20_23" localSheetId="12">#REF!</definedName>
    <definedName name="SG_20_23" localSheetId="5">#REF!</definedName>
    <definedName name="SG_20_23">#REF!</definedName>
    <definedName name="SG_20_24" localSheetId="12">#REF!</definedName>
    <definedName name="SG_20_24" localSheetId="5">#REF!</definedName>
    <definedName name="SG_20_24">#REF!</definedName>
    <definedName name="SG_20_25" localSheetId="12">#REF!</definedName>
    <definedName name="SG_20_25" localSheetId="5">#REF!</definedName>
    <definedName name="SG_20_25">#REF!</definedName>
    <definedName name="SG_21_01" localSheetId="12">#REF!</definedName>
    <definedName name="SG_21_01" localSheetId="5">#REF!</definedName>
    <definedName name="SG_21_01">#REF!</definedName>
    <definedName name="SG_21_02" localSheetId="12">#REF!</definedName>
    <definedName name="SG_21_02" localSheetId="5">#REF!</definedName>
    <definedName name="SG_21_02">#REF!</definedName>
    <definedName name="SG_21_03" localSheetId="12">#REF!</definedName>
    <definedName name="SG_21_03" localSheetId="5">#REF!</definedName>
    <definedName name="SG_21_03">#REF!</definedName>
    <definedName name="SG_21_04" localSheetId="12">#REF!</definedName>
    <definedName name="SG_21_04" localSheetId="5">#REF!</definedName>
    <definedName name="SG_21_04">#REF!</definedName>
    <definedName name="SG_21_05" localSheetId="12">#REF!</definedName>
    <definedName name="SG_21_05" localSheetId="5">#REF!</definedName>
    <definedName name="SG_21_05">#REF!</definedName>
    <definedName name="SG_21_06" localSheetId="12">#REF!</definedName>
    <definedName name="SG_21_06" localSheetId="5">#REF!</definedName>
    <definedName name="SG_21_06">#REF!</definedName>
    <definedName name="SG_21_07" localSheetId="12">#REF!</definedName>
    <definedName name="SG_21_07" localSheetId="5">#REF!</definedName>
    <definedName name="SG_21_07">#REF!</definedName>
    <definedName name="SG_21_08" localSheetId="12">#REF!</definedName>
    <definedName name="SG_21_08" localSheetId="5">#REF!</definedName>
    <definedName name="SG_21_08">#REF!</definedName>
    <definedName name="SG_21_09" localSheetId="12">#REF!</definedName>
    <definedName name="SG_21_09" localSheetId="5">#REF!</definedName>
    <definedName name="SG_21_09">#REF!</definedName>
    <definedName name="SG_21_10" localSheetId="12">#REF!</definedName>
    <definedName name="SG_21_10" localSheetId="5">#REF!</definedName>
    <definedName name="SG_21_10">#REF!</definedName>
    <definedName name="SG_21_11" localSheetId="12">#REF!</definedName>
    <definedName name="SG_21_11" localSheetId="5">#REF!</definedName>
    <definedName name="SG_21_11">#REF!</definedName>
    <definedName name="SG_21_12" localSheetId="12">#REF!</definedName>
    <definedName name="SG_21_12" localSheetId="5">#REF!</definedName>
    <definedName name="SG_21_12">#REF!</definedName>
    <definedName name="SG_21_13" localSheetId="12">#REF!</definedName>
    <definedName name="SG_21_13" localSheetId="5">#REF!</definedName>
    <definedName name="SG_21_13">#REF!</definedName>
    <definedName name="SG_21_14" localSheetId="12">#REF!</definedName>
    <definedName name="SG_21_14" localSheetId="5">#REF!</definedName>
    <definedName name="SG_21_14">#REF!</definedName>
    <definedName name="SG_21_15" localSheetId="12">#REF!</definedName>
    <definedName name="SG_21_15" localSheetId="5">#REF!</definedName>
    <definedName name="SG_21_15">#REF!</definedName>
    <definedName name="SG_21_16" localSheetId="12">#REF!</definedName>
    <definedName name="SG_21_16" localSheetId="5">#REF!</definedName>
    <definedName name="SG_21_16">#REF!</definedName>
    <definedName name="SG_21_17" localSheetId="12">#REF!</definedName>
    <definedName name="SG_21_17" localSheetId="5">#REF!</definedName>
    <definedName name="SG_21_17">#REF!</definedName>
    <definedName name="SG_21_18" localSheetId="12">#REF!</definedName>
    <definedName name="SG_21_18" localSheetId="5">#REF!</definedName>
    <definedName name="SG_21_18">#REF!</definedName>
    <definedName name="SG_21_19" localSheetId="12">#REF!</definedName>
    <definedName name="SG_21_19" localSheetId="5">#REF!</definedName>
    <definedName name="SG_21_19">#REF!</definedName>
    <definedName name="SG_21_20" localSheetId="12">#REF!</definedName>
    <definedName name="SG_21_20" localSheetId="5">#REF!</definedName>
    <definedName name="SG_21_20">#REF!</definedName>
    <definedName name="SG_21_21" localSheetId="12">#REF!</definedName>
    <definedName name="SG_21_21" localSheetId="5">#REF!</definedName>
    <definedName name="SG_21_21">#REF!</definedName>
    <definedName name="SG_21_22" localSheetId="12">#REF!</definedName>
    <definedName name="SG_21_22" localSheetId="5">#REF!</definedName>
    <definedName name="SG_21_22">#REF!</definedName>
    <definedName name="SG_21_23" localSheetId="12">#REF!</definedName>
    <definedName name="SG_21_23" localSheetId="5">#REF!</definedName>
    <definedName name="SG_21_23">#REF!</definedName>
    <definedName name="SG_21_24" localSheetId="12">#REF!</definedName>
    <definedName name="SG_21_24" localSheetId="5">#REF!</definedName>
    <definedName name="SG_21_24">#REF!</definedName>
    <definedName name="SG_21_25" localSheetId="12">#REF!</definedName>
    <definedName name="SG_21_25" localSheetId="5">#REF!</definedName>
    <definedName name="SG_21_25">#REF!</definedName>
    <definedName name="SG_22_01" localSheetId="12">#REF!</definedName>
    <definedName name="SG_22_01" localSheetId="5">#REF!</definedName>
    <definedName name="SG_22_01">#REF!</definedName>
    <definedName name="SG_22_02" localSheetId="12">#REF!</definedName>
    <definedName name="SG_22_02" localSheetId="5">#REF!</definedName>
    <definedName name="SG_22_02">#REF!</definedName>
    <definedName name="SG_22_03" localSheetId="12">#REF!</definedName>
    <definedName name="SG_22_03" localSheetId="5">#REF!</definedName>
    <definedName name="SG_22_03">#REF!</definedName>
    <definedName name="SG_22_04" localSheetId="12">#REF!</definedName>
    <definedName name="SG_22_04" localSheetId="5">#REF!</definedName>
    <definedName name="SG_22_04">#REF!</definedName>
    <definedName name="SG_22_05" localSheetId="12">#REF!</definedName>
    <definedName name="SG_22_05" localSheetId="5">#REF!</definedName>
    <definedName name="SG_22_05">#REF!</definedName>
    <definedName name="SG_22_06" localSheetId="12">#REF!</definedName>
    <definedName name="SG_22_06" localSheetId="5">#REF!</definedName>
    <definedName name="SG_22_06">#REF!</definedName>
    <definedName name="SG_22_07" localSheetId="12">#REF!</definedName>
    <definedName name="SG_22_07" localSheetId="5">#REF!</definedName>
    <definedName name="SG_22_07">#REF!</definedName>
    <definedName name="SG_22_08" localSheetId="12">#REF!</definedName>
    <definedName name="SG_22_08" localSheetId="5">#REF!</definedName>
    <definedName name="SG_22_08">#REF!</definedName>
    <definedName name="SG_22_09" localSheetId="12">#REF!</definedName>
    <definedName name="SG_22_09" localSheetId="5">#REF!</definedName>
    <definedName name="SG_22_09">#REF!</definedName>
    <definedName name="SG_22_10" localSheetId="12">#REF!</definedName>
    <definedName name="SG_22_10" localSheetId="5">#REF!</definedName>
    <definedName name="SG_22_10">#REF!</definedName>
    <definedName name="SG_22_11" localSheetId="12">#REF!</definedName>
    <definedName name="SG_22_11" localSheetId="5">#REF!</definedName>
    <definedName name="SG_22_11">#REF!</definedName>
    <definedName name="SG_22_12" localSheetId="12">#REF!</definedName>
    <definedName name="SG_22_12" localSheetId="5">#REF!</definedName>
    <definedName name="SG_22_12">#REF!</definedName>
    <definedName name="SG_22_13" localSheetId="12">#REF!</definedName>
    <definedName name="SG_22_13" localSheetId="5">#REF!</definedName>
    <definedName name="SG_22_13">#REF!</definedName>
    <definedName name="SG_22_14" localSheetId="12">#REF!</definedName>
    <definedName name="SG_22_14" localSheetId="5">#REF!</definedName>
    <definedName name="SG_22_14">#REF!</definedName>
    <definedName name="SG_22_15" localSheetId="12">#REF!</definedName>
    <definedName name="SG_22_15" localSheetId="5">#REF!</definedName>
    <definedName name="SG_22_15">#REF!</definedName>
    <definedName name="SG_22_16" localSheetId="12">#REF!</definedName>
    <definedName name="SG_22_16" localSheetId="5">#REF!</definedName>
    <definedName name="SG_22_16">#REF!</definedName>
    <definedName name="SG_22_17" localSheetId="12">#REF!</definedName>
    <definedName name="SG_22_17" localSheetId="5">#REF!</definedName>
    <definedName name="SG_22_17">#REF!</definedName>
    <definedName name="SG_22_18" localSheetId="12">#REF!</definedName>
    <definedName name="SG_22_18" localSheetId="5">#REF!</definedName>
    <definedName name="SG_22_18">#REF!</definedName>
    <definedName name="SG_22_19" localSheetId="12">#REF!</definedName>
    <definedName name="SG_22_19" localSheetId="5">#REF!</definedName>
    <definedName name="SG_22_19">#REF!</definedName>
    <definedName name="SG_22_20" localSheetId="12">#REF!</definedName>
    <definedName name="SG_22_20" localSheetId="5">#REF!</definedName>
    <definedName name="SG_22_20">#REF!</definedName>
    <definedName name="SG_22_21" localSheetId="12">#REF!</definedName>
    <definedName name="SG_22_21" localSheetId="5">#REF!</definedName>
    <definedName name="SG_22_21">#REF!</definedName>
    <definedName name="SG_22_22" localSheetId="12">#REF!</definedName>
    <definedName name="SG_22_22" localSheetId="5">#REF!</definedName>
    <definedName name="SG_22_22">#REF!</definedName>
    <definedName name="SG_22_23" localSheetId="12">#REF!</definedName>
    <definedName name="SG_22_23" localSheetId="5">#REF!</definedName>
    <definedName name="SG_22_23">#REF!</definedName>
    <definedName name="SG_22_24" localSheetId="12">#REF!</definedName>
    <definedName name="SG_22_24" localSheetId="5">#REF!</definedName>
    <definedName name="SG_22_24">#REF!</definedName>
    <definedName name="SG_22_25" localSheetId="12">#REF!</definedName>
    <definedName name="SG_22_25" localSheetId="5">#REF!</definedName>
    <definedName name="SG_22_25">#REF!</definedName>
    <definedName name="SG_23_01" localSheetId="12">#REF!</definedName>
    <definedName name="SG_23_01" localSheetId="5">#REF!</definedName>
    <definedName name="SG_23_01">#REF!</definedName>
    <definedName name="SG_23_02" localSheetId="12">#REF!</definedName>
    <definedName name="SG_23_02" localSheetId="5">#REF!</definedName>
    <definedName name="SG_23_02">#REF!</definedName>
    <definedName name="SG_23_03" localSheetId="12">#REF!</definedName>
    <definedName name="SG_23_03" localSheetId="5">#REF!</definedName>
    <definedName name="SG_23_03">#REF!</definedName>
    <definedName name="SG_23_04" localSheetId="12">#REF!</definedName>
    <definedName name="SG_23_04" localSheetId="5">#REF!</definedName>
    <definedName name="SG_23_04">#REF!</definedName>
    <definedName name="SG_23_05" localSheetId="12">#REF!</definedName>
    <definedName name="SG_23_05" localSheetId="5">#REF!</definedName>
    <definedName name="SG_23_05">#REF!</definedName>
    <definedName name="SG_23_06" localSheetId="12">#REF!</definedName>
    <definedName name="SG_23_06" localSheetId="5">#REF!</definedName>
    <definedName name="SG_23_06">#REF!</definedName>
    <definedName name="SG_23_07" localSheetId="12">#REF!</definedName>
    <definedName name="SG_23_07" localSheetId="5">#REF!</definedName>
    <definedName name="SG_23_07">#REF!</definedName>
    <definedName name="SG_23_08" localSheetId="12">#REF!</definedName>
    <definedName name="SG_23_08" localSheetId="5">#REF!</definedName>
    <definedName name="SG_23_08">#REF!</definedName>
    <definedName name="SG_23_09" localSheetId="12">#REF!</definedName>
    <definedName name="SG_23_09" localSheetId="5">#REF!</definedName>
    <definedName name="SG_23_09">#REF!</definedName>
    <definedName name="SG_23_10" localSheetId="12">#REF!</definedName>
    <definedName name="SG_23_10" localSheetId="5">#REF!</definedName>
    <definedName name="SG_23_10">#REF!</definedName>
    <definedName name="SG_23_11" localSheetId="12">#REF!</definedName>
    <definedName name="SG_23_11" localSheetId="5">#REF!</definedName>
    <definedName name="SG_23_11">#REF!</definedName>
    <definedName name="SG_23_12" localSheetId="12">#REF!</definedName>
    <definedName name="SG_23_12" localSheetId="5">#REF!</definedName>
    <definedName name="SG_23_12">#REF!</definedName>
    <definedName name="SG_23_13" localSheetId="12">#REF!</definedName>
    <definedName name="SG_23_13" localSheetId="5">#REF!</definedName>
    <definedName name="SG_23_13">#REF!</definedName>
    <definedName name="SG_23_14" localSheetId="12">#REF!</definedName>
    <definedName name="SG_23_14" localSheetId="5">#REF!</definedName>
    <definedName name="SG_23_14">#REF!</definedName>
    <definedName name="SG_23_15" localSheetId="12">#REF!</definedName>
    <definedName name="SG_23_15" localSheetId="5">#REF!</definedName>
    <definedName name="SG_23_15">#REF!</definedName>
    <definedName name="SG_23_16" localSheetId="12">#REF!</definedName>
    <definedName name="SG_23_16" localSheetId="5">#REF!</definedName>
    <definedName name="SG_23_16">#REF!</definedName>
    <definedName name="SG_23_17" localSheetId="12">#REF!</definedName>
    <definedName name="SG_23_17" localSheetId="5">#REF!</definedName>
    <definedName name="SG_23_17">#REF!</definedName>
    <definedName name="SG_23_18" localSheetId="12">#REF!</definedName>
    <definedName name="SG_23_18" localSheetId="5">#REF!</definedName>
    <definedName name="SG_23_18">#REF!</definedName>
    <definedName name="SG_23_19" localSheetId="12">#REF!</definedName>
    <definedName name="SG_23_19" localSheetId="5">#REF!</definedName>
    <definedName name="SG_23_19">#REF!</definedName>
    <definedName name="SG_23_20" localSheetId="12">#REF!</definedName>
    <definedName name="SG_23_20" localSheetId="5">#REF!</definedName>
    <definedName name="SG_23_20">#REF!</definedName>
    <definedName name="SG_23_21" localSheetId="12">#REF!</definedName>
    <definedName name="SG_23_21" localSheetId="5">#REF!</definedName>
    <definedName name="SG_23_21">#REF!</definedName>
    <definedName name="SG_23_22" localSheetId="12">#REF!</definedName>
    <definedName name="SG_23_22" localSheetId="5">#REF!</definedName>
    <definedName name="SG_23_22">#REF!</definedName>
    <definedName name="SG_23_23" localSheetId="12">#REF!</definedName>
    <definedName name="SG_23_23" localSheetId="5">#REF!</definedName>
    <definedName name="SG_23_23">#REF!</definedName>
    <definedName name="SG_23_24" localSheetId="12">#REF!</definedName>
    <definedName name="SG_23_24" localSheetId="5">#REF!</definedName>
    <definedName name="SG_23_24">#REF!</definedName>
    <definedName name="SG_23_25" localSheetId="12">#REF!</definedName>
    <definedName name="SG_23_25" localSheetId="5">#REF!</definedName>
    <definedName name="SG_23_25">#REF!</definedName>
    <definedName name="SG_24_01" localSheetId="12">#REF!</definedName>
    <definedName name="SG_24_01" localSheetId="5">#REF!</definedName>
    <definedName name="SG_24_01">#REF!</definedName>
    <definedName name="SG_24_02" localSheetId="12">#REF!</definedName>
    <definedName name="SG_24_02" localSheetId="5">#REF!</definedName>
    <definedName name="SG_24_02">#REF!</definedName>
    <definedName name="SG_24_03" localSheetId="12">#REF!</definedName>
    <definedName name="SG_24_03" localSheetId="5">#REF!</definedName>
    <definedName name="SG_24_03">#REF!</definedName>
    <definedName name="SG_24_04" localSheetId="12">#REF!</definedName>
    <definedName name="SG_24_04" localSheetId="5">#REF!</definedName>
    <definedName name="SG_24_04">#REF!</definedName>
    <definedName name="SG_24_05" localSheetId="12">#REF!</definedName>
    <definedName name="SG_24_05" localSheetId="5">#REF!</definedName>
    <definedName name="SG_24_05">#REF!</definedName>
    <definedName name="SG_24_06" localSheetId="12">#REF!</definedName>
    <definedName name="SG_24_06" localSheetId="5">#REF!</definedName>
    <definedName name="SG_24_06">#REF!</definedName>
    <definedName name="SG_24_07" localSheetId="12">#REF!</definedName>
    <definedName name="SG_24_07" localSheetId="5">#REF!</definedName>
    <definedName name="SG_24_07">#REF!</definedName>
    <definedName name="SG_24_08" localSheetId="12">#REF!</definedName>
    <definedName name="SG_24_08" localSheetId="5">#REF!</definedName>
    <definedName name="SG_24_08">#REF!</definedName>
    <definedName name="SG_24_09" localSheetId="12">#REF!</definedName>
    <definedName name="SG_24_09" localSheetId="5">#REF!</definedName>
    <definedName name="SG_24_09">#REF!</definedName>
    <definedName name="SG_24_10" localSheetId="12">#REF!</definedName>
    <definedName name="SG_24_10" localSheetId="5">#REF!</definedName>
    <definedName name="SG_24_10">#REF!</definedName>
    <definedName name="SG_24_11" localSheetId="12">#REF!</definedName>
    <definedName name="SG_24_11" localSheetId="5">#REF!</definedName>
    <definedName name="SG_24_11">#REF!</definedName>
    <definedName name="SG_24_12" localSheetId="12">#REF!</definedName>
    <definedName name="SG_24_12" localSheetId="5">#REF!</definedName>
    <definedName name="SG_24_12">#REF!</definedName>
    <definedName name="SG_24_13" localSheetId="12">#REF!</definedName>
    <definedName name="SG_24_13" localSheetId="5">#REF!</definedName>
    <definedName name="SG_24_13">#REF!</definedName>
    <definedName name="SG_24_14" localSheetId="12">#REF!</definedName>
    <definedName name="SG_24_14" localSheetId="5">#REF!</definedName>
    <definedName name="SG_24_14">#REF!</definedName>
    <definedName name="SG_24_15" localSheetId="12">#REF!</definedName>
    <definedName name="SG_24_15" localSheetId="5">#REF!</definedName>
    <definedName name="SG_24_15">#REF!</definedName>
    <definedName name="SG_24_16" localSheetId="12">#REF!</definedName>
    <definedName name="SG_24_16" localSheetId="5">#REF!</definedName>
    <definedName name="SG_24_16">#REF!</definedName>
    <definedName name="SG_24_17" localSheetId="12">#REF!</definedName>
    <definedName name="SG_24_17" localSheetId="5">#REF!</definedName>
    <definedName name="SG_24_17">#REF!</definedName>
    <definedName name="SG_24_18" localSheetId="12">#REF!</definedName>
    <definedName name="SG_24_18" localSheetId="5">#REF!</definedName>
    <definedName name="SG_24_18">#REF!</definedName>
    <definedName name="SG_24_19" localSheetId="12">#REF!</definedName>
    <definedName name="SG_24_19" localSheetId="5">#REF!</definedName>
    <definedName name="SG_24_19">#REF!</definedName>
    <definedName name="SG_24_20" localSheetId="12">#REF!</definedName>
    <definedName name="SG_24_20" localSheetId="5">#REF!</definedName>
    <definedName name="SG_24_20">#REF!</definedName>
    <definedName name="SG_24_21" localSheetId="12">#REF!</definedName>
    <definedName name="SG_24_21" localSheetId="5">#REF!</definedName>
    <definedName name="SG_24_21">#REF!</definedName>
    <definedName name="SG_24_22" localSheetId="12">#REF!</definedName>
    <definedName name="SG_24_22" localSheetId="5">#REF!</definedName>
    <definedName name="SG_24_22">#REF!</definedName>
    <definedName name="SG_24_23" localSheetId="12">#REF!</definedName>
    <definedName name="SG_24_23" localSheetId="5">#REF!</definedName>
    <definedName name="SG_24_23">#REF!</definedName>
    <definedName name="SG_24_24" localSheetId="12">#REF!</definedName>
    <definedName name="SG_24_24" localSheetId="5">#REF!</definedName>
    <definedName name="SG_24_24">#REF!</definedName>
    <definedName name="SG_24_25" localSheetId="12">#REF!</definedName>
    <definedName name="SG_24_25" localSheetId="5">#REF!</definedName>
    <definedName name="SG_24_25">#REF!</definedName>
    <definedName name="SG_25_01" localSheetId="12">#REF!</definedName>
    <definedName name="SG_25_01" localSheetId="5">#REF!</definedName>
    <definedName name="SG_25_01">#REF!</definedName>
    <definedName name="SG_25_02" localSheetId="12">#REF!</definedName>
    <definedName name="SG_25_02" localSheetId="5">#REF!</definedName>
    <definedName name="SG_25_02">#REF!</definedName>
    <definedName name="SG_25_03" localSheetId="12">#REF!</definedName>
    <definedName name="SG_25_03" localSheetId="5">#REF!</definedName>
    <definedName name="SG_25_03">#REF!</definedName>
    <definedName name="SG_25_04" localSheetId="12">#REF!</definedName>
    <definedName name="SG_25_04" localSheetId="5">#REF!</definedName>
    <definedName name="SG_25_04">#REF!</definedName>
    <definedName name="SG_25_05" localSheetId="12">#REF!</definedName>
    <definedName name="SG_25_05" localSheetId="5">#REF!</definedName>
    <definedName name="SG_25_05">#REF!</definedName>
    <definedName name="SG_25_06" localSheetId="12">#REF!</definedName>
    <definedName name="SG_25_06" localSheetId="5">#REF!</definedName>
    <definedName name="SG_25_06">#REF!</definedName>
    <definedName name="SG_25_07" localSheetId="12">#REF!</definedName>
    <definedName name="SG_25_07" localSheetId="5">#REF!</definedName>
    <definedName name="SG_25_07">#REF!</definedName>
    <definedName name="SG_25_08" localSheetId="12">#REF!</definedName>
    <definedName name="SG_25_08" localSheetId="5">#REF!</definedName>
    <definedName name="SG_25_08">#REF!</definedName>
    <definedName name="SG_25_09" localSheetId="12">#REF!</definedName>
    <definedName name="SG_25_09" localSheetId="5">#REF!</definedName>
    <definedName name="SG_25_09">#REF!</definedName>
    <definedName name="SG_25_10" localSheetId="12">#REF!</definedName>
    <definedName name="SG_25_10" localSheetId="5">#REF!</definedName>
    <definedName name="SG_25_10">#REF!</definedName>
    <definedName name="SG_25_11" localSheetId="12">#REF!</definedName>
    <definedName name="SG_25_11" localSheetId="5">#REF!</definedName>
    <definedName name="SG_25_11">#REF!</definedName>
    <definedName name="SG_25_12" localSheetId="12">#REF!</definedName>
    <definedName name="SG_25_12" localSheetId="5">#REF!</definedName>
    <definedName name="SG_25_12">#REF!</definedName>
    <definedName name="SG_25_13" localSheetId="12">#REF!</definedName>
    <definedName name="SG_25_13" localSheetId="5">#REF!</definedName>
    <definedName name="SG_25_13">#REF!</definedName>
    <definedName name="SG_25_14" localSheetId="12">#REF!</definedName>
    <definedName name="SG_25_14" localSheetId="5">#REF!</definedName>
    <definedName name="SG_25_14">#REF!</definedName>
    <definedName name="SG_25_15" localSheetId="12">#REF!</definedName>
    <definedName name="SG_25_15" localSheetId="5">#REF!</definedName>
    <definedName name="SG_25_15">#REF!</definedName>
    <definedName name="SG_25_16" localSheetId="12">#REF!</definedName>
    <definedName name="SG_25_16" localSheetId="5">#REF!</definedName>
    <definedName name="SG_25_16">#REF!</definedName>
    <definedName name="SG_25_17" localSheetId="12">#REF!</definedName>
    <definedName name="SG_25_17" localSheetId="5">#REF!</definedName>
    <definedName name="SG_25_17">#REF!</definedName>
    <definedName name="SG_25_18" localSheetId="12">#REF!</definedName>
    <definedName name="SG_25_18" localSheetId="5">#REF!</definedName>
    <definedName name="SG_25_18">#REF!</definedName>
    <definedName name="SG_25_19" localSheetId="12">#REF!</definedName>
    <definedName name="SG_25_19" localSheetId="5">#REF!</definedName>
    <definedName name="SG_25_19">#REF!</definedName>
    <definedName name="SG_25_20" localSheetId="12">#REF!</definedName>
    <definedName name="SG_25_20" localSheetId="5">#REF!</definedName>
    <definedName name="SG_25_20">#REF!</definedName>
    <definedName name="SG_25_21" localSheetId="12">#REF!</definedName>
    <definedName name="SG_25_21" localSheetId="5">#REF!</definedName>
    <definedName name="SG_25_21">#REF!</definedName>
    <definedName name="SG_25_22" localSheetId="12">#REF!</definedName>
    <definedName name="SG_25_22" localSheetId="5">#REF!</definedName>
    <definedName name="SG_25_22">#REF!</definedName>
    <definedName name="SG_25_23" localSheetId="12">#REF!</definedName>
    <definedName name="SG_25_23" localSheetId="5">#REF!</definedName>
    <definedName name="SG_25_23">#REF!</definedName>
    <definedName name="SG_25_24" localSheetId="12">#REF!</definedName>
    <definedName name="SG_25_24" localSheetId="5">#REF!</definedName>
    <definedName name="SG_25_24">#REF!</definedName>
    <definedName name="SG_25_25" localSheetId="12">#REF!</definedName>
    <definedName name="SG_25_25" localSheetId="5">#REF!</definedName>
    <definedName name="SG_25_25">#REF!</definedName>
    <definedName name="SIN" hidden="1">{#N/A,#N/A,FALSE,"Planilha";#N/A,#N/A,FALSE,"Resumo";#N/A,#N/A,FALSE,"Fisico";#N/A,#N/A,FALSE,"Financeiro";#N/A,#N/A,FALSE,"Financeiro"}</definedName>
    <definedName name="SINA" hidden="1">{#N/A,#N/A,FALSE,"Planilha";#N/A,#N/A,FALSE,"Resumo";#N/A,#N/A,FALSE,"Fisico";#N/A,#N/A,FALSE,"Financeiro";#N/A,#N/A,FALSE,"Financeiro"}</definedName>
    <definedName name="Sinapi" localSheetId="12">#REF!</definedName>
    <definedName name="Sinapi" localSheetId="5">#REF!</definedName>
    <definedName name="Sinapi">#REF!</definedName>
    <definedName name="SOLUM" localSheetId="12">[1]Reforma!#REF!</definedName>
    <definedName name="SOLUM" localSheetId="5">[1]Reforma!#REF!</definedName>
    <definedName name="SOLUM">[1]Reforma!#REF!</definedName>
    <definedName name="solver_adj" localSheetId="9" hidden="1">'Plan. Orçam. Resumo'!$A$13:$A$14</definedName>
    <definedName name="solver_cvg" localSheetId="9" hidden="1">0.0001</definedName>
    <definedName name="solver_drv" localSheetId="9" hidden="1">1</definedName>
    <definedName name="solver_eng" localSheetId="12" hidden="1">1</definedName>
    <definedName name="solver_eng" localSheetId="9" hidden="1">1</definedName>
    <definedName name="solver_est" localSheetId="9" hidden="1">1</definedName>
    <definedName name="solver_itr" localSheetId="9" hidden="1">2147483647</definedName>
    <definedName name="solver_lhs1" localSheetId="9" hidden="1">'Plan. Orçam. Resumo'!$A$13:$A$14</definedName>
    <definedName name="solver_lhs2" localSheetId="9" hidden="1">'Plan. Orçam. Resumo'!$A$13:$A$18</definedName>
    <definedName name="solver_lhs3" localSheetId="9" hidden="1">'Plan. Orçam. Resumo'!$A$13:$A$18</definedName>
    <definedName name="solver_lhs4" localSheetId="9" hidden="1">'Plan. Orçam. Resumo'!$O$7:$O$8</definedName>
    <definedName name="solver_lhs5" localSheetId="9" hidden="1">'Plan. Orçam. Resumo'!$J$7</definedName>
    <definedName name="solver_lhs6" localSheetId="9" hidden="1">'Plan. Orçam. Resumo'!$J$8</definedName>
    <definedName name="solver_mip" localSheetId="9" hidden="1">2147483647</definedName>
    <definedName name="solver_mni" localSheetId="9" hidden="1">30</definedName>
    <definedName name="solver_mrt" localSheetId="9" hidden="1">0.075</definedName>
    <definedName name="solver_msl" localSheetId="9" hidden="1">2</definedName>
    <definedName name="solver_neg" localSheetId="12" hidden="1">1</definedName>
    <definedName name="solver_neg" localSheetId="9" hidden="1">1</definedName>
    <definedName name="solver_nod" localSheetId="9" hidden="1">2147483647</definedName>
    <definedName name="solver_num" localSheetId="12" hidden="1">0</definedName>
    <definedName name="solver_num" localSheetId="9" hidden="1">4</definedName>
    <definedName name="solver_nwt" localSheetId="9" hidden="1">1</definedName>
    <definedName name="solver_opt" localSheetId="12" hidden="1">'Anexo I - Dren'!#REF!</definedName>
    <definedName name="solver_opt" localSheetId="9" hidden="1">'Plan. Orçam. Resumo'!$J$9</definedName>
    <definedName name="solver_pre" localSheetId="9" hidden="1">0.000001</definedName>
    <definedName name="solver_rbv" localSheetId="9" hidden="1">1</definedName>
    <definedName name="solver_rel1" localSheetId="9" hidden="1">4</definedName>
    <definedName name="solver_rel2" localSheetId="9" hidden="1">1</definedName>
    <definedName name="solver_rel3" localSheetId="9" hidden="1">3</definedName>
    <definedName name="solver_rel4" localSheetId="9" hidden="1">3</definedName>
    <definedName name="solver_rel5" localSheetId="9" hidden="1">1</definedName>
    <definedName name="solver_rel6" localSheetId="9" hidden="1">1</definedName>
    <definedName name="solver_rhs1" localSheetId="9" hidden="1">número inteiro</definedName>
    <definedName name="solver_rhs2" localSheetId="9" hidden="1">'Plan. Orçam. Resumo'!$F$8</definedName>
    <definedName name="solver_rhs3" localSheetId="9" hidden="1">'Plan. Orçam. Resumo'!$F$7</definedName>
    <definedName name="solver_rhs4" localSheetId="9" hidden="1">0</definedName>
    <definedName name="solver_rhs5" localSheetId="9" hidden="1">'Plan. Orçam. Resumo'!$I$7</definedName>
    <definedName name="solver_rhs6" localSheetId="9" hidden="1">'Plan. Orçam. Resumo'!$I$8</definedName>
    <definedName name="solver_rlx" localSheetId="9" hidden="1">2</definedName>
    <definedName name="solver_rsd" localSheetId="9" hidden="1">0</definedName>
    <definedName name="solver_scl" localSheetId="9" hidden="1">1</definedName>
    <definedName name="solver_sho" localSheetId="9" hidden="1">2</definedName>
    <definedName name="solver_ssz" localSheetId="9" hidden="1">100</definedName>
    <definedName name="solver_tim" localSheetId="9" hidden="1">2147483647</definedName>
    <definedName name="solver_tol" localSheetId="9" hidden="1">0.01</definedName>
    <definedName name="solver_typ" localSheetId="12" hidden="1">1</definedName>
    <definedName name="solver_typ" localSheetId="9" hidden="1">1</definedName>
    <definedName name="solver_val" localSheetId="12" hidden="1">0</definedName>
    <definedName name="solver_val" localSheetId="9" hidden="1">0</definedName>
    <definedName name="solver_ver" localSheetId="12" hidden="1">3</definedName>
    <definedName name="solver_ver" localSheetId="9" hidden="1">3</definedName>
    <definedName name="SomaTotal">[42]CALÇAMENTO!$M$68</definedName>
    <definedName name="sort" localSheetId="12" hidden="1">#REF!</definedName>
    <definedName name="sort" hidden="1">#REF!</definedName>
    <definedName name="SR">OFFSET([39]Serviços!$A$1,1,,COUNTA([39]Serviços!$A:$A),COUNTA([39]Serviços!$1:$1))</definedName>
    <definedName name="SS" localSheetId="12">#REF!</definedName>
    <definedName name="SS" localSheetId="3">[8]CUBACAO!#REF!</definedName>
    <definedName name="SS" localSheetId="5">#REF!</definedName>
    <definedName name="SS" localSheetId="20">#REF!</definedName>
    <definedName name="SS" localSheetId="11">[8]CUBACAO!#REF!</definedName>
    <definedName name="SS">#REF!</definedName>
    <definedName name="SUB" localSheetId="12">#REF!</definedName>
    <definedName name="SUB" localSheetId="5">#REF!</definedName>
    <definedName name="SUB">#REF!</definedName>
    <definedName name="SUB_TRECHO" localSheetId="12">#REF!</definedName>
    <definedName name="SUB_TRECHO" localSheetId="5">#REF!</definedName>
    <definedName name="SUB_TRECHO">#REF!</definedName>
    <definedName name="SUBT" localSheetId="12">#REF!</definedName>
    <definedName name="SUBT" localSheetId="5">#REF!</definedName>
    <definedName name="SUBT">#REF!</definedName>
    <definedName name="SUBTO" localSheetId="12">#REF!</definedName>
    <definedName name="SUBTO" localSheetId="5">#REF!</definedName>
    <definedName name="SUBTO">#REF!</definedName>
    <definedName name="SUUU7" localSheetId="12">#REF!</definedName>
    <definedName name="SUUU7" localSheetId="5">#REF!</definedName>
    <definedName name="SUUU7">#REF!</definedName>
    <definedName name="SVASRTVARTVAWRTVAWRTBVAWTEBAWEBTAW" localSheetId="12">#REF!</definedName>
    <definedName name="SVASRTVARTVAWRTVAWRTBVAWTEBAWEBTAW" localSheetId="5">#REF!</definedName>
    <definedName name="SVASRTVARTVAWRTVAWRTBVAWTEBAWEBTAW">#REF!</definedName>
    <definedName name="T" localSheetId="12">#REF!</definedName>
    <definedName name="T" localSheetId="5">#REF!</definedName>
    <definedName name="T" localSheetId="20">#REF!</definedName>
    <definedName name="T" localSheetId="11">#REF!</definedName>
    <definedName name="T">#REF!</definedName>
    <definedName name="Tabela" localSheetId="12">#REF!</definedName>
    <definedName name="Tabela" localSheetId="5">#REF!</definedName>
    <definedName name="Tabela">#REF!</definedName>
    <definedName name="Tabela_1" localSheetId="12">#REF!</definedName>
    <definedName name="Tabela_1">#REF!</definedName>
    <definedName name="Tabela_1_6" localSheetId="12">#REF!</definedName>
    <definedName name="Tabela_1_6">#REF!</definedName>
    <definedName name="Tabela_10" localSheetId="12">#REF!</definedName>
    <definedName name="Tabela_10">#REF!</definedName>
    <definedName name="Tabela_2" localSheetId="12">#REF!</definedName>
    <definedName name="Tabela_2">#REF!</definedName>
    <definedName name="Tabela_3" localSheetId="12">#REF!</definedName>
    <definedName name="Tabela_3">#REF!</definedName>
    <definedName name="Tabela_4" localSheetId="12">#REF!</definedName>
    <definedName name="Tabela_4">#REF!</definedName>
    <definedName name="Tabela_5" localSheetId="12">#REF!</definedName>
    <definedName name="Tabela_5">#REF!</definedName>
    <definedName name="Tabela_5_1" localSheetId="12">#REF!</definedName>
    <definedName name="Tabela_5_1">#REF!</definedName>
    <definedName name="Tabela_6" localSheetId="12">#REF!</definedName>
    <definedName name="Tabela_6">#REF!</definedName>
    <definedName name="Tanque_lavar_roupa" localSheetId="12">#REF!</definedName>
    <definedName name="Tanque_lavar_roupa" localSheetId="5">#REF!</definedName>
    <definedName name="Tanque_lavar_roupa">#REF!</definedName>
    <definedName name="Tanque_premoldado" localSheetId="12">#REF!</definedName>
    <definedName name="Tanque_premoldado" localSheetId="5">#REF!</definedName>
    <definedName name="Tanque_premoldado">#REF!</definedName>
    <definedName name="taxa_cap" localSheetId="12">#REF!</definedName>
    <definedName name="taxa_cap" localSheetId="5">#REF!</definedName>
    <definedName name="taxa_cap">#REF!</definedName>
    <definedName name="Teor">[38]Teor!$A$3:$A$7</definedName>
    <definedName name="terra" localSheetId="12">#REF!</definedName>
    <definedName name="terra" localSheetId="5">#REF!</definedName>
    <definedName name="terra">#REF!</definedName>
    <definedName name="teste" localSheetId="12">#REF!</definedName>
    <definedName name="teste" localSheetId="5">#REF!</definedName>
    <definedName name="teste">#REF!</definedName>
    <definedName name="teste1" localSheetId="12">#REF!</definedName>
    <definedName name="teste1" localSheetId="5">#REF!</definedName>
    <definedName name="teste1">#REF!</definedName>
    <definedName name="teste10" localSheetId="12">#REF!</definedName>
    <definedName name="teste10" localSheetId="5">#REF!</definedName>
    <definedName name="teste10">#REF!</definedName>
    <definedName name="teste2" localSheetId="12">#REF!</definedName>
    <definedName name="teste2" localSheetId="5">#REF!</definedName>
    <definedName name="teste2">#REF!</definedName>
    <definedName name="teste3" localSheetId="12">#REF!</definedName>
    <definedName name="teste3" localSheetId="5">#REF!</definedName>
    <definedName name="teste3">#REF!</definedName>
    <definedName name="TESTE4" localSheetId="12">#REF!</definedName>
    <definedName name="TESTE4" localSheetId="5">#REF!</definedName>
    <definedName name="TESTE4">#REF!</definedName>
    <definedName name="TESTE4teste" localSheetId="12">#REF!</definedName>
    <definedName name="TESTE4teste" localSheetId="5">#REF!</definedName>
    <definedName name="TESTE4teste">#REF!</definedName>
    <definedName name="TESTES" localSheetId="12">#REF!</definedName>
    <definedName name="TESTES" localSheetId="5">#REF!</definedName>
    <definedName name="TESTES">#REF!</definedName>
    <definedName name="TITULO" localSheetId="12">#REF!</definedName>
    <definedName name="TITULO">#REF!</definedName>
    <definedName name="_xlnm.Print_Titles" localSheetId="21">'Crono Desemb.'!$8:$8</definedName>
    <definedName name="_xlnm.Print_Titles" localSheetId="7">'M.Cálc.Quant.'!$11:$12</definedName>
    <definedName name="_xlnm.Print_Titles" localSheetId="8">'Plan.Orçam.'!$11:$12</definedName>
    <definedName name="_xlnm.Print_Titles">#REF!</definedName>
    <definedName name="Total" localSheetId="12">#REF!</definedName>
    <definedName name="Total">#REF!</definedName>
    <definedName name="TOTAL_GERAL" localSheetId="12">#REF!</definedName>
    <definedName name="TOTAL_GERAL" localSheetId="5">#REF!</definedName>
    <definedName name="TOTAL_GERAL">#REF!</definedName>
    <definedName name="TOTAL_RESUMO" localSheetId="12">#REF!</definedName>
    <definedName name="TOTAL_RESUMO" localSheetId="5">#REF!</definedName>
    <definedName name="TOTAL_RESUMO">#REF!</definedName>
    <definedName name="totee_3" localSheetId="12">#REF!</definedName>
    <definedName name="totee_3" localSheetId="5">#REF!</definedName>
    <definedName name="totee_3">#REF!</definedName>
    <definedName name="totee1" localSheetId="12">#REF!</definedName>
    <definedName name="totee1" localSheetId="5">#REF!</definedName>
    <definedName name="totee1">#REF!</definedName>
    <definedName name="totee2" localSheetId="12">#REF!</definedName>
    <definedName name="totee2" localSheetId="5">#REF!</definedName>
    <definedName name="totee2">#REF!</definedName>
    <definedName name="TOTMAT_EE1" localSheetId="12">#REF!</definedName>
    <definedName name="TOTMAT_EE1" localSheetId="5">#REF!</definedName>
    <definedName name="TOTMAT_EE1">#REF!</definedName>
    <definedName name="TOTMAT_EE2" localSheetId="12">#REF!</definedName>
    <definedName name="TOTMAT_EE2" localSheetId="5">#REF!</definedName>
    <definedName name="TOTMAT_EE2">#REF!</definedName>
    <definedName name="TOTMAT_EE3" localSheetId="12">#REF!</definedName>
    <definedName name="TOTMAT_EE3" localSheetId="5">#REF!</definedName>
    <definedName name="TOTMAT_EE3">#REF!</definedName>
    <definedName name="TOTSER_EE1" localSheetId="12">#REF!</definedName>
    <definedName name="TOTSER_EE1" localSheetId="5">#REF!</definedName>
    <definedName name="TOTSER_EE1">#REF!</definedName>
    <definedName name="TOTSER_EE2" localSheetId="12">#REF!</definedName>
    <definedName name="TOTSER_EE2" localSheetId="5">#REF!</definedName>
    <definedName name="TOTSER_EE2">#REF!</definedName>
    <definedName name="TOTSER_EE3" localSheetId="12">#REF!</definedName>
    <definedName name="TOTSER_EE3" localSheetId="5">#REF!</definedName>
    <definedName name="TOTSER_EE3">#REF!</definedName>
    <definedName name="TPM" localSheetId="12">#REF!</definedName>
    <definedName name="TPM" localSheetId="5">#REF!</definedName>
    <definedName name="TPM">#REF!</definedName>
    <definedName name="TRÂNS_SEG_EMISS2" localSheetId="12">#REF!</definedName>
    <definedName name="TRÂNS_SEG_EMISS2" localSheetId="5">#REF!</definedName>
    <definedName name="TRÂNS_SEG_EMISS2">#REF!</definedName>
    <definedName name="TRÂNS_SEG_EMISS3" localSheetId="12">#REF!</definedName>
    <definedName name="TRÂNS_SEG_EMISS3" localSheetId="5">#REF!</definedName>
    <definedName name="TRÂNS_SEG_EMISS3">#REF!</definedName>
    <definedName name="TRÂNS_SEGU" localSheetId="12">#REF!</definedName>
    <definedName name="TRÂNS_SEGU" localSheetId="5">#REF!</definedName>
    <definedName name="TRÂNS_SEGU">#REF!</definedName>
    <definedName name="TRÂNS_SEGURANÇA" localSheetId="12">#REF!</definedName>
    <definedName name="TRÂNS_SEGURANÇA" localSheetId="5">#REF!</definedName>
    <definedName name="TRÂNS_SEGURANÇA">#REF!</definedName>
    <definedName name="TRAV_EMISS3_S" localSheetId="12">#REF!</definedName>
    <definedName name="TRAV_EMISS3_S" localSheetId="5">#REF!</definedName>
    <definedName name="TRAV_EMISS3_S">#REF!</definedName>
    <definedName name="TRFE" localSheetId="12">[1]Reforma!#REF!</definedName>
    <definedName name="TRFE" localSheetId="5">[1]Reforma!#REF!</definedName>
    <definedName name="TRFE">[1]Reforma!#REF!</definedName>
    <definedName name="TT" localSheetId="12">#REF!</definedName>
    <definedName name="TT" localSheetId="3">[8]CUBACAO!#REF!</definedName>
    <definedName name="TT" localSheetId="5">#REF!</definedName>
    <definedName name="TT" localSheetId="20">#REF!</definedName>
    <definedName name="TT" localSheetId="11">[8]CUBACAO!#REF!</definedName>
    <definedName name="TT">#REF!</definedName>
    <definedName name="tttt" localSheetId="12" hidden="1">#REF!</definedName>
    <definedName name="tttt" hidden="1">#REF!</definedName>
    <definedName name="TxCresc">'[23]TodasTraf-2000-NoPrint'!$C$7:$L$17</definedName>
    <definedName name="tyu" localSheetId="12">[1]Reforma!#REF!</definedName>
    <definedName name="tyu" localSheetId="5">[1]Reforma!#REF!</definedName>
    <definedName name="tyu">[1]Reforma!#REF!</definedName>
    <definedName name="ujk" localSheetId="12">[1]Reforma!#REF!</definedName>
    <definedName name="ujk" localSheetId="5">[1]Reforma!#REF!</definedName>
    <definedName name="ujk">[1]Reforma!#REF!</definedName>
    <definedName name="UN" localSheetId="12">#REF!</definedName>
    <definedName name="UN" localSheetId="5">#REF!</definedName>
    <definedName name="UN">#REF!</definedName>
    <definedName name="UN." localSheetId="12">#REF!</definedName>
    <definedName name="UN." localSheetId="5">#REF!</definedName>
    <definedName name="UN.">#REF!</definedName>
    <definedName name="Unit." localSheetId="12">#REF!</definedName>
    <definedName name="Unit.">#REF!</definedName>
    <definedName name="UU" localSheetId="12">#REF!</definedName>
    <definedName name="UU" localSheetId="3">[8]CUBACAO!#REF!</definedName>
    <definedName name="UU" localSheetId="5">#REF!</definedName>
    <definedName name="UU" localSheetId="20">#REF!</definedName>
    <definedName name="UU" localSheetId="11">[8]CUBACAO!#REF!</definedName>
    <definedName name="UU">#REF!</definedName>
    <definedName name="UYT" localSheetId="12">[1]Reforma!#REF!</definedName>
    <definedName name="UYT" localSheetId="5">[1]Reforma!#REF!</definedName>
    <definedName name="UYT">[1]Reforma!#REF!</definedName>
    <definedName name="v" localSheetId="12">[38]Equipamentos!#REF!</definedName>
    <definedName name="v" localSheetId="5">[38]Equipamentos!#REF!</definedName>
    <definedName name="v">[38]Equipamentos!#REF!</definedName>
    <definedName name="Vazios">[38]Teor!$B$3:$B$7</definedName>
    <definedName name="vbg" localSheetId="12">[1]Reforma!#REF!</definedName>
    <definedName name="vbg" localSheetId="5">[1]Reforma!#REF!</definedName>
    <definedName name="vbg">[1]Reforma!#REF!</definedName>
    <definedName name="Veic">'[25]Adm Local '!$K$311</definedName>
    <definedName name="verde" localSheetId="12">#REF!</definedName>
    <definedName name="verde" localSheetId="5">#REF!</definedName>
    <definedName name="verde">#REF!</definedName>
    <definedName name="verdepav" localSheetId="12">#REF!</definedName>
    <definedName name="verdepav" localSheetId="5">#REF!</definedName>
    <definedName name="verdepav">#REF!</definedName>
    <definedName name="Verga" localSheetId="12">#REF!</definedName>
    <definedName name="Verga" localSheetId="5">#REF!</definedName>
    <definedName name="Verga">#REF!</definedName>
    <definedName name="VL" localSheetId="12">#REF!</definedName>
    <definedName name="VL" localSheetId="5">#REF!</definedName>
    <definedName name="VL">#REF!</definedName>
    <definedName name="VT" localSheetId="12">#REF!</definedName>
    <definedName name="VT" localSheetId="5">#REF!</definedName>
    <definedName name="VT">#REF!</definedName>
    <definedName name="VTE" localSheetId="12">#REF!</definedName>
    <definedName name="VTE" localSheetId="5">#REF!</definedName>
    <definedName name="VTE">#REF!</definedName>
    <definedName name="VV" localSheetId="12">#REF!</definedName>
    <definedName name="VV" localSheetId="3">[8]CUBACAO!#REF!</definedName>
    <definedName name="VV" localSheetId="5">#REF!</definedName>
    <definedName name="VV" localSheetId="20">#REF!</definedName>
    <definedName name="VV" localSheetId="11">[8]CUBACAO!#REF!</definedName>
    <definedName name="VV">#REF!</definedName>
    <definedName name="WEWRWR">[0]!WEWRWR</definedName>
    <definedName name="WEWRWRE">[0]!WEWRWRE</definedName>
    <definedName name="WQW" localSheetId="12">#REF!</definedName>
    <definedName name="WQW" localSheetId="5">#REF!</definedName>
    <definedName name="WQW">#REF!</definedName>
    <definedName name="wrkifoerngperg" localSheetId="12">#REF!</definedName>
    <definedName name="wrkifoerngperg" localSheetId="5">#REF!</definedName>
    <definedName name="wrkifoerngperg">#REF!</definedName>
    <definedName name="wrn.mo2." hidden="1">{#N/A,#N/A,FALSE,"MO (2)"}</definedName>
    <definedName name="wrn.Orçamento." hidden="1">{#N/A,#N/A,FALSE,"Planilha";#N/A,#N/A,FALSE,"Resumo";#N/A,#N/A,FALSE,"Fisico";#N/A,#N/A,FALSE,"Financeiro";#N/A,#N/A,FALSE,"Financeiro"}</definedName>
    <definedName name="WSFDGSJHKJSçghsK" localSheetId="12">#REF!</definedName>
    <definedName name="WSFDGSJHKJSçghsK" localSheetId="5">#REF!</definedName>
    <definedName name="WSFDGSJHKJSçghsK">#REF!</definedName>
    <definedName name="WW" localSheetId="12">#REF!</definedName>
    <definedName name="WW" localSheetId="3">[8]CUBACAO!#REF!</definedName>
    <definedName name="WW" localSheetId="5">#REF!</definedName>
    <definedName name="WW" localSheetId="20">#REF!</definedName>
    <definedName name="WW" localSheetId="11">[8]CUBACAO!#REF!</definedName>
    <definedName name="WW">#REF!</definedName>
    <definedName name="X" hidden="1">{#N/A,#N/A,FALSE,"Planilha";#N/A,#N/A,FALSE,"Resumo";#N/A,#N/A,FALSE,"Fisico";#N/A,#N/A,FALSE,"Financeiro";#N/A,#N/A,FALSE,"Financeiro"}</definedName>
    <definedName name="Xa" localSheetId="12">#REF!</definedName>
    <definedName name="Xa" localSheetId="5">#REF!</definedName>
    <definedName name="Xa">#REF!</definedName>
    <definedName name="Xb" localSheetId="12">#REF!</definedName>
    <definedName name="Xb" localSheetId="5">#REF!</definedName>
    <definedName name="Xb">#REF!</definedName>
    <definedName name="Xc" localSheetId="12">#REF!</definedName>
    <definedName name="Xc" localSheetId="5">#REF!</definedName>
    <definedName name="Xc">#REF!</definedName>
    <definedName name="xczvzxc" localSheetId="12">#REF!</definedName>
    <definedName name="xczvzxc">#REF!</definedName>
    <definedName name="XX" localSheetId="12">#REF!</definedName>
    <definedName name="XX" localSheetId="3">[8]CUBACAO!#REF!</definedName>
    <definedName name="XX" localSheetId="5">#REF!</definedName>
    <definedName name="XX" localSheetId="20">#REF!</definedName>
    <definedName name="XX" localSheetId="11">[8]CUBACAO!#REF!</definedName>
    <definedName name="XX">#REF!</definedName>
    <definedName name="XXX">[0]!XXX</definedName>
    <definedName name="XXXX">[0]!XXXX</definedName>
    <definedName name="xxxxxxx" localSheetId="12">#REF!</definedName>
    <definedName name="xxxxxxx" localSheetId="5">#REF!</definedName>
    <definedName name="xxxxxxx">#REF!</definedName>
    <definedName name="Y" localSheetId="12">#REF!</definedName>
    <definedName name="Y" localSheetId="5">#REF!</definedName>
    <definedName name="Y">#REF!</definedName>
    <definedName name="YJGGHG" localSheetId="12">[1]Reforma!#REF!</definedName>
    <definedName name="YJGGHG" localSheetId="5">[1]Reforma!#REF!</definedName>
    <definedName name="YJGGHG">[1]Reforma!#REF!</definedName>
    <definedName name="yngrid" localSheetId="12">#REF!</definedName>
    <definedName name="yngrid" localSheetId="5">#REF!</definedName>
    <definedName name="yngrid">#REF!</definedName>
    <definedName name="yngridd" localSheetId="12">#REF!</definedName>
    <definedName name="yngridd" localSheetId="5">#REF!</definedName>
    <definedName name="yngridd">#REF!</definedName>
    <definedName name="yoli" localSheetId="12">#REF!</definedName>
    <definedName name="yoli" localSheetId="5">#REF!</definedName>
    <definedName name="yoli">#REF!</definedName>
    <definedName name="yULIAN" localSheetId="12">#REF!</definedName>
    <definedName name="yULIAN" localSheetId="5">#REF!</definedName>
    <definedName name="yULIAN">#REF!</definedName>
    <definedName name="YY" localSheetId="12">#REF!</definedName>
    <definedName name="YY" localSheetId="3">[8]CUBACAO!#REF!</definedName>
    <definedName name="YY" localSheetId="5">#REF!</definedName>
    <definedName name="YY" localSheetId="20">#REF!</definedName>
    <definedName name="YY" localSheetId="11">[8]CUBACAO!#REF!</definedName>
    <definedName name="YY">#REF!</definedName>
    <definedName name="Z" localSheetId="12">#REF!</definedName>
    <definedName name="Z" localSheetId="5">#REF!</definedName>
    <definedName name="Z">#REF!</definedName>
    <definedName name="ZCERTOP" localSheetId="12">#REF!</definedName>
    <definedName name="ZCERTOP" localSheetId="5">#REF!</definedName>
    <definedName name="ZCERTOP">#REF!</definedName>
    <definedName name="zsfdbvzsfdbfzdb" localSheetId="12">#REF!</definedName>
    <definedName name="zsfdbvzsfdbfzdb">#REF!</definedName>
    <definedName name="zxc" localSheetId="12">[1]Reforma!#REF!</definedName>
    <definedName name="zxc" localSheetId="5">[1]Reforma!#REF!</definedName>
    <definedName name="zxc">[1]Reforma!#REF!</definedName>
    <definedName name="ZZ" localSheetId="12">#REF!</definedName>
    <definedName name="ZZ" localSheetId="3">[8]CUBACAO!#REF!</definedName>
    <definedName name="ZZ" localSheetId="5">#REF!</definedName>
    <definedName name="ZZ" localSheetId="20">#REF!</definedName>
    <definedName name="ZZ" localSheetId="11">[8]CUBACAO!#REF!</definedName>
    <definedName name="ZZ">#REF!</definedName>
  </definedNames>
  <calcPr calcId="191029" fullPrecision="0"/>
  <fileRecoveryPr autoRecover="0"/>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G90" i="28" l="1"/>
  <c r="G88" i="28"/>
  <c r="G87" i="28"/>
  <c r="H87" i="28" s="1"/>
  <c r="I87" i="28" s="1"/>
  <c r="F1" i="41" l="1"/>
  <c r="F8" i="41"/>
  <c r="F12" i="41"/>
  <c r="F16" i="41"/>
  <c r="F25" i="41"/>
  <c r="B29" i="41"/>
  <c r="P20" i="33" l="1"/>
  <c r="X20" i="33" s="1"/>
  <c r="A20" i="33"/>
  <c r="E20" i="33" s="1"/>
  <c r="O20" i="33" l="1"/>
  <c r="R20" i="33"/>
  <c r="B20" i="33"/>
  <c r="I20" i="33"/>
  <c r="W20" i="33"/>
  <c r="Y20" i="33" s="1"/>
  <c r="D20" i="33" l="1"/>
  <c r="Q20" i="33"/>
  <c r="A17" i="33"/>
  <c r="A18" i="33"/>
  <c r="A19" i="33"/>
  <c r="I19" i="33" s="1"/>
  <c r="S20" i="33" l="1"/>
  <c r="Z20" i="33"/>
  <c r="AA20" i="33" s="1"/>
  <c r="E18" i="33"/>
  <c r="D18" i="33" s="1"/>
  <c r="I18" i="33"/>
  <c r="E17" i="33"/>
  <c r="D17" i="33" s="1"/>
  <c r="I17" i="33"/>
  <c r="B19" i="33"/>
  <c r="B18" i="33"/>
  <c r="B17" i="33"/>
  <c r="E19" i="33"/>
  <c r="D19" i="33" s="1"/>
  <c r="O19" i="33" l="1"/>
  <c r="P18" i="33"/>
  <c r="W18" i="33" s="1"/>
  <c r="A14" i="33"/>
  <c r="A15" i="33"/>
  <c r="A16" i="33"/>
  <c r="A13" i="33"/>
  <c r="I14" i="33" l="1"/>
  <c r="E14" i="33"/>
  <c r="D14" i="33" s="1"/>
  <c r="B14" i="33"/>
  <c r="I16" i="33"/>
  <c r="E16" i="33"/>
  <c r="D16" i="33" s="1"/>
  <c r="B16" i="33"/>
  <c r="I15" i="33"/>
  <c r="E15" i="33"/>
  <c r="D15" i="33" s="1"/>
  <c r="B15" i="33"/>
  <c r="R18" i="33"/>
  <c r="X18" i="33" l="1"/>
  <c r="P19" i="33"/>
  <c r="X19" i="33" s="1"/>
  <c r="P17" i="33"/>
  <c r="X17" i="33" s="1"/>
  <c r="P16" i="33"/>
  <c r="X16" i="33" s="1"/>
  <c r="P15" i="33"/>
  <c r="W15" i="33" s="1"/>
  <c r="P14" i="33"/>
  <c r="R14" i="33" s="1"/>
  <c r="P13" i="33"/>
  <c r="K7" i="33"/>
  <c r="J7" i="33"/>
  <c r="I7" i="33"/>
  <c r="H7" i="33"/>
  <c r="E7" i="33"/>
  <c r="D7" i="33"/>
  <c r="C7" i="33"/>
  <c r="B7" i="33"/>
  <c r="X13" i="33" l="1"/>
  <c r="W13" i="33"/>
  <c r="Y18" i="33"/>
  <c r="L7" i="33"/>
  <c r="X14" i="33"/>
  <c r="W14" i="33"/>
  <c r="W17" i="33"/>
  <c r="Y17" i="33" s="1"/>
  <c r="R16" i="33"/>
  <c r="R19" i="33"/>
  <c r="R15" i="33"/>
  <c r="R13" i="33"/>
  <c r="R17" i="33"/>
  <c r="X15" i="33"/>
  <c r="Y15" i="33" s="1"/>
  <c r="W16" i="33"/>
  <c r="Y16" i="33" s="1"/>
  <c r="W19" i="33"/>
  <c r="Y19" i="33" s="1"/>
  <c r="Y13" i="33" l="1"/>
  <c r="T20" i="33"/>
  <c r="AB20" i="33" s="1"/>
  <c r="AE20" i="33" s="1"/>
  <c r="Y14" i="33"/>
  <c r="AC20" i="33" l="1"/>
  <c r="AD20" i="33" s="1"/>
  <c r="U20" i="33"/>
  <c r="V20" i="33" s="1"/>
  <c r="AF20" i="33"/>
  <c r="Q17" i="33" l="1"/>
  <c r="Z17" i="33" l="1"/>
  <c r="AA17" i="33" s="1"/>
  <c r="S17" i="33"/>
  <c r="B8" i="31" l="1"/>
  <c r="B9" i="31"/>
  <c r="B10" i="31"/>
  <c r="B5" i="31"/>
  <c r="B6" i="31"/>
  <c r="B7" i="31"/>
  <c r="E2" i="28" l="1"/>
  <c r="E13" i="33" l="1"/>
  <c r="I13" i="33"/>
  <c r="B13" i="33"/>
  <c r="Q19" i="33" l="1"/>
  <c r="D13" i="33"/>
  <c r="Q13" i="33"/>
  <c r="Q16" i="33"/>
  <c r="Z16" i="33" s="1"/>
  <c r="AA16" i="33" s="1"/>
  <c r="Q14" i="33"/>
  <c r="Z14" i="33" s="1"/>
  <c r="AA14" i="33" s="1"/>
  <c r="Q15" i="33"/>
  <c r="Z15" i="33" s="1"/>
  <c r="AA15" i="33" s="1"/>
  <c r="Q18" i="33"/>
  <c r="S18" i="33" s="1"/>
  <c r="A2" i="31" l="1"/>
  <c r="S16" i="33"/>
  <c r="S14" i="33"/>
  <c r="S19" i="33"/>
  <c r="Z19" i="33"/>
  <c r="AA19" i="33" s="1"/>
  <c r="S13" i="33"/>
  <c r="Z13" i="33"/>
  <c r="AA13" i="33" s="1"/>
  <c r="Z18" i="33"/>
  <c r="AA18" i="33" s="1"/>
  <c r="S15" i="33"/>
  <c r="K3" i="3"/>
  <c r="O14" i="33" l="1"/>
  <c r="O13" i="33"/>
  <c r="T13" i="33" s="1"/>
  <c r="AC13" i="33" s="1"/>
  <c r="AD13" i="33" s="1"/>
  <c r="AB13" i="33" l="1"/>
  <c r="AE13" i="33" s="1"/>
  <c r="AF13" i="33" s="1"/>
  <c r="U13" i="33"/>
  <c r="V13" i="33" s="1"/>
  <c r="O15" i="33" l="1"/>
  <c r="T15" i="33" s="1"/>
  <c r="AC15" i="33" l="1"/>
  <c r="AD15" i="33" s="1"/>
  <c r="U15" i="33"/>
  <c r="V15" i="33" s="1"/>
  <c r="AB15" i="33"/>
  <c r="AE15" i="33" s="1"/>
  <c r="AF15" i="33" s="1"/>
  <c r="D7" i="9" l="1"/>
  <c r="D2" i="9"/>
  <c r="D3" i="9"/>
  <c r="D4" i="9"/>
  <c r="D5" i="9"/>
  <c r="D6" i="9"/>
  <c r="D6" i="13"/>
  <c r="D5" i="13"/>
  <c r="D4" i="13"/>
  <c r="D3" i="13"/>
  <c r="D2" i="13"/>
  <c r="B9" i="9"/>
  <c r="K4" i="3"/>
  <c r="D5" i="3"/>
  <c r="D4" i="3"/>
  <c r="D3" i="3"/>
  <c r="D2" i="3"/>
  <c r="G39" i="9"/>
  <c r="G54" i="9" s="1"/>
  <c r="M36" i="13"/>
  <c r="N35" i="3"/>
  <c r="O16" i="33" l="1"/>
  <c r="T16" i="33" s="1"/>
  <c r="M32" i="13"/>
  <c r="M28" i="13"/>
  <c r="M24" i="13"/>
  <c r="M20" i="13"/>
  <c r="M16" i="13"/>
  <c r="G35" i="9"/>
  <c r="G29" i="9"/>
  <c r="G31" i="9"/>
  <c r="G46" i="9" s="1"/>
  <c r="G37" i="9"/>
  <c r="G33" i="9"/>
  <c r="N27" i="3"/>
  <c r="K4" i="9"/>
  <c r="K5" i="3"/>
  <c r="O17" i="33" l="1"/>
  <c r="AC16" i="33"/>
  <c r="AD16" i="33" s="1"/>
  <c r="U16" i="33"/>
  <c r="V16" i="33" s="1"/>
  <c r="AB16" i="33"/>
  <c r="AE16" i="33" s="1"/>
  <c r="AF16" i="33" s="1"/>
  <c r="G44" i="9"/>
  <c r="G48" i="9"/>
  <c r="G52" i="9"/>
  <c r="G50" i="9"/>
  <c r="K3" i="9" l="1"/>
  <c r="M5" i="3"/>
  <c r="N31" i="3" l="1"/>
  <c r="O18" i="33" l="1"/>
  <c r="T18" i="33" s="1"/>
  <c r="AB18" i="33" s="1"/>
  <c r="AE18" i="33" s="1"/>
  <c r="AF18" i="33" s="1"/>
  <c r="U18" i="33" l="1"/>
  <c r="V18" i="33" s="1"/>
  <c r="AC18" i="33"/>
  <c r="AD18" i="33" s="1"/>
  <c r="T17" i="33"/>
  <c r="T19" i="33"/>
  <c r="T14" i="33"/>
  <c r="N24" i="3"/>
  <c r="AC17" i="33" l="1"/>
  <c r="AD17" i="33" s="1"/>
  <c r="U17" i="33"/>
  <c r="V17" i="33" s="1"/>
  <c r="AB17" i="33"/>
  <c r="AE17" i="33" s="1"/>
  <c r="AF17" i="33" s="1"/>
  <c r="AC14" i="33"/>
  <c r="AD14" i="33" s="1"/>
  <c r="U14" i="33"/>
  <c r="V14" i="33" s="1"/>
  <c r="AB14" i="33"/>
  <c r="AE14" i="33" s="1"/>
  <c r="AF14" i="33" s="1"/>
  <c r="AC19" i="33"/>
  <c r="AD19" i="33" s="1"/>
  <c r="U19" i="33"/>
  <c r="V19" i="33" s="1"/>
  <c r="AB19" i="33"/>
  <c r="AE19" i="33" s="1"/>
  <c r="AF19" i="33" s="1"/>
  <c r="L25" i="3"/>
  <c r="K25" i="3"/>
  <c r="K20" i="9" l="1"/>
  <c r="K35" i="9"/>
  <c r="J20" i="9"/>
  <c r="J35" i="9"/>
  <c r="J50" i="9" l="1"/>
  <c r="K50" i="9"/>
  <c r="N12" i="3" l="1"/>
  <c r="I13" i="3" s="1"/>
  <c r="J13" i="3" l="1"/>
  <c r="I29" i="9" s="1"/>
  <c r="K13" i="3"/>
  <c r="J29" i="9" s="1"/>
  <c r="L13" i="3"/>
  <c r="K29" i="9" s="1"/>
  <c r="N16" i="3"/>
  <c r="H14" i="9" l="1"/>
  <c r="H29" i="9"/>
  <c r="I14" i="9"/>
  <c r="L17" i="3"/>
  <c r="K17" i="3"/>
  <c r="I17" i="3"/>
  <c r="H16" i="9" s="1"/>
  <c r="J17" i="3"/>
  <c r="K14" i="9"/>
  <c r="J14" i="9"/>
  <c r="N13" i="3"/>
  <c r="J44" i="9" l="1"/>
  <c r="I16" i="9"/>
  <c r="I31" i="9"/>
  <c r="J31" i="9"/>
  <c r="J16" i="9"/>
  <c r="I44" i="9"/>
  <c r="L28" i="9"/>
  <c r="K44" i="9"/>
  <c r="H31" i="9"/>
  <c r="K16" i="9"/>
  <c r="K31" i="9"/>
  <c r="H44" i="9"/>
  <c r="L13" i="9"/>
  <c r="L43" i="9" l="1"/>
  <c r="K46" i="9"/>
  <c r="J46" i="9"/>
  <c r="L30" i="9"/>
  <c r="H46" i="9"/>
  <c r="L15" i="9"/>
  <c r="I46" i="9"/>
  <c r="N20" i="3"/>
  <c r="I25" i="3" l="1"/>
  <c r="J25" i="3"/>
  <c r="L21" i="3"/>
  <c r="K21" i="3"/>
  <c r="I21" i="3"/>
  <c r="J21" i="3"/>
  <c r="L45" i="9"/>
  <c r="I18" i="9" l="1"/>
  <c r="I33" i="9"/>
  <c r="J18" i="9"/>
  <c r="J33" i="9"/>
  <c r="H18" i="9"/>
  <c r="H33" i="9"/>
  <c r="K18" i="9"/>
  <c r="K33" i="9"/>
  <c r="N25" i="3"/>
  <c r="H20" i="9"/>
  <c r="H35" i="9"/>
  <c r="I20" i="9"/>
  <c r="I35" i="9"/>
  <c r="N21" i="3"/>
  <c r="I50" i="9" l="1"/>
  <c r="L34" i="9"/>
  <c r="L19" i="9"/>
  <c r="H50" i="9"/>
  <c r="L32" i="9"/>
  <c r="K48" i="9"/>
  <c r="H48" i="9"/>
  <c r="L17" i="9"/>
  <c r="J48" i="9"/>
  <c r="I48" i="9"/>
  <c r="N23" i="3"/>
  <c r="N15" i="3"/>
  <c r="N32" i="9" l="1"/>
  <c r="L49" i="9"/>
  <c r="L47" i="9"/>
  <c r="N19" i="3" l="1"/>
  <c r="N17" i="3" l="1"/>
  <c r="N32" i="3" l="1"/>
  <c r="I33" i="3" s="1"/>
  <c r="N28" i="3"/>
  <c r="N36" i="3" l="1"/>
  <c r="H39" i="9"/>
  <c r="J33" i="3"/>
  <c r="L29" i="3"/>
  <c r="K29" i="3"/>
  <c r="L33" i="3"/>
  <c r="J29" i="3"/>
  <c r="I29" i="3"/>
  <c r="K33" i="3"/>
  <c r="N29" i="3" l="1"/>
  <c r="H22" i="9"/>
  <c r="I36" i="3"/>
  <c r="H37" i="9"/>
  <c r="I22" i="9"/>
  <c r="J36" i="3"/>
  <c r="I37" i="9"/>
  <c r="K24" i="9"/>
  <c r="K39" i="9"/>
  <c r="K54" i="9" s="1"/>
  <c r="H54" i="9"/>
  <c r="K36" i="3"/>
  <c r="J37" i="9"/>
  <c r="J22" i="9"/>
  <c r="I24" i="9"/>
  <c r="I39" i="9"/>
  <c r="I54" i="9" s="1"/>
  <c r="J39" i="9"/>
  <c r="J54" i="9" s="1"/>
  <c r="J24" i="9"/>
  <c r="K37" i="9"/>
  <c r="K22" i="9"/>
  <c r="L36" i="3"/>
  <c r="N33" i="3"/>
  <c r="I40" i="9" l="1"/>
  <c r="L23" i="9"/>
  <c r="J25" i="9"/>
  <c r="J52" i="9"/>
  <c r="J55" i="9" s="1"/>
  <c r="I52" i="9"/>
  <c r="I55" i="9" s="1"/>
  <c r="I25" i="9"/>
  <c r="H40" i="9"/>
  <c r="H41" i="9" s="1"/>
  <c r="L36" i="9"/>
  <c r="K40" i="9"/>
  <c r="L38" i="9"/>
  <c r="I37" i="3"/>
  <c r="J37" i="3" s="1"/>
  <c r="K37" i="3" s="1"/>
  <c r="L37" i="3" s="1"/>
  <c r="J40" i="9"/>
  <c r="K25" i="9"/>
  <c r="K52" i="9"/>
  <c r="K55" i="9" s="1"/>
  <c r="H52" i="9"/>
  <c r="H55" i="9" s="1"/>
  <c r="H56" i="9" s="1"/>
  <c r="H25" i="9"/>
  <c r="H26" i="9" s="1"/>
  <c r="L21" i="9"/>
  <c r="I26" i="9" l="1"/>
  <c r="J26" i="9" s="1"/>
  <c r="K26" i="9" s="1"/>
  <c r="I56" i="9"/>
  <c r="J56" i="9" s="1"/>
  <c r="K56" i="9" s="1"/>
  <c r="I41" i="9"/>
  <c r="J41" i="9" s="1"/>
  <c r="K41" i="9" s="1"/>
  <c r="K38" i="3"/>
  <c r="K37" i="13" s="1"/>
  <c r="I38" i="3"/>
  <c r="L38" i="3"/>
  <c r="L37" i="13" s="1"/>
  <c r="J38" i="3"/>
  <c r="J37" i="13" s="1"/>
  <c r="L53" i="9"/>
  <c r="L51" i="9"/>
  <c r="L40" i="9"/>
  <c r="L25" i="9"/>
  <c r="L55" i="9" l="1"/>
  <c r="M53" i="9" s="1"/>
  <c r="I39" i="3"/>
  <c r="J39" i="3" s="1"/>
  <c r="K39" i="3" s="1"/>
  <c r="L39" i="3" s="1"/>
  <c r="I37" i="13"/>
  <c r="I38" i="13" s="1"/>
  <c r="J38" i="13" s="1"/>
  <c r="K38" i="13" s="1"/>
  <c r="L38" i="13" s="1"/>
  <c r="M51" i="9" l="1"/>
  <c r="M25" i="9"/>
  <c r="M40" i="9"/>
  <c r="M45" i="9"/>
  <c r="M28" i="9"/>
  <c r="M15" i="9"/>
  <c r="M13" i="9"/>
  <c r="M32" i="9"/>
  <c r="M34" i="9"/>
  <c r="M17" i="9"/>
  <c r="M55" i="9"/>
  <c r="M49" i="9"/>
  <c r="M30" i="9"/>
  <c r="M43" i="9"/>
  <c r="M47" i="9"/>
  <c r="M19" i="9"/>
  <c r="M23" i="9"/>
  <c r="M38" i="9"/>
  <c r="M21" i="9"/>
  <c r="M36" i="9"/>
  <c r="N41" i="9"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Lincoln Cartaxo</author>
  </authors>
  <commentList>
    <comment ref="U10" authorId="0" shapeId="0" xr:uid="{00000000-0006-0000-0B00-000001000000}">
      <text>
        <r>
          <rPr>
            <b/>
            <sz val="9"/>
            <color indexed="81"/>
            <rFont val="Segoe UI"/>
            <family val="2"/>
          </rPr>
          <t>Lincoln Cartaxo:</t>
        </r>
        <r>
          <rPr>
            <sz val="9"/>
            <color indexed="81"/>
            <rFont val="Segoe UI"/>
            <family val="2"/>
          </rPr>
          <t xml:space="preserve">
Altura da água na guia</t>
        </r>
      </text>
    </comment>
    <comment ref="V10" authorId="0" shapeId="0" xr:uid="{00000000-0006-0000-0B00-000002000000}">
      <text>
        <r>
          <rPr>
            <b/>
            <sz val="9"/>
            <color indexed="81"/>
            <rFont val="Segoe UI"/>
            <family val="2"/>
          </rPr>
          <t>Lincoln Cartaxo:</t>
        </r>
        <r>
          <rPr>
            <sz val="9"/>
            <color indexed="81"/>
            <rFont val="Segoe UI"/>
            <family val="2"/>
          </rPr>
          <t xml:space="preserve">
Velocidade de escoamento dna sarjeta</t>
        </r>
      </text>
    </comment>
    <comment ref="J11" authorId="0" shapeId="0" xr:uid="{00000000-0006-0000-0B00-000003000000}">
      <text>
        <r>
          <rPr>
            <b/>
            <sz val="9"/>
            <color indexed="81"/>
            <rFont val="Segoe UI"/>
            <family val="2"/>
          </rPr>
          <t>Lincoln Cartaxo:</t>
        </r>
        <r>
          <rPr>
            <sz val="9"/>
            <color indexed="81"/>
            <rFont val="Segoe UI"/>
            <family val="2"/>
          </rPr>
          <t xml:space="preserve">
• Pavimentações de paralelepípedos, ladrilhos ou blocos de madeira com juntas bem toma-das: 0,75 a 0,85
VILLELA, 1975 (PÁG. 114)</t>
        </r>
      </text>
    </comment>
    <comment ref="M11" authorId="0" shapeId="0" xr:uid="{00000000-0006-0000-0B00-000004000000}">
      <text>
        <r>
          <rPr>
            <b/>
            <sz val="9"/>
            <color indexed="81"/>
            <rFont val="Segoe UI"/>
            <family val="2"/>
          </rPr>
          <t>Lincoln Cartaxo:</t>
        </r>
        <r>
          <rPr>
            <sz val="9"/>
            <color indexed="81"/>
            <rFont val="Segoe UI"/>
            <family val="2"/>
          </rPr>
          <t xml:space="preserve">
Revestimento com paralelepípedos: 0,020</t>
        </r>
      </text>
    </comment>
    <comment ref="Q11" authorId="0" shapeId="0" xr:uid="{00000000-0006-0000-0B00-000005000000}">
      <text>
        <r>
          <rPr>
            <b/>
            <sz val="9"/>
            <color indexed="81"/>
            <rFont val="Segoe UI"/>
            <family val="2"/>
          </rPr>
          <t>Lincoln Cartaxo:</t>
        </r>
        <r>
          <rPr>
            <sz val="9"/>
            <color indexed="81"/>
            <rFont val="Segoe UI"/>
            <family val="2"/>
          </rPr>
          <t xml:space="preserve">
Declividade média</t>
        </r>
      </text>
    </comment>
    <comment ref="S11" authorId="0" shapeId="0" xr:uid="{00000000-0006-0000-0B00-000006000000}">
      <text>
        <r>
          <rPr>
            <b/>
            <sz val="9"/>
            <color indexed="81"/>
            <rFont val="Segoe UI"/>
            <family val="2"/>
          </rPr>
          <t>Lincoln Cartaxo:</t>
        </r>
        <r>
          <rPr>
            <sz val="9"/>
            <color indexed="81"/>
            <rFont val="Segoe UI"/>
            <family val="2"/>
          </rPr>
          <t xml:space="preserve">
Verificar fórmula.</t>
        </r>
      </text>
    </comment>
  </commentList>
</comments>
</file>

<file path=xl/sharedStrings.xml><?xml version="1.0" encoding="utf-8"?>
<sst xmlns="http://schemas.openxmlformats.org/spreadsheetml/2006/main" count="98956" uniqueCount="22157">
  <si>
    <t>m</t>
  </si>
  <si>
    <t>und</t>
  </si>
  <si>
    <t>OBRA:</t>
  </si>
  <si>
    <t>B.D.I.:</t>
  </si>
  <si>
    <t>FONTE</t>
  </si>
  <si>
    <t>CÓDIGO</t>
  </si>
  <si>
    <t>ITEM</t>
  </si>
  <si>
    <t>DESCRIÇÃO DOS SERVIÇOS</t>
  </si>
  <si>
    <t>QUANT.</t>
  </si>
  <si>
    <t>VALORES (R$)</t>
  </si>
  <si>
    <t>UNIT.</t>
  </si>
  <si>
    <t>TOTAL</t>
  </si>
  <si>
    <t>1.0</t>
  </si>
  <si>
    <t>SERVIÇOS PRELIMINARES</t>
  </si>
  <si>
    <t>1.1</t>
  </si>
  <si>
    <t>2.0</t>
  </si>
  <si>
    <t>MOVIMENTO DE TERRA</t>
  </si>
  <si>
    <t>3.0</t>
  </si>
  <si>
    <t>PAVIMENTAÇÃO</t>
  </si>
  <si>
    <t>3.1</t>
  </si>
  <si>
    <t>ETAPAS
(DESCRIÇÃO DOS SERVIÇOS)</t>
  </si>
  <si>
    <t>Financeiro</t>
  </si>
  <si>
    <t>Físico (%)</t>
  </si>
  <si>
    <t>TOTAL DO PERÍODO</t>
  </si>
  <si>
    <t>TOTAL ACUMULADO</t>
  </si>
  <si>
    <t xml:space="preserve">Quadro de Composição do Investimento - QCI - OGU - </t>
  </si>
  <si>
    <t>Setor Público</t>
  </si>
  <si>
    <t>Empreendimento</t>
  </si>
  <si>
    <t>Agente executor</t>
  </si>
  <si>
    <t>Programa</t>
  </si>
  <si>
    <t>Modalidade</t>
  </si>
  <si>
    <t>Item</t>
  </si>
  <si>
    <t>Discriminação</t>
  </si>
  <si>
    <t>Investimento total (R$)</t>
  </si>
  <si>
    <t>Recursos União</t>
  </si>
  <si>
    <t>Contrapartida</t>
  </si>
  <si>
    <t>Outras fontes</t>
  </si>
  <si>
    <t>Total</t>
  </si>
  <si>
    <t>,</t>
  </si>
  <si>
    <t>de</t>
  </si>
  <si>
    <t>Local/Data</t>
  </si>
  <si>
    <t>Assinatura do representante da equipe técnica</t>
  </si>
  <si>
    <t>Assinatura do agente executor</t>
  </si>
  <si>
    <t>Nome</t>
  </si>
  <si>
    <t>Cargo</t>
  </si>
  <si>
    <t>Engenheiro Civil</t>
  </si>
  <si>
    <t>CREA</t>
  </si>
  <si>
    <t>BDI:</t>
  </si>
  <si>
    <t>NAT</t>
  </si>
  <si>
    <t>TOTAL (R$)</t>
  </si>
  <si>
    <t>CONCEDENTE</t>
  </si>
  <si>
    <t>PROPONENTE</t>
  </si>
  <si>
    <t>TOTAL DO
INVESTIMENTO</t>
  </si>
  <si>
    <t>Encargos:</t>
  </si>
  <si>
    <t>-</t>
  </si>
  <si>
    <t>4.0</t>
  </si>
  <si>
    <t>4.1</t>
  </si>
  <si>
    <t>PROGRAMA:</t>
  </si>
  <si>
    <t>CONVENENTE:</t>
  </si>
  <si>
    <t xml:space="preserve">CONTRATO: </t>
  </si>
  <si>
    <t>REF. PREF. DE PREÇOS:</t>
  </si>
  <si>
    <t>UNID.</t>
  </si>
  <si>
    <t>5.0</t>
  </si>
  <si>
    <t>PROJETO DE ENGENHARIA</t>
  </si>
  <si>
    <t>06.200.00</t>
  </si>
  <si>
    <t>REF. PREÇOS:</t>
  </si>
  <si>
    <t>PERCENTUAL MENSAL</t>
  </si>
  <si>
    <t>PERCENTUAL ACUMULADO</t>
  </si>
  <si>
    <t>MESES</t>
  </si>
  <si>
    <t>TOTAL MENSAL R$</t>
  </si>
  <si>
    <t>TOTAL ACUMULADO R$</t>
  </si>
  <si>
    <t>PERÍODO (DIAS)</t>
  </si>
  <si>
    <t>%</t>
  </si>
  <si>
    <t>CÁLCULO DE BDI</t>
  </si>
  <si>
    <t>Item componente do BDI</t>
  </si>
  <si>
    <t>1ºQ</t>
  </si>
  <si>
    <t>Médio</t>
  </si>
  <si>
    <t>3º Q</t>
  </si>
  <si>
    <t>Administração Central ( AC )</t>
  </si>
  <si>
    <t>7.85</t>
  </si>
  <si>
    <t>Risco (R)</t>
  </si>
  <si>
    <t>Despesas Financeiras (DF)</t>
  </si>
  <si>
    <t>Lucro (L)</t>
  </si>
  <si>
    <t>Conforme Legislação Específica</t>
  </si>
  <si>
    <t>Observações</t>
  </si>
  <si>
    <t>VALORES DE BDI POR TIPO DE OBRA</t>
  </si>
  <si>
    <t>Tipo de Obra</t>
  </si>
  <si>
    <t>3) O cálculo do BDI se baseia na fórmula abaixo utilizada pelo Acórdão 2622/13 do TCU, conforme CE GEPAD 354/2013 de 17/10/2013.</t>
  </si>
  <si>
    <t>B.D.I  =</t>
  </si>
  <si>
    <t>Fórmula Utilizada:</t>
  </si>
  <si>
    <t>Observações sobre os % informados no cálculo do BDI, neste caso:</t>
  </si>
  <si>
    <t>4 - Estações e Redes de Distribuição de Energia Elétrica</t>
  </si>
  <si>
    <t>6 - Fornecimento de Materiais e Equipamentos</t>
  </si>
  <si>
    <t>3 - Abastecimento de Água, Coleta de Esgoto</t>
  </si>
  <si>
    <t>1) Preencher apenas a coluna % Informado (Coluna C)</t>
  </si>
  <si>
    <t>Seguro e Garantia (G)</t>
  </si>
  <si>
    <t>3 - Abastecimento de Água, Coleta de Esgotos</t>
  </si>
  <si>
    <t>1 - Edificações</t>
  </si>
  <si>
    <t>2 - Rodovias, Ferrovias, Pistas de Aeroportos, Infra Viária Urbana</t>
  </si>
  <si>
    <t>5 - Portuárias, Marítimas e Fluviais</t>
  </si>
  <si>
    <t>DRENAGEM</t>
  </si>
  <si>
    <t>DRENAGFEM</t>
  </si>
  <si>
    <t>% Info</t>
  </si>
  <si>
    <t>B.D.I.</t>
  </si>
  <si>
    <t>Encargos</t>
  </si>
  <si>
    <t>SINAPI PB</t>
  </si>
  <si>
    <t>2.1</t>
  </si>
  <si>
    <t>04.910.02</t>
  </si>
  <si>
    <t>M</t>
  </si>
  <si>
    <t>CALCETEIRO COM ENCARGOS COMPLEMENTARES</t>
  </si>
  <si>
    <t>H</t>
  </si>
  <si>
    <t>COMPOSIÇÃO</t>
  </si>
  <si>
    <t>SERVENTE COM ENCARGOS COMPLEMENTARES</t>
  </si>
  <si>
    <t>M3</t>
  </si>
  <si>
    <t>INSUMO</t>
  </si>
  <si>
    <t>CIMENTO PORTLAND COMPOSTO CP II-32</t>
  </si>
  <si>
    <t>KG</t>
  </si>
  <si>
    <t>M2</t>
  </si>
  <si>
    <t>PEDREIRO COM ENCARGOS COMPLEMENTARES</t>
  </si>
  <si>
    <t>LONA PLASTICA PRETA, E= 150 MICRA</t>
  </si>
  <si>
    <t>6.0</t>
  </si>
  <si>
    <t>DIVERSOS</t>
  </si>
  <si>
    <t xml:space="preserve">MOVIM. DE TERRA </t>
  </si>
  <si>
    <t>PROJ. ENGENHARIA</t>
  </si>
  <si>
    <t>SERVIÇOS PRELIM.</t>
  </si>
  <si>
    <r>
      <t xml:space="preserve">PROJETO: Lincoln Cartaxo de Lira Júnior – Eng° Civil CREA </t>
    </r>
    <r>
      <rPr>
        <b/>
        <sz val="10"/>
        <rFont val="Arial Narrow"/>
        <family val="2"/>
      </rPr>
      <t>160 814 689 - 8</t>
    </r>
    <r>
      <rPr>
        <sz val="10"/>
        <rFont val="Arial Narrow"/>
        <family val="2"/>
      </rPr>
      <t xml:space="preserve"> – Tel. (83) 9 9924 4447</t>
    </r>
  </si>
  <si>
    <t>MEMÓRIA DE CÁLCULO DE QUANTIDADES</t>
  </si>
  <si>
    <t>PLANILHA ORÇAMENTÁRIA</t>
  </si>
  <si>
    <t>CÁLCULO DA BONIFICAÇÃO E DESPESAS INDIRETAS</t>
  </si>
  <si>
    <t>CRONOGRAMA FÍSICO / FINANCEIRO</t>
  </si>
  <si>
    <t>CRONOGRAMA FÍSICO</t>
  </si>
  <si>
    <t>CRONOGRAMA DE DESEMBOLSO</t>
  </si>
  <si>
    <t>Lincoln Cartaxo de Lira Júnior</t>
  </si>
  <si>
    <t>160.814.689-8</t>
  </si>
  <si>
    <t>SINAPI</t>
  </si>
  <si>
    <t>Agente promotor/executor</t>
  </si>
  <si>
    <t>Agente financeiro</t>
  </si>
  <si>
    <t>Nome do empreendimento</t>
  </si>
  <si>
    <t>Valor de financiamento/repasse</t>
  </si>
  <si>
    <t>Localização</t>
  </si>
  <si>
    <t>Tipo de obra/serviço</t>
  </si>
  <si>
    <t>Discriminação dos serviços</t>
  </si>
  <si>
    <t>Peso (%)</t>
  </si>
  <si>
    <t>Valor das obras/serviços (R$)</t>
  </si>
  <si>
    <t>Mês 01</t>
  </si>
  <si>
    <t>Mês 02</t>
  </si>
  <si>
    <t>Mês 03</t>
  </si>
  <si>
    <t>Concedente R$</t>
  </si>
  <si>
    <t>Proponente R$</t>
  </si>
  <si>
    <t>Total simples</t>
  </si>
  <si>
    <t>Total acumulado</t>
  </si>
  <si>
    <t>Proponente</t>
  </si>
  <si>
    <t>1- SEPARAR POR RUAS, QUANDO HOUVER MAIS DE UMA;
2- NÃO NECESSITA DISCRMINAR OS SERVIÇOS.</t>
  </si>
  <si>
    <t>Localidade</t>
  </si>
  <si>
    <t>Latitude</t>
  </si>
  <si>
    <t>Longitude</t>
  </si>
  <si>
    <t>N</t>
  </si>
  <si>
    <t>Período</t>
  </si>
  <si>
    <t>T</t>
  </si>
  <si>
    <t>t</t>
  </si>
  <si>
    <t>B</t>
  </si>
  <si>
    <t>n</t>
  </si>
  <si>
    <t>K</t>
  </si>
  <si>
    <t>i</t>
  </si>
  <si>
    <t>Anos de observação</t>
  </si>
  <si>
    <t>Período de observação</t>
  </si>
  <si>
    <t>Período de retorno</t>
  </si>
  <si>
    <t>Duração da Chuva</t>
  </si>
  <si>
    <t>Constantes locais</t>
  </si>
  <si>
    <t>Intensidade</t>
  </si>
  <si>
    <t>ano</t>
  </si>
  <si>
    <t>anos</t>
  </si>
  <si>
    <t>min</t>
  </si>
  <si>
    <t>mm/h</t>
  </si>
  <si>
    <t>(66-89)</t>
  </si>
  <si>
    <t>↓</t>
  </si>
  <si>
    <t>DADOS GERAIS</t>
  </si>
  <si>
    <t>DEMANDA DO PROJETO</t>
  </si>
  <si>
    <t>CAPACIDADE DA SARJETA</t>
  </si>
  <si>
    <t>L</t>
  </si>
  <si>
    <t>Hmt</t>
  </si>
  <si>
    <t>Hjt</t>
  </si>
  <si>
    <t>z</t>
  </si>
  <si>
    <t>Lf</t>
  </si>
  <si>
    <t>C</t>
  </si>
  <si>
    <t>Hm</t>
  </si>
  <si>
    <t>Hg</t>
  </si>
  <si>
    <t>Pveg</t>
  </si>
  <si>
    <t>A</t>
  </si>
  <si>
    <t>La</t>
  </si>
  <si>
    <t>α</t>
  </si>
  <si>
    <t>β</t>
  </si>
  <si>
    <t>Tc</t>
  </si>
  <si>
    <t>Qp</t>
  </si>
  <si>
    <t>Hp</t>
  </si>
  <si>
    <t>Vp</t>
  </si>
  <si>
    <t>Am</t>
  </si>
  <si>
    <t>Pm</t>
  </si>
  <si>
    <t>Rh</t>
  </si>
  <si>
    <t>Vs</t>
  </si>
  <si>
    <t>Qs</t>
  </si>
  <si>
    <t>Teste
Capacidade da Sarjeta</t>
  </si>
  <si>
    <t>Teste
Drenagem Superficial</t>
  </si>
  <si>
    <t>Estaca Inicial</t>
  </si>
  <si>
    <t>Estaca Final</t>
  </si>
  <si>
    <t>Extensão do trecho da pista</t>
  </si>
  <si>
    <t>Taxa horizontal de inclinação</t>
  </si>
  <si>
    <t>Largura da faixa de rolamento</t>
  </si>
  <si>
    <t>Largura da sarjeta</t>
  </si>
  <si>
    <t>Coeficiente de escoamento superficial</t>
  </si>
  <si>
    <t>Altura do meio-fio</t>
  </si>
  <si>
    <t>Altura da água na guia</t>
  </si>
  <si>
    <t>Coeficiente de rugosiadade de Manning</t>
  </si>
  <si>
    <t>Percentual de vegetação</t>
  </si>
  <si>
    <t>Área de contribuição</t>
  </si>
  <si>
    <t>Declividade Transversal</t>
  </si>
  <si>
    <t>Tempo de concentração</t>
  </si>
  <si>
    <t xml:space="preserve"> Descarga de Projeto</t>
  </si>
  <si>
    <t>Altura de Projeto</t>
  </si>
  <si>
    <t>Velocidade de Projeto</t>
  </si>
  <si>
    <t>Área molhada</t>
  </si>
  <si>
    <t>Perímetro molhado</t>
  </si>
  <si>
    <t>Raio Hidráulico</t>
  </si>
  <si>
    <t>Velocidade na sarjeta</t>
  </si>
  <si>
    <t>Vazão da sarjeta</t>
  </si>
  <si>
    <t xml:space="preserve">Velocidade do escoamento </t>
  </si>
  <si>
    <t>Comprimento Crítico</t>
  </si>
  <si>
    <t>Saídas d'água</t>
  </si>
  <si>
    <t>m2</t>
  </si>
  <si>
    <t>m3/s</t>
  </si>
  <si>
    <t>m/s</t>
  </si>
  <si>
    <t>qtd</t>
  </si>
  <si>
    <t>ENCARGOS SOCIAIS</t>
  </si>
  <si>
    <t>Horista</t>
  </si>
  <si>
    <t>Mensalista</t>
  </si>
  <si>
    <t>ENCARGOS SOCIAIS BÁSICOS</t>
  </si>
  <si>
    <t>A-1</t>
  </si>
  <si>
    <t>INSS</t>
  </si>
  <si>
    <t>A-2</t>
  </si>
  <si>
    <t>SESI</t>
  </si>
  <si>
    <t>A-3</t>
  </si>
  <si>
    <t>SENAI</t>
  </si>
  <si>
    <t>A-4</t>
  </si>
  <si>
    <t>INCRA</t>
  </si>
  <si>
    <t>A-5</t>
  </si>
  <si>
    <t>SEBRAE</t>
  </si>
  <si>
    <t>A-6</t>
  </si>
  <si>
    <t>SALÁRIO EDUCAÇÃO</t>
  </si>
  <si>
    <t>A-7</t>
  </si>
  <si>
    <t>SEGURO CONTRA ACIDENTES DE TRABALHO</t>
  </si>
  <si>
    <t>A-8</t>
  </si>
  <si>
    <t>FGTS</t>
  </si>
  <si>
    <t>ENCARGOS SOCIAIS QUE RECEBEM AS INCIDÊNCIAS DE "A"</t>
  </si>
  <si>
    <t>B-1</t>
  </si>
  <si>
    <t>REPOUSO SEMANAL REMUNERADO</t>
  </si>
  <si>
    <t>B-2</t>
  </si>
  <si>
    <t>FERIADOS</t>
  </si>
  <si>
    <t>B-3</t>
  </si>
  <si>
    <t>AUXILIO - ENFERMIDADE</t>
  </si>
  <si>
    <t>B-4</t>
  </si>
  <si>
    <t>13º SALARIO</t>
  </si>
  <si>
    <t>B-5</t>
  </si>
  <si>
    <t>LICENÇA PATERNIDADE</t>
  </si>
  <si>
    <t>B-6</t>
  </si>
  <si>
    <t>FALTAS JUSTIFICADAS</t>
  </si>
  <si>
    <t>B-7</t>
  </si>
  <si>
    <t>DIAS DE CHUVAS</t>
  </si>
  <si>
    <t>B-8</t>
  </si>
  <si>
    <t>AUXILIO ACIDENTE DE TRABALHO</t>
  </si>
  <si>
    <t>B-9</t>
  </si>
  <si>
    <t>FÉRIAS GOZADAS</t>
  </si>
  <si>
    <t>B-10</t>
  </si>
  <si>
    <t>SALÁRIO MATERNIDADE</t>
  </si>
  <si>
    <t>ENCARGOS SOCIAIS QUE NÃO RECEBEM AS INCIDÊNCIAS DE "A"</t>
  </si>
  <si>
    <t>C-1</t>
  </si>
  <si>
    <t>AVISO PRÉVIO INDENIZADO</t>
  </si>
  <si>
    <t>C-2</t>
  </si>
  <si>
    <t>AVISO PRÉVIO TRABALHADO</t>
  </si>
  <si>
    <t>C-3</t>
  </si>
  <si>
    <t>FÉRIAS INDENIZADAS</t>
  </si>
  <si>
    <t>C-4</t>
  </si>
  <si>
    <t>DEPÓSITO RECISÃO SEM JUSTA CAUSA</t>
  </si>
  <si>
    <t>C-5</t>
  </si>
  <si>
    <t>INDENIZAÇÃO ADICIONAL</t>
  </si>
  <si>
    <t>D</t>
  </si>
  <si>
    <t>TAXAS DE REINCIDÊNCIAS DE UM GRUPO SOBRE O OUTRO</t>
  </si>
  <si>
    <t>D-1</t>
  </si>
  <si>
    <t>REINCIDENCIA DE GRUPO A SOBRE GRUPO B</t>
  </si>
  <si>
    <t>D-2</t>
  </si>
  <si>
    <t>REINCIDENCIA DE GRUPO A SOBRE AVISO PRÉVIO TRABALHADO E REINCIDENCIA DO FGTS SOBRE AVISO PRÉVIO INDENIZADO</t>
  </si>
  <si>
    <t>TOTAL GERAL</t>
  </si>
  <si>
    <t>DESCRICAO DA CLASSE</t>
  </si>
  <si>
    <t>SIGLA DA CLASSE</t>
  </si>
  <si>
    <t>DESCRICAO DO TIPO 1</t>
  </si>
  <si>
    <t>SIGLA DO TIPO 1</t>
  </si>
  <si>
    <t>CODIGO DO AGRUPADOR</t>
  </si>
  <si>
    <t>DESCRICAO DO AGRUPADOR</t>
  </si>
  <si>
    <t>DESCRICAO DA COMPOSICAO</t>
  </si>
  <si>
    <t>UNIDADE</t>
  </si>
  <si>
    <t>ORIGEM DE PREÇO</t>
  </si>
  <si>
    <t>CUSTO TOTAL</t>
  </si>
  <si>
    <t>VINCULO</t>
  </si>
  <si>
    <t>ASSENTAMENTO DE TUBOS E PECAS</t>
  </si>
  <si>
    <t>ASTU</t>
  </si>
  <si>
    <t>COEFICIENTE DE REPRESENTATIVIDADE</t>
  </si>
  <si>
    <t>CAIXA REFERENCIAL</t>
  </si>
  <si>
    <t>ATRIBUÍDO SÃO PAULO</t>
  </si>
  <si>
    <t>TUBO DE PVC PARA REDE COLETORA DE ESGOTO DE PAREDE MACIÇA, DN 100 MM, JUNTA ELÁSTICA, INSTALADO EM LOCAL COM NÍVEL BAIXO DE INTERFERÊNCIAS - FORNECIMENTO E ASSENTAMENTO. AF_06/2015</t>
  </si>
  <si>
    <t>TUBO DE PVC PARA REDE COLETORA DE ESGOTO DE PAREDE MACIÇA, DN 150 MM, JUNTA ELÁSTICA, INSTALADO EM LOCAL COM NÍVEL BAIXO DE INTERFERÊNCIAS - FORNECIMENTO E ASSENTAMENTO. AF_06/2015</t>
  </si>
  <si>
    <t>TUBO DE PVC PARA REDE COLETORA DE ESGOTO DE PAREDE MACIÇA, DN 200 MM, JUNTA ELÁSTICA, INSTALADO EM LOCAL COM NÍVEL BAIXO DE INTERFERÊNCIAS - FORNECIMENTO E ASSENTAMENTO. AF_06/2015</t>
  </si>
  <si>
    <t>TUBO DE PVC PARA REDE COLETORA DE ESGOTO DE PAREDE MACIÇA, DN 250 MM, JUNTA ELÁSTICA, INSTALADO EM LOCAL COM NÍVEL BAIXO DE INTERFERÊNCIAS - FORNECIMENTO E ASSENTAMENTO. AF_06/2015</t>
  </si>
  <si>
    <t>TUBO DE PVC PARA REDE COLETORA DE ESGOTO DE PAREDE MACIÇA, DN 300 MM, JUNTA ELÁSTICA, INSTALADO EM LOCAL COM NÍVEL BAIXO DE INTERFERÊNCIAS - FORNECIMENTO E ASSENTAMENTO. AF_06/2015</t>
  </si>
  <si>
    <t>TUBO DE PVC PARA REDE COLETORA DE ESGOTO DE PAREDE MACIÇA, DN 350 MM, JUNTA ELÁSTICA, INSTALADO EM LOCAL COM NÍVEL BAIXO DE INTERFERÊNCIAS - FORNECIMENTO E ASSENTAMENTO. AF_06/2015</t>
  </si>
  <si>
    <t>TUBO DE PVC PARA REDE COLETORA DE ESGOTO DE PAREDE MACIÇA, DN 400 MM, JUNTA ELÁSTICA, INSTALADO EM LOCAL COM NÍVEL BAIXO DE INTERFERÊNCIAS - FORNECIMENTO E ASSENTAMENTO. AF_06/2015</t>
  </si>
  <si>
    <t>TUBO DE PVC CORRUGADO DE DUPLA PAREDE PARA REDE COLETORA DE ESGOTO, DN 150 MM, JUNTA ELÁSTICA, INSTALADO EM LOCAL COM NÍVEL BAIXO DE INTERFERÊNCIAS - FORNECIMENTO E ASSENTAMENTO. AF_06/2015</t>
  </si>
  <si>
    <t>TUBO DE PVC CORRUGADO DE DUPLA PAREDE PARA REDE COLETORA DE ESGOTO, DN 200 MM, JUNTA ELÁSTICA, INSTALADO EM LOCAL COM NÍVEL BAIXO DE INTERFERÊNCIAS - FORNECIMENTO E ASSENTAMENTO. AF_06/2015</t>
  </si>
  <si>
    <t>TUBO DE PVC CORRUGADO DE DUPLA PAREDE PARA REDE COLETORA DE ESGOTO, DN 250 MM, JUNTA ELÁSTICA, INSTALADO EM LOCAL COM NÍVEL BAIXO DE INTERFERÊNCIAS - FORNECIMENTO E ASSENTAMENTO. AF_06/2015</t>
  </si>
  <si>
    <t>TUBO DE PVC CORRUGADO DE DUPLA PAREDE PARA REDE COLETORA DE ESGOTO, DN 300 MM, JUNTA ELÁSTICA, INSTALADO EM LOCAL COM NÍVEL BAIXO DE INTERFERÊNCIAS - FORNECIMENTO E ASSENTAMENTO. AF_06/2015</t>
  </si>
  <si>
    <t>TUBO DE PVC CORRUGADO DE DUPLA PAREDE PARA REDE COLETORA DE ESGOTO, DN 350 MM, JUNTA ELÁSTICA, INSTALADO EM LOCAL COM NÍVEL BAIXO DE INTERFERÊNCIAS - FORNECIMENTO E ASSENTAMENTO. AF_06/2015</t>
  </si>
  <si>
    <t>TUBO DE PVC CORRUGADO DE DUPLA PAREDE PARA REDE COLETORA DE ESGOTO, DN 400 MM, JUNTA ELÁSTICA, INSTALADO EM LOCAL COM NÍVEL BAIXO DE INTERFERÊNCIAS - FORNECIMENTO E ASSENTAMENTO. AF_06/2015</t>
  </si>
  <si>
    <t>TUBO DE PEAD CORRUGADO DE DUPLA PAREDE PARA REDE COLETORA DE ESGOTO, DN 600 MM, JUNTA ELÁSTICA INTEGRADA, INSTALADO EM LOCAL COM NÍVEL BAIXO DE INTERFERÊNCIAS - FORNECIMENTO E ASSENTAMENTO. AF_06/2015</t>
  </si>
  <si>
    <t>TUBO DE PVC PARA REDE COLETORA DE ESGOTO DE PAREDE MACIÇA, DN 100 MM, JUNTA ELÁSTICA, INSTALADO EM LOCAL COM NÍVEL ALTO DE INTERFERÊNCIAS - FORNECIMENTO E ASSENTAMENTO. AF_06/2015</t>
  </si>
  <si>
    <t>TUBO DE PVC PARA REDE COLETORA DE ESGOTO DE PAREDE MACIÇA, DN 150 MM, JUNTA ELÁSTICA, INSTALADO EM LOCAL COM NÍVEL ALTO DE INTERFERÊNCIAS - FORNECIMENTO E ASSENTAMENTO. AF_06/2015</t>
  </si>
  <si>
    <t>TUBO DE PVC PARA REDE COLETORA DE ESGOTO DE PAREDE MACIÇA, DN 200 MM, JUNTA ELÁSTICA, INSTALADO EM LOCAL COM NÍVEL ALTO DE INTERFERÊNCIAS - FORNECIMENTO E ASSENTAMENTO. AF_06/2015</t>
  </si>
  <si>
    <t>TUBO DE PVC PARA REDE COLETORA DE ESGOTO DE PAREDE MACIÇA, DN 250 MM, JUNTA ELÁSTICA, INSTALADO EM LOCAL COM NÍVEL ALTO DE INTERFERÊNCIAS - FORNECIMENTO E ASSENTAMENTO. AF_06/2015</t>
  </si>
  <si>
    <t>TUBO DE PVC PARA REDE COLETORA DE ESGOTO DE PAREDE MACIÇA, DN 300 MM, JUNTA ELÁSTICA, INSTALADO EM LOCAL COM NÍVEL ALTO DE INTERFERÊNCIAS - FORNECIMENTO E ASSENTAMENTO. AF_06/2015</t>
  </si>
  <si>
    <t>TUBO DE PVC PARA REDE COLETORA DE ESGOTO DE PAREDE MACIÇA, DN 350 MM, JUNTA ELÁSTICA, INSTALADO EM LOCAL COM NÍVEL ALTO DE INTERFERÊNCIAS - FORNECIMENTO E ASSENTAMENTO. AF_06/2015</t>
  </si>
  <si>
    <t>TUBO DE PVC PARA REDE COLETORA DE ESGOTO DE PAREDE MACIÇA, DN 400 MM, JUNTA ELÁSTICA, INSTALADO EM LOCAL COM NÍVEL ALTO DE INTERFERÊNCIAS - FORNECIMENTO E ASSENTAMENTO. AF_06/2015</t>
  </si>
  <si>
    <t>TUBO DE PVC CORRUGADO DE DUPLA PAREDE PARA REDE COLETORA DE ESGOTO, DN 150 MM, JUNTA ELÁSTICA, INSTALADO EM LOCAL COM NÍVEL ALTO DE INTERFERÊNCIAS - FORNECIMENTO E ASSENTAMENTO. AF_06/2015</t>
  </si>
  <si>
    <t>TUBO DE PVC CORRUGADO DE DUPLA PAREDE PARA REDE COLETORA DE ESGOTO, DN 200 MM, JUNTA ELÁSTICA, INSTALADO EM LOCAL COM NÍVEL ALTO DE INTERFERÊNCIAS - FORNECIMENTO E ASSENTAMENTO. AF_06/2015</t>
  </si>
  <si>
    <t>TUBO DE PVC CORRUGADO DE DUPLA PAREDE PARA REDE COLETORA DE ESGOTO, DN 250 MM, JUNTA ELÁSTICA, INSTALADO EM LOCAL COM NÍVEL ALTO DE INTERFERÊNCIAS - FORNECIMENTO E ASSENTAMENTO. AF_06/2015</t>
  </si>
  <si>
    <t>TUBO DE PVC CORRUGADO DE DUPLA PAREDE PARA REDE COLETORA DE ESGOTO, DN 300 MM, JUNTA ELÁSTICA, INSTALADO EM LOCAL COM NÍVEL ALTO DE INTERFERÊNCIAS - FORNECIMENTO E ASSENTAMENTO. AF_06/2015</t>
  </si>
  <si>
    <t>TUBO DE PVC CORRUGADO DE DUPLA PAREDE PARA REDE COLETORA DE ESGOTO, DN 350 MM, JUNTA ELÁSTICA, INSTALADO EM LOCAL COM NÍVEL ALTO DE INTERFERÊNCIAS - FORNECIMENTO E ASSENTAMENTO. AF_06/2015</t>
  </si>
  <si>
    <t>TUBO DE PVC CORRUGADO DE DUPLA PAREDE PARA REDE COLETORA DE ESGOTO, DN 400 MM, EM JUNTA ELÁSTICA, INSTALADO EM LOCAL COM NÍVEL ALTO DE INTERFERÊNCIAS - FORNECIMENTO E ASSENTAMENTO. AF_06/2015</t>
  </si>
  <si>
    <t>TUBO DE PEAD CORRUGADO DE DUPLA PAREDE PARA REDE COLETORA DE ESGOTO, DN 600 MM, JUNTA ELÁSTICA INTEGRADA, INSTALADO EM LOCAL COM NÍVEL ALTO DE INTERFERÊNCIAS - FORNECIMENTO E ASSENTAMENTO. AF_06/2015</t>
  </si>
  <si>
    <t>JUNTA ARGAMASSADA ENTRE TUBO DN 100 MM E O POÇO DE VISITA/ CAIXA DE CONCRETO OU ALVENARIA EM REDES DE ESGOTO. AF_06/2015</t>
  </si>
  <si>
    <t>UN</t>
  </si>
  <si>
    <t>JUNTA ARGAMASSADA ENTRE TUBO DN 150 MM E O POÇO DE VISITA/ CAIXA DE CONCRETO OU ALVENARIA EM REDES DE ESGOTO. AF_06/2015</t>
  </si>
  <si>
    <t>JUNTA ARGAMASSADA ENTRE TUBO DN 200 MM E O POÇO/ CAIXA DE CONCRETO OU ALVENARIA EM REDES DE ESGOTO. AF_06/2015</t>
  </si>
  <si>
    <t>JUNTA ARGAMASSADA ENTRE TUBO DN 250 MM E O POÇO DE VISITA/ CAIXA DE CONCRETO OU ALVENARIA EM REDES DE ESGOTO. AF_06/2015</t>
  </si>
  <si>
    <t>JUNTA ARGAMASSADA ENTRE TUBO DN 300 MM E O POÇO DE VISITA/ CAIXA DE CONCRETO OU ALVENARIA EM REDES DE ESGOTO. AF_06/2015</t>
  </si>
  <si>
    <t>JUNTA ARGAMASSADA ENTRE TUBO DN 350 MM E O POÇO DE VISITA/ CAIXA DE CONCRETO OU ALVENARIA EM REDES DE ESGOTO. AF_06/2015</t>
  </si>
  <si>
    <t>JUNTA ARGAMASSADA ENTRE TUBO DN 400 MM E O POÇO DE VISITA/ CAIXA DE CONCRETO OU ALVENARIA EM REDES DE ESGOTO. AF_06/2015</t>
  </si>
  <si>
    <t>JUNTA ARGAMASSADA ENTRE TUBO DN 450 MM E O POÇO DE VISITA/ CAIXA DE CONCRETO OU ALVENARIA EM REDES DE ESGOTO. AF_06/2015</t>
  </si>
  <si>
    <t>JUNTA ARGAMASSADA ENTRE TUBO DN 600 MM E O POÇO DE VISITA/ CAIXA DE CONCRETO OU ALVENARIA EM REDES DE ESGOTO. AF_06/2015</t>
  </si>
  <si>
    <t>ASSENTAMENTO DE TUBO DE PVC PARA REDE COLETORA DE ESGOTO DE PAREDE MACIÇA, DN 100 MM, JUNTA ELÁSTICA, INSTALADO EM LOCAL COM NÍVEL BAIXO DE INTERFERÊNCIAS (NÃO INCLUI FORNECIMENTO). AF_06/2015</t>
  </si>
  <si>
    <t>ASSENTAMENTO DE TUBO DE PVC PARA REDE COLETORA DE ESGOTO DE PAREDE MACIÇA, DN 150 MM, JUNTA ELÁSTICA, INSTALADO EM LOCAL COM NÍVEL BAIXO DE INTERFERÊNCIAS (NÃO INCLUI FORNECIMENTO). AF_06/2015</t>
  </si>
  <si>
    <t>ASSENTAMENTO DE TUBO DE PVC PARA REDE COLETORA DE ESGOTO DE PAREDE MACIÇA, DN 200 MM, JUNTA ELÁSTICA, INSTALADO EM LOCAL COM NÍVEL BAIXO DE INTERFERÊNCIAS (NÃO INCLUI FORNECIMENTO). AF_06/2015</t>
  </si>
  <si>
    <t>ASSENTAMENTO DE TUBO DE PVC PARA REDE COLETORA DE ESGOTO DE PAREDE MACIÇA, DN 250 MM, JUNTA ELÁSTICA, INSTALADO EM LOCAL COM NÍVEL BAIXO DE INTERFERÊNCIAS (NÃO INCLUI FORNECIMENTO). AF_06/2015</t>
  </si>
  <si>
    <t>ASSENTAMENTO DE TUBO DE PVC PARA REDE COLETORA DE ESGOTO DE PAREDE MACIÇA, DN 300 MM, JUNTA ELÁSTICA, INSTALADO EM LOCAL COM NÍVEL BAIXO DE INTERFERÊNCIAS (NÃO INCLUI FORNECIMENTO). AF_06/2015</t>
  </si>
  <si>
    <t>ASSENTAMENTO DE TUBO DE PVC PARA REDE COLETORA DE ESGOTO DE PAREDE MACIÇA, DN 350 MM, JUNTA ELÁSTICA, INSTALADO EM LOCAL COM NÍVEL BAIXO DE INTERFERÊNCIAS (NÃO INCLUI FORNECIMENTO). AF_06/2015</t>
  </si>
  <si>
    <t>ASSENTAMENTO DE TUBO DE PVC PARA REDE COLETORA DE ESGOTO DE PAREDE MACIÇA, DN 400 MM, JUNTA ELÁSTICA, INSTALADO EM LOCAL COM NÍVEL BAIXO DE INTERFERÊNCIAS (NÃO INCLUI FORNECIMENTO). AF_06/2015</t>
  </si>
  <si>
    <t>ASSENTAMENTO DE TUBO DE PVC CORRUGADO DE DUPLA PAREDE PARA REDE COLETORA DE ESGOTO, DN 150 MM, JUNTA ELÁSTICA, INSTALADO EM LOCAL COM NÍVEL BAIXO DE INTERFERÊNCIAS (NÃO INCLUI FORNECIMENTO). AF_06/2015</t>
  </si>
  <si>
    <t>ASSENTAMENTO DE TUBO DE PVC CORRUGADO DE DUPLA PAREDE PARA REDE COLETORA DE ESGOTO, DN 200 MM, JUNTA ELÁSTICA, INSTALADO EM LOCAL COM NÍVEL BAIXO DE INTERFERÊNCIAS (NÃO INCLUI FORNECIMENTO). AF_06/2015</t>
  </si>
  <si>
    <t>ASSENTAMENTO DE TUBO DE PVC CORRUGADO DE DUPLA PAREDE PARA REDE COLETORA DE ESGOTO, DN 250 MM, JUNTA ELÁSTICA, INSTALADO EM LOCAL COM NÍVEL BAIXO DE INTERFERÊNCIAS (NÃO INCLUI FORNECIMENTO). AF_06/2015</t>
  </si>
  <si>
    <t>ASSENTAMENTO DE TUBO DE PVC CORRUGADO DE DUPLA PAREDE PARA REDE COLETORA DE ESGOTO, DN 300 MM, JUNTA ELÁSTICA, INSTALADO EM LOCAL COM NÍVEL BAIXO DE INTERFERÊNCIAS (NÃO INCLUI FORNECIMENTO). AF_06/2015</t>
  </si>
  <si>
    <t>ASSENTAMENTO DE TUBO DE PVC CORRUGADO DE DUPLA PAREDE PARA REDE COLETORA DE ESGOTO, DN 350 MM, JUNTA ELÁSTICA, INSTALADO EM LOCAL COM NÍVEL BAIXO DE INTERFERÊNCIAS (NÃO INCLUI FORNECIMENTO). AF_06/2015</t>
  </si>
  <si>
    <t>ASSENTAMENTO DE TUBO DE PVC CORRUGADO DE DUPLA PAREDE PARA REDE COLETORA DE ESGOTO, DN 400 MM, JUNTA ELÁSTICA, INSTALADO EM LOCAL COM NÍVEL BAIXO DE INTERFERÊNCIAS (NÃO INCLUI FORNECIMENTO). AF_06/2015</t>
  </si>
  <si>
    <t>ASSENTAMENTO DE TUBO DE PEAD CORRUGADO DE DUPLA PAREDE PARA REDE COLETORA DE ESGOTO, DN 450 MM, JUNTA ELÁSTICA INTEGRADA, INSTALADO EM LOCAL COM NÍVEL BAIXO DE INTERFERÊNCIAS (NÃO INCLUI FORNECIMENTO). AF_06/2015</t>
  </si>
  <si>
    <t>ASSENTAMENTO DE TUBO DE PEAD CORRUGADO DE DUPLA PAREDE PARA REDE COLETORA DE ESGOTO, DN 600 MM, JUNTA ELÁSTICA INTEGRADA, INSTALADO EM LOCAL COM NÍVEL BAIXO DE INTERFERÊNCIAS (NÃO INCLUI FORNECIMENTO). AF_06/2015</t>
  </si>
  <si>
    <t>ASSENTAMENTO DE TUBO DE PVC PARA REDE COLETORA DE ESGOTO DE PAREDE MACIÇA, DN 100 MM, JUNTA ELÁSTICA, INSTALADO EM LOCAL COM NÍVEL ALTO DE INTERFERÊNCIAS (NÃO INCLUI FORNECIMENTO). AF_06/2015</t>
  </si>
  <si>
    <t>ASSENTAMENTO DE TUBO DE PVC PARA REDE COLETORA DE ESGOTO DE PAREDE MACIÇA, DN 150 MM, JUNTA ELÁSTICA, INSTALADO EM LOCAL COM NÍVEL ALTO DE INTERFERÊNCIAS (NÃO INCLUI FORNECIMENTO). AF_06/2015</t>
  </si>
  <si>
    <t>ASSENTAMENTO DE TUBO DE PVC PARA REDE COLETORA DE ESGOTO DE PAREDE MACIÇA, DN 200 MM, JUNTA ELÁSTICA, INSTALADO EM LOCAL COM NÍVEL ALTO DE INTERFERÊNCIAS (NÃO INCLUI FORNECIMENTO). AF_06/2015</t>
  </si>
  <si>
    <t>ASSENTAMENTO DE TUBO DE PVC PARA REDE COLETORA DE ESGOTO DE PAREDE MACIÇA, DN 250 MM, JUNTA ELÁSTICA, INSTALADO EM LOCAL COM NÍVEL ALTO DE INTERFERÊNCIAS (NÃO INCLUI FORNECIMENTO). AF_06/2015</t>
  </si>
  <si>
    <t>ASSENTAMENTO DE TUBO DE PVC PARA REDE COLETORA DE ESGOTO DE PAREDE MACIÇA, DN 300 MM, JUNTA ELÁSTICA, INSTALADO EM LOCAL COM NÍVEL ALTO DE INTERFERÊNCIAS (NÃO INCLUI FORNECIMENTO). AF_06/2015</t>
  </si>
  <si>
    <t>ASSENTAMENTO DE TUBO DE PVC PARA REDE COLETORA DE ESGOTO DE PAREDE MACIÇA, DN 350 MM, JUNTA ELÁSTICA, INSTALADO EM LOCAL COM NÍVEL ALTO DE INTERFERÊNCIAS (NÃO INCLUI FORNECIMENTO). AF_06/2015</t>
  </si>
  <si>
    <t>ASSENTAMENTO DE TUBO DE PVC PARA REDE COLETORA DE ESGOTO DE PAREDE MACIÇA, DN 400 MM, JUNTA ELÁSTICA, INSTALADO EM LOCAL COM NÍVEL ALTO DE INTERFERÊNCIAS (NÃO INCLUI FORNECIMENTO). AF_06/2015</t>
  </si>
  <si>
    <t>ASSENTAMENTO DE TUBO DE PVC CORRUGADO DE DUPLA PAREDE PARA REDE COLETORA DE ESGOTO, DN 150 MM, JUNTA ELÁSTICA, INSTALADO EM LOCAL COM NÍVEL ALTO DE INTERFERÊNCIAS (NÃO INCLUI FORNECIMENTO). AF_06/2015</t>
  </si>
  <si>
    <t>ASSENTAMENTO DE TUBO DE PVC CORRUGADO DE DUPLA PAREDE PARA REDE COLETORA DE ESGOTO, DN 200 MM, JUNTA ELÁSTICA, INSTALADO EM LOCAL COM NÍVEL ALTO DE INTERFERÊNCIAS (NÃO INCLUI FORNECIMENTO). AF_06/2015</t>
  </si>
  <si>
    <t>ASSENTAMENTO DE TUBO DE PVC CORRUGADO DE DUPLA PAREDE PARA REDE COLETORA DE ESGOTO, DN 250 MM, JUNTA ELÁSTICA, INSTALADO EM LOCAL COM NÍVEL ALTO DE INTERFERÊNCIAS (NÃO INCLUI FORNECIMENTO). AF_06/2015</t>
  </si>
  <si>
    <t>ASSENTAMENTO DE TUBO DE PVC CORRUGADO DE DUPLA PAREDE PARA REDE COLETORA DE ESGOTO, DN 300 MM, JUNTA ELÁSTICA, INSTALADO EM LOCAL COM NÍVEL ALTO DE INTERFERÊNCIAS (NÃO INCLUI FORNECIMENTO). AF_06/2015</t>
  </si>
  <si>
    <t>ASSENTAMENTO DE TUBO DE PVC CORRUGADO DE DUPLA PAREDE PARA REDE COLETORA DE ESGOTO, DN 350 MM, JUNTA ELÁSTICA, INSTALADO EM LOCAL COM NÍVEL ALTO DE INTERFERÊNCIAS (NÃO INCLUI FORNECIMENTO). AF_06/2015</t>
  </si>
  <si>
    <t>ASSENTAMENTO DE TUBO DE PVC CORRUGADO DE DUPLA PAREDE PARA REDE COLETORA DE ESGOTO, DN 400 MM, EM JUNTA ELÁSTICA, INSTALADO EM LOCAL COM NÍVEL ALTO DE INTERFERÊNCIAS (NÃO INCLUI FORNECIMENTO). AF_06/2015</t>
  </si>
  <si>
    <t>ASSENTAMENTO DE TUBO DE PEAD CORRUGADO DE DUPLA PAREDE PARA REDE COLETORA DE ESGOTO, DN 450 MM, JUNTA ELÁSTICA INTEGRADA, INSTALADO EM LOCAL COM NÍVEL ALTO DE INTERFERÊNCIAS (NÃO INCLUI FORNECIMENTO). AF_06/2015</t>
  </si>
  <si>
    <t>ASSENTAMENTO DE TUBO DE PEAD CORRUGADO DE DUPLA PAREDE PARA REDE COLETORA DE ESGOTO, DN 600 MM, JUNTA ELÁSTICA INTEGRADA, INSTALADO EM LOCAL COM NÍVEL ALTO DE INTERFERÊNCIAS (NÃO INCLUI FORNECIMENTO). AF_06/2015</t>
  </si>
  <si>
    <t>TUBO DE PEAD CORRUGADO DE DUPLA PAREDE PARA REDE COLETORA DE ESGOTO, DN 250 MM, JUNTA ELÁSTICA INTEGRADA, INSTALADO EM LOCAL COM NÍVEL BAIXO DE INTERFERÊNCIAS - FORNECIMENTO E ASSENTAMENTO. AF_06/2016</t>
  </si>
  <si>
    <t>ASSENTAMENTO DE TUBO DE PEAD CORRUGADO DE DUPLA PAREDE PARA REDE COLETORA DE ESGOTO, DN 250 MM, JUNTA ELÁSTICA INTEGRADA, INSTALADO EM LOCAL COM NÍVEL BAIXO DE INTERFERÊNCIAS (NÃO INCLUI FORNECIMENTO). AF_06/2016</t>
  </si>
  <si>
    <t>TUBO DE PEAD CORRUGADO DE DUPLA PAREDE PARA REDE COLETORA DE ESGOTO, DN 300 MM, JUNTA ELÁSTICA INTEGRADA, INSTALADO EM LOCAL COM NÍVEL BAIXO DE INTERFERÊNCIAS - FORNECIMENTO E ASSENTAMENTO. AF_06/2016</t>
  </si>
  <si>
    <t>ASSENTAMENTO DE TUBO DE PEAD CORRUGADO DE DUPLA PAREDE PARA REDE COLETORA DE ESGOTO, DN 300 MM, JUNTA ELÁSTICA INTEGRADA, INSTALADO EM LOCAL COM NÍVEL BAIXO DE INTERFERÊNCIAS (NÃO INCLUI FORNECIMENTO). AF_06/2016</t>
  </si>
  <si>
    <t>TUBO DE PEAD CORRUGADO DE DUPLA PAREDE PARA REDE COLETORA DE ESGOTO, DN 750 MM, JUNTA ELÁSTICA INTEGRADA, INSTALADO EM LOCAL COM NÍVEL BAIXO DE INTERFERÊNCIAS - FORNECIMENTO E ASSENTAMENTO. AF_06/2016</t>
  </si>
  <si>
    <t>ASSENTAMENTO DE TUBO DE PEAD CORRUGADO DE DUPLA PAREDE PARA REDE COLETORA DE ESGOTO, DN 750 MM, JUNTA ELÁSTICA INTEGRADA, INSTALADO EM LOCAL COM NÍVEL BAIXO DE INTERFERÊNCIAS (NÃO INCLUI FORNECIMENTO). AF_06/2016</t>
  </si>
  <si>
    <t>ASSENTAMENTO DE TUBO DE PEAD CORRUGADO DE DUPLA PAREDE PARA REDE COLETORA DE ESGOTO, DN 900 MM, JUNTA ELÁSTICA INTEGRADA, INSTALADO EM LOCAL COM NÍVEL BAIXO DE INTERFERÊNCIAS (NÃO INCLUI FORNECIMENTO). AF_06/2016</t>
  </si>
  <si>
    <t>TUBO DE PEAD CORRUGADO DE DUPLA PAREDE PARA REDE COLETORA DE ESGOTO, DN 1000 MM, JUNTA ELÁSTICA INTEGRADA, INSTALADO EM LOCAL COM NÍVEL BAIXO DE INTERFERÊNCIAS - FORNECIMENTO E ASSENTAMENTO. AF_06/2016</t>
  </si>
  <si>
    <t>ASSENTAMENTO DE TUBO DE PEAD CORRUGADO DE DUPLA PAREDE PARA REDE COLETORA DE ESGOTO, DN 1000 MM, JUNTA ELÁSTICA INTEGRADA, INSTALADO EM LOCAL COM NÍVEL BAIXO DE INTERFERÊNCIAS (NÃO INCLUI FORNECIMENTO). AF_06/2016</t>
  </si>
  <si>
    <t>TUBO DE PEAD CORRUGADO DE DUPLA PAREDE PARA REDE COLETORA DE ESGOTO, DN 1200 MM, JUNTA ELÁSTICA INTEGRADA, INSTALADO EM LOCAL COM NÍVEL BAIXO DE INTERFERÊNCIAS - FORNECIMENTO E ASSENTAMENTO. AF_06/2016</t>
  </si>
  <si>
    <t>ASSENTAMENTO DE TUBO DE PEAD CORRUGADO DE DUPLA PAREDE PARA REDE COLETORA DE ESGOTO, DN 1200 MM, JUNTA ELÁSTICA INTEGRADA, INSTALADO EM LOCAL COM NÍVEL BAIXO DE INTERFERÊNCIAS (NÃO INCLUI FORNECIMENTO). AF_06/2016</t>
  </si>
  <si>
    <t>ASSENTAMENTO DE TUBO DE PEAD CORRUGADO DE DUPLA PAREDE PARA REDE COLETORA DE ESGOTO, DN 1500 MM, JUNTA ELÁSTICA INTEGRADA, INSTALADO EM LOCAL COM NÍVEL BAIXO DE INTERFERÊNCIAS (NÃO INCLUI FORNECIMENTO). AF_06/2016</t>
  </si>
  <si>
    <t>TUBO DE PEAD CORRUGADO DE DUPLA PAREDE PARA REDE COLETORA DE ESGOTO, DN 250 MM, JUNTA ELÁSTICA INTEGRADA, INSTALADO EM LOCAL COM NÍVEL ALTO DE INTERFERÊNCIAS - FORNECIMENTO E ASSENTAMENTO. AF_06/2016</t>
  </si>
  <si>
    <t>ASSENTAMENTO DE TUBO DE PEAD CORRUGADO DE DUPLA PAREDE PARA REDE COLETORA DE ESGOTO, DN 250 MM, JUNTA ELÁSTICA INTEGRADA, INSTALADO EM LOCAL COM NÍVEL ALTO DE INTERFERÊNCIAS (NÃO INCLUI FORNECIMENTO). AF_06/2016</t>
  </si>
  <si>
    <t>TUBO DE PEAD CORRUGADO DE DUPLA PAREDE PARA REDE COLETORA DE ESGOTO, DN 300 MM, JUNTA ELÁSTICA INTEGRADA, INSTALADO EM LOCAL COM NÍVEL ALTO DE INTERFERÊNCIAS - FORNECIMENTO E ASSENTAMENTO. AF_06/2016</t>
  </si>
  <si>
    <t>ASSENTAMENTO DE TUBO DE PEAD CORRUGADO DE DUPLA PAREDE PARA REDE COLETORA DE ESGOTO, DN 300 MM, JUNTA ELÁSTICA INTEGRADA, INSTALADO EM LOCAL COM NÍVEL ALTO DE INTERFERÊNCIAS (NÃO INCLUI FORNECIMENTO). AF_06/2016</t>
  </si>
  <si>
    <t>TUBO DE PEAD CORRUGADO DE DUPLA PAREDE PARA REDE COLETORA DE ESGOTO, DN 750 MM, JUNTA ELÁSTICA INTEGRADA, INSTALADO EM LOCAL COM NÍVEL ALTO DE INTERFERÊNCIAS - FORNECIMENTO E ASSENTAMENTO. AF_06/2016</t>
  </si>
  <si>
    <t>ASSENTAMENTO DE TUBO DE PEAD CORRUGADO DE DUPLA PAREDE PARA REDE COLETORA DE ESGOTO, DN 750 MM, JUNTA ELÁSTICA INTEGRADA, INSTALADO EM LOCAL COM NÍVEL ALTO DE INTERFERÊNCIAS (NÃO INCLUI FORNECIMENTO). AF_06/2016</t>
  </si>
  <si>
    <t>ASSENTAMENTO DE TUBO DE PEAD CORRUGADO DE DUPLA PAREDE PARA REDE COLETORA DE ESGOTO, DN 900 MM, JUNTA ELÁSTICA INTEGRADA, INSTALADO EM LOCAL COM NÍVEL ALTO DE INTERFERÊNCIAS (NÃO INCLUI FORNECIMENTO). AF_06/2016</t>
  </si>
  <si>
    <t>TUBO DE PEAD CORRUGADO DE DUPLA PAREDE PARA REDE COLETORA DE ESGOTO, DN 1000 MM, JUNTA ELÁSTICA INTEGRADA, INSTALADO EM LOCAL COM NÍVEL ALTO DE INTERFERÊNCIAS - FORNECIMENTO E ASSENTAMENTO. AF_06/2016</t>
  </si>
  <si>
    <t>ASSENTAMENTO DE TUBO DE PEAD CORRUGADO DE DUPLA PAREDE PARA REDE COLETORA DE ESGOTO, DN 1000 MM, JUNTA ELÁSTICA INTEGRADA, INSTALADO EM LOCAL COM NÍVEL ALTO DE INTERFERÊNCIAS (NÃO INCLUI FORNECIMENTO). AF_06/2016</t>
  </si>
  <si>
    <t>TUBO DE PEAD CORRUGADO DE DUPLA PAREDE PARA REDE COLETORA DE ESGOTO, DN 1200 MM, JUNTA ELÁSTICA INTEGRADA, INSTALADO EM LOCAL COM NÍVEL ALTO DE INTERFERÊNCIAS - FORNECIMENTO E ASSENTAMENTO. AF_06/2016</t>
  </si>
  <si>
    <t>ASSENTAMENTO DE TUBO DE PEAD CORRUGADO DE DUPLA PAREDE PARA REDE COLETORA DE ESGOTO, DN 1200 MM, JUNTA ELÁSTICA INTEGRADA, INSTALADO EM LOCAL COM NÍVEL ALTO DE INTERFERÊNCIAS (NÃO INCLUI FORNECIMENTO). AF_06/2016</t>
  </si>
  <si>
    <t>ASSENTAMENTO DE TUBO DE PEAD CORRUGADO DE DUPLA PAREDE PARA REDE COLETORA DE ESGOTO, DN 1500 MM, JUNTA ELÁSTICA INTEGRADA, INSTALADO EM LOCAL COM NÍVEL ALTO DE INTERFERÊNCIAS (NÃO INCLUI FORNECIMENTO). AF_06/2016</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ASSENTAMENTO DE TUBO DE CONCRETO PARA REDES COLETORAS DE ESGOTO SANITÁRIO, DIÂMETRO DE 800 MM, JUNTA ELÁSTICA, INSTALADO EM LOCAL COM BAIXO NÍVEL DE INTERFERÊNCIAS (NÃO INCLUI FORNECI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ASSENTAMENTO DE TUBO DE CONCRETO PARA REDES COLETORAS DE ESGOTO SANITÁRIO, DIÂMETRO DE 800 MM, JUNTA ELÁSTICA, INSTALADO EM LOCAL COM ALTO NÍVEL DE INTERFERÊNCIAS (NÃO INCLUI FORNECI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CANTEIRO DE OBRAS</t>
  </si>
  <si>
    <t>CANT</t>
  </si>
  <si>
    <t>CONSTRUCAO DO CANTEIRO</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LACA DE OBRA</t>
  </si>
  <si>
    <t>MES</t>
  </si>
  <si>
    <t>CUSTOS HORÁRIOS DE MÁQUINAS E EQUIPAMENTOS</t>
  </si>
  <si>
    <t>CHOR</t>
  </si>
  <si>
    <t>CUSTO HORÁRIO PRODUTIVO DIURNO</t>
  </si>
  <si>
    <t>ESCAVADEIRA HIDRÁULICA SOBRE ESTEIRAS, CAÇAMBA 0,80 M3, PESO OPERACIONAL 17 T, POTENCIA BRUTA 111 HP - CHP DIURNO. AF_06/2014</t>
  </si>
  <si>
    <t>CHP</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COLETADO</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6/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8/2015</t>
  </si>
  <si>
    <t>GRUPO DE SOLDAGEM COM GERADOR A DIESEL 60 CV PARA SOLDA ELÉTRICA, SOBRE 04 RODAS, COM MOTOR 4 CILINDROS 600 A - CHP DIURNO. AF_02/2016</t>
  </si>
  <si>
    <t>BETONEIRA CAPACIDADE NOMINAL 400 L, CAPACIDADE DE MISTURA 310 L, MOTOR A DIESEL POTÊNCIA 5,0 HP, SEM CARREGADOR - CHP DIURNO. AF_06/2014</t>
  </si>
  <si>
    <t>MISTURADOR DE ARGAMASSA, EIXO HORIZONTAL, CAPACIDADE DE MISTURA 300 KG, MOTOR ELÉTRICO POTÊNCIA 5 CV - CHP DIURNO. AF_06/2014</t>
  </si>
  <si>
    <t>MISTURADOR DE ARGAMASSA, EIXO HORIZONTAL, CAPACIDADE DE MISTURA 600 KG, MOTOR ELÉTRICO POTÊNCIA 7,5 CV - CHP DIURNO. AF_06/2014</t>
  </si>
  <si>
    <t>MISTURADOR DE ARGAMASSA, EIXO HORIZONTAL, CAPACIDADE DE MISTURA 160 KG, MOTOR ELÉTRICO POTÊNCIA 3 CV - CHP DIURNO. AF_06/2014</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10/2014</t>
  </si>
  <si>
    <t>TRATOR DE ESTEIRAS, POTÊNCIA 125 HP, PESO OPERACIONAL 12,9 T, COM LÂMINA 2,7 M3 - CHP DIURNO. AF_10/2014</t>
  </si>
  <si>
    <t>ESCAVADEIRA HIDRÁULICA SOBRE ESTEIRAS, CAÇAMBA 1,20 M3, PESO OPERACIONAL 21 T, POTÊNCIA BRUTA 155 HP - CHP DIURNO. AF_06/2014</t>
  </si>
  <si>
    <t>TANQUE DE ASFALTO ESTACIONÁRIO COM MAÇARICO, CAPACIDADE 20.000 L - CHP DIURNO. AF_06/2014</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11/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11/2015</t>
  </si>
  <si>
    <t>PENEIRA ROTATIVA COM MOTOR ELÉTRICO TRIFÁSICO DE 2 CV, CILINDRO DE 1 M X 0,60 M, COM FUROS DE 3,17 MM - CHP DIURNO. AF_11/2015</t>
  </si>
  <si>
    <t>DOSADOR DE AREIA, CAPACIDADE DE 26 LITROS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3/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3/2016</t>
  </si>
  <si>
    <t>USINA DE ASFALTO À FRIO, CAPACIDADE DE 40 A 60 TON/HORA, ELÉTRICA POTÊNCIA 30 CV -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8/2016</t>
  </si>
  <si>
    <t>PULVERIZADOR DE TINTA ELÉTRICO/MÁQUINA DE PINTURA AIRLESS, VAZÃO 2 L/MIN - CHP DIURNO. AF_08/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9/2016</t>
  </si>
  <si>
    <t>DESEMPENADEIRA DE CONCRETO, PESO DE 75KG, 4 PÁS,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PERFURATRIZ ROTATIVA SOBRE ESTEIRA, TORQUE MAXIMO 2500 KGM, POTENCIA 110 HP, MOTOR DIESEL- CHP DIURNO. AF_05/2017</t>
  </si>
  <si>
    <t>COMPRESSOR DE AR, VAZAO DE 10 PCM, RESERVATORIO 100 L, PRESSAO DE TRABALHO ENTRE 6,9 E 9,7 BAR, POTENCIA 2 HP, TENSAO 110/220 V - CHP DIURNO. AF_05/2017</t>
  </si>
  <si>
    <t>ROLO COMPACTADOR DE PNEUS, ESTATICO, PRESSAO VARIAVEL, POTENCIA 110 HP, PESO SEM/COM LASTRO 10,8/27 T, LARGURA DE ROLAGEM 2,30 M - CHP DIURNO. AF_06/2017</t>
  </si>
  <si>
    <t>CUSTO HORÁRIO IMPRODUTIVO DIURNO</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6/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6/2014</t>
  </si>
  <si>
    <t>MISTURADOR DE ARGAMASSA, EIXO HORIZONTAL, CAPACIDADE DE MISTURA 300 KG, MOTOR ELÉTRICO POTÊNCIA 5 CV - CHI DIURNO. AF_06/2014</t>
  </si>
  <si>
    <t>MISTURADOR DE ARGAMASSA, EIXO HORIZONTAL, CAPACIDADE DE MISTURA 600 KG, MOTOR ELÉTRICO POTÊNCIA 7,5 CV - CHI DIURNO. AF_06/2014</t>
  </si>
  <si>
    <t>MISTURADOR DE ARGAMASSA, EIXO HORIZONTAL, CAPACIDADE DE MISTURA 160 KG, MOTOR ELÉTRICO POTÊNCIA 3 CV - CHI DIURNO. AF_06/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10/2014</t>
  </si>
  <si>
    <t>TRATOR DE ESTEIRAS, POTÊNCIA 125 HP, PESO OPERACIONAL 12,9 T, COM LÂMINA 2,7 M3 - CHI DIURNO. AF_10/2014</t>
  </si>
  <si>
    <t>ESCAVADEIRA HIDRÁULICA SOBRE ESTEIRAS, CAÇAMBA 1,20 M3, PESO OPERACIONAL 21 T, POTÊNCIA BRUTA 155 HP - CHI DIURNO. AF_06/2014</t>
  </si>
  <si>
    <t>TANQUE DE ASFALTO ESTACIONÁRIO COM MAÇARICO, CAPACIDADE 20.000 L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8/2015</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11/2015</t>
  </si>
  <si>
    <t>PENEIRA ROTATIVA COM MOTOR ELÉTRICO TRIFÁSICO DE 2 CV, CILINDRO DE 1 M X 0,60 M, COM FUROS DE 3,17 MM - CHI DIURNO. AF_11/2015</t>
  </si>
  <si>
    <t>DOSADOR DE AREIA, CAPACIDADE DE 26 LITROS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3/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3/2016</t>
  </si>
  <si>
    <t>USINA DE ASFALTO À FRIO, CAPACIDADE DE 40 A 60 TON/HORA, ELÉTRICA POTÊNCIA 30 CV -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8/2016</t>
  </si>
  <si>
    <t>PULVERIZADOR DE TINTA ELÉTRICO/MÁQUINA DE PINTURA AIRLESS, VAZÃO 2 L/MIN - CHI DIURNO. AF_08/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9/2016</t>
  </si>
  <si>
    <t>DESEMPENADEIRA DE CONCRETO, PESO DE 75KG, 4 PÁS,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PERFURATRIZ ROTATIVA SOBRE ESTEIRA, TORQUE MAXIMO 2500 KGM, POTENCIA 110 HP, MOTOR DIESEL - CHI DIURNO. AF_05/2017</t>
  </si>
  <si>
    <t>ROLO COMPACTADOR DE PNEUS, ESTATICO, PRESSAO VARIAVEL, POTENCIA 110 HP, PESO SEM/COM LASTRO 10,8/27 T, LARGURA DE ROLAGEM 2,30 M - CHI DIURNO. AF_06/2017</t>
  </si>
  <si>
    <t>COMPOSIÇÕES AUXILIARES</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TANQUE DE ASFALTO ESTACIONÁRIO COM SERPENTINA, CAPACIDADE 30.000 L - DEPRECIAÇÃO. AF_06/2014</t>
  </si>
  <si>
    <t>TANQUE DE ASFALTO ESTACIONÁRIO COM SERPENTINA, CAPACIDADE 30.000 L - JUROS. AF_06/2014</t>
  </si>
  <si>
    <t>TANQUE DE ASFALTO ESTACIONÁRIO COM SERPENTINA, CAPACIDADE 30.000 L - MANUTENÇÃO. AF_06/2014</t>
  </si>
  <si>
    <t>TANQUE DE ASFALTO ESTACIONÁRIO COM SERPENTINA, CAPACIDADE 30.000 L - MATERIAIS NA OPERA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HP, SEM CARREGADOR - DEPRECIAÇÃO. AF_06/2014</t>
  </si>
  <si>
    <t>BETONEIRA CAPACIDADE NOMINAL 400 L, CAPACIDADE DE MISTURA 310 L, MOTOR A DIESEL POTÊNCIA 5,0 HP, SEM CARREGADOR - JUROS. AF_06/2014</t>
  </si>
  <si>
    <t>BETONEIRA CAPACIDADE NOMINAL 400 L, CAPACIDADE DE MISTURA 310 L, MOTOR A DIESEL POTÊNCIA 5,0 HP, SEM CARREGADOR - MANUTENÇÃO. AF_06/2014</t>
  </si>
  <si>
    <t>BETONEIRA CAPACIDADE NOMINAL 400 L, CAPACIDADE DE MISTURA 310 L, MOTOR A DIESEL POTÊNCIA 5,0 HP, SEM CARREGADOR - MATERIAIS NA OPERAÇÃO. AF_06/2014</t>
  </si>
  <si>
    <t>MISTURADOR DE ARGAMASSA, EIXO HORIZONTAL, CAPACIDADE DE MISTURA 300 KG, MOTOR ELÉTRICO POTÊNCIA 5 CV - DEPRECIAÇÃO. AF_06/2014</t>
  </si>
  <si>
    <t>MISTURADOR DE ARGAMASSA, EIXO HORIZONTAL, CAPACIDADE DE MISTURA 300 KG, MOTOR ELÉTRICO POTÊNCIA 5 CV - JUROS. AF_06/2014</t>
  </si>
  <si>
    <t>MISTURADOR DE ARGAMASSA, EIXO HORIZONTAL, CAPACIDADE DE MISTURA 300 KG, MOTOR ELÉTRICO POTÊNCIA 5 CV - MANUTENÇÃO. AF_06/2014</t>
  </si>
  <si>
    <t>MISTURADOR DE ARGAMASSA, EIXO HORIZONTAL, CAPACIDADE DE MISTURA 300 KG, MOTOR ELÉTRICO POTÊNCIA 5 CV - MATERIAIS NA OPERAÇÃO. AF_06/2014</t>
  </si>
  <si>
    <t>MISTURADOR DE ARGAMASSA, EIXO HORIZONTAL, CAPACIDADE DE MISTURA 600 KG, MOTOR ELÉTRICO POTÊNCIA 7,5 CV - DEPRECIAÇÃO. AF_06/2014</t>
  </si>
  <si>
    <t>MISTURADOR DE ARGAMASSA, EIXO HORIZONTAL, CAPACIDADE DE MISTURA 600 KG, MOTOR ELÉTRICO POTÊNCIA 7,5 CV - JUROS. AF_06/2014</t>
  </si>
  <si>
    <t>MISTURADOR DE ARGAMASSA, EIXO HORIZONTAL, CAPACIDADE DE MISTURA 600 KG, MOTOR ELÉTRICO POTÊNCIA 7,5 CV - MANUTENÇÃO. AF_06/2014</t>
  </si>
  <si>
    <t>MISTURADOR DE ARGAMASSA, EIXO HORIZONTAL, CAPACIDADE DE MISTURA 600 KG, MOTOR ELÉTRICO POTÊNCIA 7,5 CV - MATERIAIS NA OPERAÇÃO. AF_06/2014</t>
  </si>
  <si>
    <t>MISTURADOR DE ARGAMASSA, EIXO HORIZONTAL, CAPACIDADE DE MISTURA 160 KG, MOTOR ELÉTRICO POTÊNCIA 3 CV - DEPRECIAÇÃO. AF_06/2014</t>
  </si>
  <si>
    <t>MISTURADOR DE ARGAMASSA, EIXO HORIZONTAL, CAPACIDADE DE MISTURA 160 KG, MOTOR ELÉTRICO POTÊNCIA 3 CV - JUROS. AF_06/2014</t>
  </si>
  <si>
    <t>MISTURADOR DE ARGAMASSA, EIXO HORIZONTAL, CAPACIDADE DE MISTURA 160 KG, MOTOR ELÉTRICO POTÊNCIA 3 CV - MANUTENÇÃO. AF_06/2014</t>
  </si>
  <si>
    <t>MISTURADOR DE ARGAMASSA, EIXO HORIZONTAL, CAPACIDADE DE MISTURA 160 KG, MOTOR ELÉTRICO POTÊNCIA 3 CV - MATERIAIS NA OPERAÇÃO.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10/2014</t>
  </si>
  <si>
    <t>BETONEIRA CAPACIDADE NOMINAL DE 400 L, CAPACIDADE DE MISTURA 280 L, MOTOR ELÉTRICO TRIFÁSICO POTÊNCIA DE 2 CV, SEM CARREGADOR - JUROS. AF_10/2014</t>
  </si>
  <si>
    <t>BETONEIRA CAPACIDADE NOMINAL DE 400 L, CAPACIDADE DE MISTURA 280 L, MOTOR ELÉTRICO TRIFÁSICO POTÊNCIA DE 2 CV, SEM CARREGADOR - MANUTENÇÃO. AF_10/2014</t>
  </si>
  <si>
    <t>BETONEIRA CAPACIDADE NOMINAL DE 400 L, CAPACIDADE DE MISTURA 280 L, MOTOR ELÉTRICO TRIFÁSICO POTÊNCIA DE 2 CV, SEM CARREGADOR - MATERIAIS NA OPERAÇÃO. AF_10/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TANQUE DE ASFALTO ESTACIONÁRIO COM MAÇARICO, CAPACIDADE 20.000 L - DEPRECIAÇÃO. AF_06/2014</t>
  </si>
  <si>
    <t>TANQUE DE ASFALTO ESTACIONÁRIO COM MAÇARICO, CAPACIDADE 20.000 L - JUROS. AF_06/2014</t>
  </si>
  <si>
    <t>TANQUE DE ASFALTO ESTACIONÁRIO COM MAÇARICO, CAPACIDADE 20.000 L - MANUTENÇÃO. AF_06/2014</t>
  </si>
  <si>
    <t>TANQUE DE ASFALTO ESTACIONÁRIO COM MAÇARICO, CAPACIDADE 20.000 L - MATERIAIS NA OPERAÇÃO.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11/2014</t>
  </si>
  <si>
    <t>BETONEIRA CAPACIDADE NOMINAL DE 600 L, CAPACIDADE DE MISTURA 360 L, MOTOR ELÉTRICO TRIFÁSICO POTÊNCIA DE 4 CV, SEM CARREGADOR - JUROS. AF_11/2014</t>
  </si>
  <si>
    <t>BETONEIRA CAPACIDADE NOMINAL DE 600 L, CAPACIDADE DE MISTURA 360 L, MOTOR ELÉTRICO TRIFÁSICO POTÊNCIA DE 4 CV, SEM CARREGADOR - MANUTENÇÃO. AF_11/2014</t>
  </si>
  <si>
    <t>BETONEIRA CAPACIDADE NOMINAL DE 600 L, CAPACIDADE DE MISTURA 360 L, MOTOR ELÉTRICO TRIFÁSICO POTÊNCIA DE 4 CV, SEM CARREGADOR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HP, COM CARREGADOR - DEPRECIAÇÃO. AF_11/2014</t>
  </si>
  <si>
    <t>BETONEIRA CAPACIDADE NOMINAL DE 600 L, CAPACIDADE DE MISTURA 440 L, MOTOR A DIESEL POTÊNCIA 10 HP, COM CARREGADOR - JUROS. AF_11/2014</t>
  </si>
  <si>
    <t>BETONEIRA CAPACIDADE NOMINAL DE 600 L, CAPACIDADE DE MISTURA 440 L, MOTOR A DIESEL POTÊNCIA 10 HP, COM CARREGADOR - MANUTENÇÃO. AF_11/2014</t>
  </si>
  <si>
    <t>BETONEIRA CAPACIDADE NOMINAL DE 600 L, CAPACIDADE DE MISTURA 440 L, MOTOR A DIESEL POTÊNCIA 10 HP, COM CARREGADOR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6/2015</t>
  </si>
  <si>
    <t>PROJETOR PNEUMÁTICO DE ARGAMASSA PARA CHAPISCO E REBOCO COM RECIPIENTE ACOPLADO, TIPO CANEQUINHA, COM COMPRESSOR DE AR REBOCÁVEL VAZÃO 89 PCM E MOTOR DIESEL DE 20 CV - JUROS. AF_06/2015</t>
  </si>
  <si>
    <t>PROJETOR PNEUMÁTICO DE ARGAMASSA PARA CHAPISCO E REBOCO COM RECIPIENTE ACOPLADO, TIPO CANEQUINHA, COM COMPRESSOR DE AR REBOCÁVEL VAZÃO 89 PCM E MOTOR DIESEL DE 20 CV - MANUTENÇÃO. AF_06/2015</t>
  </si>
  <si>
    <t>PROJETOR PNEUMÁTICO DE ARGAMASSA PARA CHAPISCO E REBOCO COM RECIPIENTE ACOPLADO, TIPO CANEQUINHA, COM COMPRESSOR DE AR REBOCÁVEL VAZÃO 89 PCM E MOTOR DIESEL DE 20 CV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6/2015</t>
  </si>
  <si>
    <t>MANIPULADOR TELESCÓPICO, POTÊNCIA DE 85 HP, CAPACIDADE DE CARGA DE 3.500 KG, ALTURA MÁXIMA DE ELEVAÇÃO DE 12,3 M - JUROS. AF_06/2015</t>
  </si>
  <si>
    <t>MANIPULADOR TELESCÓPICO, POTÊNCIA DE 85 HP, CAPACIDADE DE CARGA DE 3.500 KG, ALTURA MÁXIMA DE ELEVAÇÃO DE 12,3 M - MANUTENÇÃO. AF_06/2015</t>
  </si>
  <si>
    <t>MANIPULADOR TELESCÓPICO, POTÊNCIA DE 85 HP, CAPACIDADE DE CARGA DE 3.500 KG, ALTURA MÁXIMA DE ELEVAÇÃO DE 12,3 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8/2015</t>
  </si>
  <si>
    <t>ESPARGIDOR DE ASFALTO PRESSURIZADO, TANQUE 6 M3 COM ISOLAÇÃO TÉRMICA, AQUECIDO COM 2 MAÇARICOS, COM BARRA ESPARGIDORA 3,60 M, MONTADO SOBRE CAMINHÃO  TOCO, PBT 14.300 KG, POTÊNCIA 185 CV - JUROS. AF_08/2015</t>
  </si>
  <si>
    <t>ESPARGIDOR DE ASFALTO PRESSURIZADO, TANQUE 6 M3 COM ISOLAÇÃO TÉRMICA, AQUECIDO COM 2 MAÇARICOS, COM BARRA ESPARGIDORA 3,60 M, MONTADO SOBRE CAMINHÃO  TOCO, PBT 14.300 KG, POTÊNCIA 185 CV - IMPOSTOS E SEGUROS. AF_08/2015</t>
  </si>
  <si>
    <t>ESPARGIDOR DE ASFALTO PRESSURIZADO, TANQUE 6 M3 COM ISOLAÇÃO TÉRMICA, AQUECIDO COM 2 MAÇARICOS, COM BARRA ESPARGIDORA 3,60 M, MONTADO SOBRE CAMINHÃO  TOCO, PBT 14.300 KG, POTÊNCIA 185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11/2015</t>
  </si>
  <si>
    <t>CAMINHÃO PARA EQUIPAMENTO DE LIMPEZA A SUCÇÃO COM CAMINHÃO TRUCADO DE PESO BRUTO TOTAL 23000 KG, CARGA ÚTIL MÁXIMA 15935 KG, DISTÂNCIA ENTRE EIXOS 4,80 M, POTÊNCIA 230 CV, INCLUSIVE LIMPADORA A SUCÇÃO, TANQUE 12000 L - JUROS. AF_11/2015</t>
  </si>
  <si>
    <t>CAMINHÃO PARA EQUIPAMENTO DE LIMPEZA A SUCÇÃO COM CAMINHÃO TRUCADO DE PESO BRUTO TOTAL 23000 KG, CARGA ÚTIL MÁXIMA 15935 KG, DISTÂNCIA ENTRE EIXOS 4,80 M, POTÊNCIA 230 CV, INCLUSIVE LIMPADORA A SUCÇÃO, TANQUE 12000 L - IMPOSTOS E SEGUROS. AF_11/2015</t>
  </si>
  <si>
    <t>CAMINHÃO PARA EQUIPAMENTO DE LIMPEZA A SUCÇÃO COM CAMINHÃO TRUCADO DE PESO BRUTO TOTAL 23000 KG, CARGA ÚTIL MÁXIMA 15935 KG, DISTÂNCIA ENTRE EIXOS 4,80 M, POTÊNCIA 230 CV, INCLUSIVE LIMPADORA A SUCÇÃO, TANQUE 12000 L - MANUTENÇÃO. AF_11/2015</t>
  </si>
  <si>
    <t>PENEIRA ROTATIVA COM MOTOR ELÉTRICO TRIFÁSICO DE 2 CV, CILINDRO DE 1 M X 0,60 M, COM FUROS DE 3,17 MM - DEPRECIAÇÃO. AF_11/2015</t>
  </si>
  <si>
    <t>PENEIRA ROTATIVA COM MOTOR ELÉTRICO TRIFÁSICO DE 2 CV, CILINDRO DE 1 M X 0,60 M, COM FUROS DE 3,17 MM - JUROS. AF_11/2015</t>
  </si>
  <si>
    <t>PENEIRA ROTATIVA COM MOTOR ELÉTRICO TRIFÁSICO DE 2 CV, CILINDRO DE 1 M X 0,60 M, COM FUROS DE 3,17 MM - MANUTENÇÃO. AF_11/2015</t>
  </si>
  <si>
    <t>PENEIRA ROTATIVA COM MOTOR ELÉTRICO TRIFÁSICO DE 2 CV, CILINDRO DE 1 M X 0,60 M, COM FUROS DE 3,17 MM - MATERIAIS NA OPERAÇÃO. AF_11/2015</t>
  </si>
  <si>
    <t>DOSADOR DE AREIA, CAPACIDADE DE 26 LITROS - DEPRECIAÇÃO. AF_11/2015</t>
  </si>
  <si>
    <t>DOSADOR DE AREIA, CAPACIDADE DE 26 LITROS - JUROS. AF_11/2015</t>
  </si>
  <si>
    <t>DOSADOR DE AREIA, CAPACIDADE DE 26 LITROS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12/2015</t>
  </si>
  <si>
    <t>APARELHO PARA CORTE E SOLDA OXI-ACETILENO SOBRE RODAS, INCLUSIVE CILINDROS E MAÇARICOS - JUROS. AF_12/2015</t>
  </si>
  <si>
    <t>APARELHO PARA CORTE E SOLDA OXI-ACETILENO SOBRE RODAS, INCLUSIVE CILINDROS E MAÇARICOS - MANUTENÇÃO. AF_12/2015</t>
  </si>
  <si>
    <t>APARELHO PARA CORTE E SOLDA OXI-ACETILENO SOBRE RODAS, INCLUSIVE CILINDROS E MAÇARICOS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BETONEIRA CAPACIDADE NOMINAL 400 L, CAPACIDADE DE MISTURA 310 L, MOTOR A GASOLINA POTÊNCIA 5,5 HP, SEM CARREGADOR - DEPRECIAÇÃO. AF_02/2016</t>
  </si>
  <si>
    <t>BETONEIRA CAPACIDADE NOMINAL 400 L, CAPACIDADE DE MISTURA 310 L, MOTOR A GASOLINA POTÊNCIA 5,5 HP, SEM CARREGADOR - JUROS. AF_02/2016</t>
  </si>
  <si>
    <t>BETONEIRA CAPACIDADE NOMINAL 400 L, CAPACIDADE DE MISTURA 310 L, MOTOR A GASOLINA POTÊNCIA 5,5 HP, SEM CARREGADOR - MANUTENÇÃO. AF_02/2016</t>
  </si>
  <si>
    <t>BETONEIRA CAPACIDADE NOMINAL 400 L, CAPACIDADE DE MISTURA 310 L, MOTOR A GASOLINA POTÊNCIA 5,5 HP,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JUROS. AF_03/2016</t>
  </si>
  <si>
    <t>GRUA ASCENCIONAL, LANÇA DE 30 M, CAPACIDADE DE 1,0 T A 30 M, ALTURA ATÉ 39 M   MANUTENÇÃO. AF_03/2016</t>
  </si>
  <si>
    <t>GRUA ASCENCIONAL, LANÇA DE 30 M, CAPACIDADE DE 1,0 T A 30 M, ALTURA ATÉ 39 M   MATERIAIS NA OPERAÇÃO. AF_03/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3/2016</t>
  </si>
  <si>
    <t>USINA DE MISTURA ASFÁLTICA À QUENTE, TIPO CONTRA FLUXO, PROD 40 A 80 TON/HORA - JUROS. AF_03/2016</t>
  </si>
  <si>
    <t>USINA DE MISTURA ASFÁLTICA À QUENTE, TIPO CONTRA FLUXO, PROD 40 A 80 TON/HORA - MANUTENÇÃO. AF_03/2016</t>
  </si>
  <si>
    <t>USINA DE MISTURA ASFÁLTICA À QUENTE, TIPO CONTRA FLUXO, PROD 40 A 80 TON/HORA - MATERIAIS NA OPERAÇÃO. AF_03/2016</t>
  </si>
  <si>
    <t>USINA DE ASFALTO À FRIO, CAPACIDADE DE 40 A 60 TON/HORA, ELÉTRICA POTÊNCIA 30 CV - DEPRECIAÇÃO. AF_03/2016</t>
  </si>
  <si>
    <t>USINA DE ASFALTO À FRIO, CAPACIDADE DE 40 A 60 TON/HORA, ELÉTRICA POTÊNCIA 30 CV - JUROS. AF_03/2016</t>
  </si>
  <si>
    <t>USINA DE ASFALTO À FRIO, CAPACIDADE DE 40 A 60 TON/HORA, ELÉTRICA POTÊNCIA 30 CV - MANUTENÇÃO. AF_03/2016</t>
  </si>
  <si>
    <t>USINA DE ASFALTO À FRIO, CAPACIDADE DE 40 A 60 TON/HORA, ELÉTRICA POTÊNCIA 30 CV -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PULVERIZADOR DE TINTA ELÉTRICO/MÁQUINA DE PINTURA AIRLESS, VAZÃO 2 L/MIN - DEPRECIAÇÃO. AF_08/2016</t>
  </si>
  <si>
    <t>PULVERIZADOR DE TINTA ELÉTRICO/MÁQUINA DE PINTURA AIRLESS, VAZÃO 2 L/MIN - JUROS. AF_08/2016</t>
  </si>
  <si>
    <t>PULVERIZADOR DE TINTA ELÉTRICO/MÁQUINA DE PINTURA AIRLESS, VAZÃO 2 L/MIN - MANUTENÇÃO. AF_08/2016</t>
  </si>
  <si>
    <t>PULVERIZADOR DE TINTA ELÉTRICO/MÁQUINA DE PINTURA AIRLESS, VAZÃO 2 L/MIN - MATERIAIS NA OPERAÇÃO. AF_08/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POLIDORA DE PISO (POLITRIZ), PESO DE 100KG, DIÂMETRO 450 MM, MOTOR ELÉTRICO, POTÊNCIA 4 HP - DEPRECIAÇÃO. AF_09/2016</t>
  </si>
  <si>
    <t>POLIDORA DE PISO (POLITRIZ), PESO DE 100KG, DIÂMETRO 450 MM, MOTOR ELÉTRICO, POTÊNCIA 4 HP - JUROS. AF_09/2016</t>
  </si>
  <si>
    <t>POLIDORA DE PISO (POLITRIZ), PESO DE 100KG, DIÂMETRO 450 MM, MOTOR ELÉTRICO, POTÊNCIA 4 HP - MANUTENÇÃO. AF_09/2016</t>
  </si>
  <si>
    <t>DESEMPENADEIRA DE CONCRETO, PESO DE 75KG, 4 PÁS, MOTOR A GASOLINA, POTÊNCIA 5,5 HP - DEPRECIAÇÃO. AF_09/2016</t>
  </si>
  <si>
    <t>DESEMPENADEIRA DE CONCRETO, PESO DE 75KG, 4 PÁS, MOTOR A GASOLINA, POTÊNCIA 5,5 HP - JUROS. AF_09/2016</t>
  </si>
  <si>
    <t>DESEMPENADEIRA DE CONCRETO, PESO DE 75KG, 4 PÁS, MOTOR A GASOLINA, POTÊNCIA 5,5 HP - MANUTEN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DEPRECIAÇÃO. AF_05/2017</t>
  </si>
  <si>
    <t>PERFURATRIZ ROTATIVA SOBRE ESTEIRA, TORQUE MAXIMO 2500 KGM, POTENCIA 110 HP, MOTOR DIESEL - JUROS. AF_05/2017</t>
  </si>
  <si>
    <t>PERFURATRIZ ROTATIVA SOBRE ESTEIRA, TORQUE MAXIMO 2500 KGM, POTENCIA 110 HP, MOTOR DIESEL - MANUTENÇÃO. AF_05/2017</t>
  </si>
  <si>
    <t>PERFURATRIZ ROTATIVA SOBRE ESTEIRA, TORQUE MAXIMO 2500 KGM, POTENCIA 110 HP, MOTOR DIESEL - MATERIAIS NA OPERAÇÃO. AF_05/2017</t>
  </si>
  <si>
    <t>COMPRESSOR DE AR, VAZAO DE 10 PCM, RESERVATORIO 100 L, PRESSAO DE TRABALHO ENTRE 6,9 E 9,7 BAR,  POTENCIA 2 HP, TENSAO 110/220 V - DEPRECIAÇÃO. AF_05/2017</t>
  </si>
  <si>
    <t>COMPRESSOR DE AR, VAZAO DE 10 PCM, RESERVATORIO 100 L, PRESSAO DE TRABALHO ENTRE 6,9 E 9,7 BAR,  POTENCIA 2 HP, TENSAO 110/220 V - JUROS. AF_05/2017</t>
  </si>
  <si>
    <t>COMPRESSOR DE AR, VAZAO DE 10 PCM, RESERVATORIO 100 L, PRESSAO DE TRABALHO ENTRE 6,9 E 9,7 BAR,  POTENCIA 2 HP, TENSAO 110/220 V - MANUTENÇÃO. AF_05/2017</t>
  </si>
  <si>
    <t>COMPRESSOR DE AR, VAZAO DE 10 PCM, RESERVATORIO 100 L, PRESSAO DE TRABALHO ENTRE 6,9 E 9,7 BAR, POTENCIA 2 HP, TENSAO 110/220 V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COBERTURA</t>
  </si>
  <si>
    <t>COBE</t>
  </si>
  <si>
    <t>MADEIRAMENTO</t>
  </si>
  <si>
    <t>IMUNIZACAO DE MADEIRAMENTO PARA COBERTURA UTILIZANDO CUPINICIDA INCOLOR</t>
  </si>
  <si>
    <t>FABRICAÇÃO E INSTALAÇÃO DE ESTRUTURA PONTALETADA DE MADEIRA NÃO APARELHADA PARA TELHADOS COM ATÉ 2 ÁGUAS E PARA TELHA CERÂMICA OU DE CONCRETO, INCLUSO TRANSPORTE VERTICAL. AF_12/2015</t>
  </si>
  <si>
    <t>FABRICAÇÃO E INSTALAÇÃO DE ESTRUTURA PONTALETADA DE MADEIRA NÃO APARELHADA PARA TELHADOS COM ATÉ 2 ÁGUAS E PARA TELHA ONDULADA DE FIBROCIMENTO, METÁLICA, PLÁSTICA OU TERMOACÚSTICA, INCLUSO TRANSPORTE VERTICAL. AF_12/2015</t>
  </si>
  <si>
    <t>FABRICAÇÃO E INSTALAÇÃO DE ESTRUTURA PONTALETADA DE MADEIRA NÃO APARELHADA PARA TELHADOS COM MAIS QUE 2 ÁGUAS E PARA TELHA CERÂMICA OU DE CONCRETO, INCLUSO TRANSPORTE VERTICAL. AF_12/2015</t>
  </si>
  <si>
    <t>TELHAMENTO COM TELHA CERAMICA</t>
  </si>
  <si>
    <t>TELHAMENTO COM TELHA DE FIBROCIMENTO</t>
  </si>
  <si>
    <t>TELHAMENTO COM TELHA METALICA</t>
  </si>
  <si>
    <t>CUMEEIRA CERAMICA</t>
  </si>
  <si>
    <t>CUMEEIRA DE FIBROCIMENTO</t>
  </si>
  <si>
    <t>CALHA METALICA</t>
  </si>
  <si>
    <t>RUFO METALICO</t>
  </si>
  <si>
    <t>TELHAMENTO COM TELHA DE FIBRA DE VIDRO</t>
  </si>
  <si>
    <t>ESTRUTURA METALICA</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COMPOSIÇÃO REPRESENTATIVA) FABRICAÇÃO E INSTALAÇÃO DE TESOURA INTEIRA EM AÇO, PARA VÃOS DE 3 A 12 M E PARA QUALQUER TIPO DE TELHA,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TELHAMENTO COM TELHA DE VIDRO</t>
  </si>
  <si>
    <t>DROP</t>
  </si>
  <si>
    <t>DRENOS</t>
  </si>
  <si>
    <t>DRENAGEM SUBTERRANEA</t>
  </si>
  <si>
    <t>EXECUCAO DE DRENO COM TUBOS DE PVC CORRUGADO FLEXIVEL PERFURADO - DN 100</t>
  </si>
  <si>
    <t>DRENO COM MANTA GEOTEXTIL</t>
  </si>
  <si>
    <t>EXECUCAO DE DRENO COM MANTA GEOTEXTIL 200 G/M2</t>
  </si>
  <si>
    <t>EXECUCAO DE DRENO COM MANTA GEOTEXTIL 400 G/M2</t>
  </si>
  <si>
    <t>DRENO FRANCES C/MATERIAL FILTRANTE</t>
  </si>
  <si>
    <t>EXECUCAO DE DRENO FRANCES COM AREIA MEDIA</t>
  </si>
  <si>
    <t>EXECUCAO DE DRENO FRANCES COM BRITA NUM 2</t>
  </si>
  <si>
    <t>EXECUCAO DE DRENO FRANCES COM CASCALHO</t>
  </si>
  <si>
    <t>DRENOS DE CHORUME EM TUBOS DRENANTES - MMA</t>
  </si>
  <si>
    <t>EXECUCAO DE DRENOS DE CHORUME EM TUBOS DRENANTES DE CONCRETO, DIAM=200MM, ENVOLTOS EM BRITA E GEOTEXTIL</t>
  </si>
  <si>
    <t>EXECUCAO DE DRENOS DE CHORUME EM TUBOS DRENANTES</t>
  </si>
  <si>
    <t>EXECUCAO DE DRENOS DE CHORUME EM TUBOS DRENANTES, PVC, DIAM=100 MM, ENVOLTOS EM BRITA E GEOTEXTIL</t>
  </si>
  <si>
    <t>EXECUCAO DE DRENOS DE CHORUME EM TUBOS DRENANTES, PVC, DIAM=150 MM, ENVOLTOS EM BRITA E GEOTEXTIL</t>
  </si>
  <si>
    <t>TUBULAÇÃO EM PVC CORRUGADO RIGIDO PERFURADO P/ DRENAGEM</t>
  </si>
  <si>
    <t>TUBO PVC CORRUGADO RIGIDO PERFURADO DN 150 PARA DRENAGEM - FORNECIMENTO E INSTALACAO</t>
  </si>
  <si>
    <t>TUBO PVC CORRUGADO PERFURADO 100 MM C/ JUNTA ELASTICA PARA DRENAGEM.</t>
  </si>
  <si>
    <t>EXECUCAO DRENO PROFUNDO, COM CORTE TRAPEZOIDAL EM SOLO, DE 70X80X150CM EXCL TUBO INCL MATERIAL EXECUCAO, COM SELO ENCHIMENTO MATERIAL DRENANTE E ESCAVACAO</t>
  </si>
  <si>
    <t>EXECUCAO DE DRENO PROFUNDO, CORTE EM SOLO, COM TUBO POROSO D=0,20M</t>
  </si>
  <si>
    <t>EXECUCAO DE DRENO CEGO</t>
  </si>
  <si>
    <t>EXECUCAO DE DRENO DE TUBO DE CONRETO SIMPLES POROSO D=0,20 M (0,5MX0,5M) PARA GALERIAS DE AGUAS PLUVIAIS</t>
  </si>
  <si>
    <t>TUBO PVC DN 75 MM PARA DRENAGEM - FORNECIMENTO E INSTALACAO</t>
  </si>
  <si>
    <t>TUBO PVC DN 100 MM PARA DRENAGEM - FORNECIMENTO E INSTALACAO</t>
  </si>
  <si>
    <t>TUBO PVC D=3" COM MATERIAL DRENANTE PARA DRENO/BARBACA - FORNECIMENTO E INSTALACAO</t>
  </si>
  <si>
    <t>TUBO PVC D=4" COM MATERIAL DRENANTE PARA DRENO/BARBACA - FORNECIMENTO E INSTALACAO</t>
  </si>
  <si>
    <t>GABIOES</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MUROS DE ARRIMO</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FORNECIMENTO/ASSENT GRELHAS FF P/CAIXAS DE RALO</t>
  </si>
  <si>
    <t>GRELHA EM FERRO FUNDIDO SIMPLES COM REQUADRO, CARGA MÁXIMA 12,5 T,  300 X 1000 MM, E = 15 MM, FORNECIDA E ASSENTADA COM ARGAMASSA 1:4 CIMENTO:AREIA.</t>
  </si>
  <si>
    <t>BOCA PARA BUEIRO TUBULAR DE CONCRETO SIMPLES</t>
  </si>
  <si>
    <t>BOCA P/BUEIRO SIMPLES TUBULAR D=0,40M EM CONCRETO CICLOPICO, INCLINDO FORMAS, ESCAVACAO, REATERRO E MATERIAIS, EXCLUINDO MATERIAL REATERRO JAZIDA E TRANSPORTE</t>
  </si>
  <si>
    <t>BOCA PARA BUEIRO SIMPLES TUBULAR, DIAMETRO =0,60M, EM CONCRETO CICLOPICO, INCLUINDO FORMAS, ESCAVACAO, REATERRO E MATERIAIS, EXCLUINDO MATERIAL REATERRO JAZIDA E TRANSPORTE.</t>
  </si>
  <si>
    <t>BOCA PARA BUEIRO SIMPLES TUBULAR, DIAMETRO =0,80M, EM CONCRETO CICLOPICO, INCLUINDO FORMAS, ESCAVACAO, REATERRO E MATERIAIS, EXCLUINDO MATERIAL REATERRO JAZIDA E TRANSPORTE.</t>
  </si>
  <si>
    <t>BOCA PARA BUEIRO SIMPLES TUBULAR, DIAMETRO =1,00M, EM CONCRETO CICLOPICO, INCLUINDO FORMAS, ESCAVACAO, REATERRO E MATERIAIS, EXCLUINDO MATERIAL REATERRO JAZIDA E TRANSPORTE.</t>
  </si>
  <si>
    <t>BOCA PARA BUEIRO SIMPLES TUBULAR, DIAMETRO =1,20M, EM CONCRETO CICLOPICO, INCLUINDO FORMAS, ESCAVACAO, REATERRO E MATERIAIS, EXCLUINDO MATERIAL REATERRO JAZIDA E TRANSPORTE.</t>
  </si>
  <si>
    <t>BOCA PARA BUEIRO DUPLO TUBULAR, DIAMETRO =0,40M, EM CONCRETO CICLOPICO, INCLUINDO FORMAS, ESCAVACAO, REATERRO E MATERIAIS, EXCLUINDO MATERIAL REATERRO JAZIDA E TRANSPORTE.</t>
  </si>
  <si>
    <t>BOCA PARA BUEIRO DUPLO TUBULAR, DIAMETRO =0,60M, EM CONCRETO CICLOPICO, INCLUINDO FORMAS, ESCAVACAO, REATERRO E MATERIAIS, EXCLUINDO MATERIAL REATERRO JAZIDA E TRANSPORTE.</t>
  </si>
  <si>
    <t>BOCA PARA BUEIRO DUPLO TUBULAR, DIAMETRO =0,80M, EM CONCRETO CICLOPICO, INCLUINDO FORMAS, ESCAVACAO, REATERRO E MATERIAIS, EXCLUINDO MATERIAL REATERRO JAZIDA E TRANSPORTE.</t>
  </si>
  <si>
    <t>BOCA PARA BUEIRO DUPLO TUBULAR, DIAMETRO =1,00M, EM CONCRETO CICLOPICO, INCLUINDO FORMAS, ESCAVACAO, REATERRO E MATERIAIS, EXCLUINDO MATERIAL REATERRO JAZIDA E TRANSPORTE.</t>
  </si>
  <si>
    <t>BOCA PARA BUEIRO DUPLOTUBULAR, DIAMETRO =1,20M, EM CONCRETO CICLOPICO, INCLUINDO FORMAS, ESCAVACAO, REATERRO E MATERIAIS, EXCLUINDO MATERIAL REATERRO JAZIDA E TRANSPORTE.</t>
  </si>
  <si>
    <t>BOCA PARA BUEIRO TRIPLO TUBULAR, DIAMETRO =0,40M, EM CONCRETO CICLOPICO, INCLUINDO FORMAS, ESCAVACAO, REATERRO E MATERIAIS, EXCLUINDO MATERIAL REATERRO JAZIDA E TRANSPORTE.</t>
  </si>
  <si>
    <t>BOCA PARA BUEIRO TRIPLO TUBULAR, DIAMETRO =0,60M, EM CONCRETO CICLOPICO, INCLUINDO FORMAS, ESCAVACAO, REATERRO E MATERIAIS, EXCLUINDO MATERIAL REATERRO JAZIDA E TRANSPORTE.</t>
  </si>
  <si>
    <t>BOCA PARA BUEIRO TRIPLO TUBULAR, DIAMETRO =0,80M, EM CONCRETO CICLOPICO, INCLUINDO FORMAS, ESCAVACAO, REATERRO E MATERIAIS, EXCLUINDO MATERIAL REATERRO JAZIDA E TRANSPORTE.</t>
  </si>
  <si>
    <t>BOCA PARA BUEIRO TRIPLO TUBULAR, DIAMETRO =1,00M, EM CONCRETO CICLOPICO, INCLUINDO FORMAS, ESCAVACAO, REATERRO E MATERIAIS, EXCLUINDO MATERIAL REATERRO JAZIDA E TRANSPORTE.</t>
  </si>
  <si>
    <t>BOCA PARA BUEIRO TRIPLO TUBULAR, DIAMETRO =1,20M, EM CONCRETO CICLOPICO, INCLUINDO FORMAS, ESCAVACAO, REATERRO E MATERIAIS, EXCLUINDO MATERIAL REATERRO JAZIDA E TRANSPORTE.</t>
  </si>
  <si>
    <t>POCO DE VISITA - DRENAGEM PLUVIAL - EM CONCRETO ESTRUTURAL</t>
  </si>
  <si>
    <t>POCO DE VISITA PARA DRENAGEM PLUVIAL, EM CONCRETO ESTRUTURAL, DIMENSOES INTERNAS DE 90X150X80CM (LARGXCOMPXALT), PARA REDE DE 600 MM, EXCLUSOS TAMPAO E CHAMINE.</t>
  </si>
  <si>
    <t>BOCA DE LOBO EM ALVENARIA TIJOLO MACICO, REVESTIDA C/ ARGAMASSA DE CIMENTO E AREIA 1:3, SOBRE LASTRO DE CONCRETO 10CM E TAMPA DE CONCRETO ARMADO</t>
  </si>
  <si>
    <t>GRELHA FF 30X90CM, 135KG, P/ CX RALO COM ASSENTAMENTO DE ARGAMASSA CIMENTO/AREIA 1:4 - FORNECIMENTO E INSTALAÇÃO</t>
  </si>
  <si>
    <t>MEIO FIO, LINHA D'AGUA E SARJERTA</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_P</t>
  </si>
  <si>
    <t>ASSENTAMENTO DE GUIA (MEIO-FIO) EM TRECHO CURVO, CONFECCIONADA EM CONCRETO PRÉ-FABRICADO, DIMENSÕES 100X15X13X20 CM (COMPRIMENTO X BASE INFERIOR X BASE SUPERIOR X ALTURA), PARA URBANIZAÇÃO INTERNA DE EMPREENDIMENTOS. AF_06/2016_P</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ESCORAMENTO</t>
  </si>
  <si>
    <t>ESCO</t>
  </si>
  <si>
    <t>ESCORAMENTO DE MADEIRA EM VALAS</t>
  </si>
  <si>
    <t>ESCORAMENTO DE VALA, TIPO PONTALETEAMENTO, COM PROFUNDIDADE DE 0 A 1,5 M, LARGURA MENOR QUE 1,5 M, EM LOCAL COM NÍVEL ALTO DE INTERFERÊNCIA. AF_06/2016</t>
  </si>
  <si>
    <t>ESCORAMENTO DE VALA, TIPO PONTALETEAMENTO, COM PROFUNDIDADE DE 0 A 1,5 M, LARGURA MAIOR OU IGUAL A 1,5 M E MENOR QUE 2,5 M, EM LOCAL COM NÍVEL ALTO DE INTERFERÊNCIA. AF_06/2016</t>
  </si>
  <si>
    <t>ESCORAMENTO DE VALA, TIPO PONTALETEAMENTO, COM PROFUNDIDADE DE 1,5 A 3,0 M, LARGURA MENOR QUE 1,5 M, EM LOCAL COM NÍVEL ALTO DE INTERFERÊNCIA. AF_06/2016</t>
  </si>
  <si>
    <t>ESCORAMENTO DE VALA, TIPO PONTALETEAMENTO, COM PROFUNDIDADE DE 1,5 A 3,0 M, LARGURA MAIOR OU IGUAL A 1,5 M E MENOR QUE 2,5 M, EM LOCAL COM NÍVEL ALTO DE INTERFERÊNCIA. AF_06/2016</t>
  </si>
  <si>
    <t>ESCORAMENTO DE VALA, TIPO PONTALETEAMENTO, COM PROFUNDIDADE DE 3,0 A 4,5 M, LARGURA MENOR QUE 1,5 M EM LOCAL COM NÍVEL ALTO DE INTERFERÊNCIA. AF_06/2016</t>
  </si>
  <si>
    <t>ESCORAMENTO DE VALA, TIPO PONTALETEAMENTO, COM PROFUNDIDADE DE 3,0 A 4,5 M, LARGURA MAIOR OU IGUAL A 1,5 M E MENOR QUE 2,5 M, EM LOCAL COM NÍVEL ALTO DE INTERFERÊNCIA. AF_06/2016</t>
  </si>
  <si>
    <t>ESCORAMENTO DE VALA, TIPO PONTALETEAMENTO, COM PROFUNDIDADE DE 0 A 1,5 M, LARGURA MENOR QUE 1,5 M, EM LOCAL COM NÍVEL BAIXO DE INTERFERÊNCIA. AF_06/2016</t>
  </si>
  <si>
    <t>ESCORAMENTO DE VALA, TIPO PONTALETEAMENTO, COM PROFUNDIDADE DE 0 A 1,5 M, LARGURA MAIOR OU IGUAL A 1,5 M E MENOR QUE 2,5 M, EM LOCAL COM NÍVEL BAIXO DE INTERFERÊNCIA. AF_06/2016</t>
  </si>
  <si>
    <t>ESCORAMENTO DE VALA, TIPO PONTALETEAMENTO, COM PROFUNDIDADE DE 1,5 A 3,0 M, LARGURA MENOR QUE 1,5 M, EM LOCAL COM NÍVEL BAIXO DE INTERFERÊNCIA. AF_06/2016</t>
  </si>
  <si>
    <t>ESCORAMENTO DE VALA, TIPO PONTALETEAMENTO, COM PROFUNDIDADE DE 1,5 A 3,0 M, LARGURA MAIOR OU IGUAL A 1,5 M E MENOR QUE 2,5 M, EM LOCAL COM NÍVEL BAIXO DE INTERFERÊNCIA. AF_06/2016</t>
  </si>
  <si>
    <t>ESCORAMENTO DE VALA, TIPO PONTALETEAMENTO, COM PROFUNDIDADE DE 3,0 A 4,5 M, LARGURA MENOR QUE 1,5 M EM LOCAL COM NÍVEL BAIXO DE INTERFERÊNCIA. AF_06/2016</t>
  </si>
  <si>
    <t>ESCORAMENTO DE VALA, TIPO PONTALETEAMENTO, COM PROFUNDIDADE DE 3,0 A 4,5 M, LARGURA MAIOR OU IGUAL A 1,5 M E MENOR QUE 2,5 M, EM LOCAL COM NÍVEL BAIXO DE INTERFERÊNCIA. AF_06/2016</t>
  </si>
  <si>
    <t>ESCORAMENTO DE VALA, TIPO DESCONTÍNUO, COM PROFUNDIDADE DE 0 A 1,5 M, LARGURA MENOR QUE 1,5 M, EM LOCAL COM NÍVEL ALTO DE INTERFERÊNCIA. AF_06/2016</t>
  </si>
  <si>
    <t>ESCORAMENTO DE VALA, TIPO DESCONTÍNUO, COM PROFUNDIDADE DE 0 A 1,5 M, LARGURA MAIOR OU IGUAL A 1,5 M E MENOR QUE 2,5 M, EM LOCAL COM NÍVEL ALTO DE INTERFERÊNCIA. AF_06/2016</t>
  </si>
  <si>
    <t>ESCORAMENTO DE VALA, TIPO DESCONTÍNUO, COM PROFUNDIDADE DE 1,5 M A 3,0 M, LARGURA MENOR QUE 1,5 M, EM LOCAL COM NÍVEL ALTO DE INTERFERÊNCIA. AF_06/2016</t>
  </si>
  <si>
    <t>ESCORAMENTO DE VALA, TIPO DESCONTÍNUO, COM PROFUNDIDADE DE 1,5 A 3,0 M, LARGURA MAIOR OU IGUAL A 1,5 M E MENOR QUE 2,5 M, EM LOCAL COM NÍVEL ALTO DE INTERFERÊNCIA. AF_06/2016</t>
  </si>
  <si>
    <t>ESCORAMENTO DE VALA, TIPO DESCONTÍNUO, COM PROFUNDIDADE DE 3,0 A 4,5 M, LARGURA MENOR QUE 1,5 M, EM LOCAL COM NÍVEL ALTO DE INTERFERÊNCIA. AF_06/2016</t>
  </si>
  <si>
    <t>ESCORAMENTO DE VALA, TIPO DESCONTÍNUO, COM PROFUNDIDADE DE 3,0 A 4,5 M, LARGURA MAIOR OU IGUAL A 1,5 E MENOR QUE 2,5 M, EM LOCAL COM NÍVEL ALTO DE INTERFERÊNCIA. AF_06/2016</t>
  </si>
  <si>
    <t>ESCORAMENTO DE VALA, TIPO DESCONTÍNUO, COM PROFUNDIDADE DE 0 A 1,5 M, LARGURA MENOR QUE 1,5 M, EM LOCAL COM NÍVEL BAIXO DE INTERFERÊNCIA. AF_06/2016</t>
  </si>
  <si>
    <t>ESCORAMENTO DE VALA, TIPO DESCONTÍNUO, COM PROFUNDIDADE DE 0 A 1,5 M, LARGURA MAIOR OU IGUAL A 1,5 M E MENOR QUE 2,5 M, EM LOCAL COM NÍVEL BAIXO DE INTERFERÊNCIA. AF_06/2016</t>
  </si>
  <si>
    <t>ESCORAMENTO DE VALA, TIPO DESCONTÍNUO, COM PROFUNDIDADE DE 1,5 M A 3,0 M, LARGURA MENOR QUE 1,5 M, EM LOCAL COM NÍVEL BAIXO DE INTERFERÊNCIA. AF_06/2016</t>
  </si>
  <si>
    <t>ESCORAMENTO DE VALA, TIPO DESCONTÍNUO, COM PROFUNDIDADE DE 1,5 A 3,0 M, LARGURA MAIOR OU IGUAL A 1,5 M E MENOR QUE 2,5 M, EM LOCAL COM NÍVEL BAIXO DE INTERFERÊNCIA. AF_06/2016</t>
  </si>
  <si>
    <t>ESCORAMENTO DE VALA, TIPO DESCONTÍNUO, COM PROFUNDIDADE DE 3,0 A 4,5 M, LARGURA MENOR QUE 1,5 M, EM LOCAL COM NÍVEL BAIXO DE INTERFERÊNCIA. AF_06/2016</t>
  </si>
  <si>
    <t>ESCORAMENTO DE VALA, TIPO DESCONTÍNUO, COM PROFUNDIDADE DE 3,0 A 4,5 M, LARGURA MAIOR OU IGUAL A 1,5 E MENOR QUE 2,5 M, EM LOCAL COM NÍVEL BAIXO DE INTERFERÊNCIA. AF_06/2016</t>
  </si>
  <si>
    <t>CIMBRAMENTO</t>
  </si>
  <si>
    <t>ESCORAMENTO FORMAS ATE H = 3,30M, COM MADEIRA DE 3A QUALIDADE, NAO APARELHADA, APROVEITAMENTO TABUAS 3X E PRUMOS 4X.</t>
  </si>
  <si>
    <t>ESCORAMENTO FORMAS DE H=3,30 A 3,50 M, COM MADEIRA 3A QUALIDADE, NAO APARELHADA, APROVEITAMENTO TABUAS 3X E PRUMOS 4X</t>
  </si>
  <si>
    <t>ESCORAMENTO FORMAS H=3,50 A 4,00 M, COM MADEIRA DE 3A QUALIDADE, NAO APARELHADA, APROVEITAMENTO TABUAS 3X E PRUMOS 4X.</t>
  </si>
  <si>
    <t>ESQUADRIAS/FERRAGENS/VIDROS</t>
  </si>
  <si>
    <t>ESQV</t>
  </si>
  <si>
    <t>PORTA DE MADEIRA</t>
  </si>
  <si>
    <t>JANELA DE MADEIRA</t>
  </si>
  <si>
    <t>PORTA E/OU TAMPA DE FERRO</t>
  </si>
  <si>
    <t>JANELA DE FERRO</t>
  </si>
  <si>
    <t>GUARDA-CORPO DE FERRO</t>
  </si>
  <si>
    <t>ESCADAS/CORRIMAOS</t>
  </si>
  <si>
    <t>ESCADA TIPO MARINHEIRO EM ACO CA-50 9,52MM INCLUSO PINTURA COM FUNDO ANTICORROSIVO TIPO ZARCAO</t>
  </si>
  <si>
    <t>ESCADA MARINHEIRO</t>
  </si>
  <si>
    <t>ESCADA TIPO MARINHEIRO EM TUBO ACO GALVANIZADO 1 1/2" 5 DEGRAUS</t>
  </si>
  <si>
    <t>PORTA E/OU TAMPA DE ALUMINIO</t>
  </si>
  <si>
    <t>FERRAGENS PARA PORTAS</t>
  </si>
  <si>
    <t>JOGO DE FERRAGENS CROMADAS PARA PORTA DE VIDRO TEMPERADO, UMA FOLHA COMPOSTO DE DOBRADICAS SUPERIOR E INFERIOR, TRINCO, FECHADURA, CONTRA FECHADURA COM CAPUCHINHO SEM MOLA E PUXADOR</t>
  </si>
  <si>
    <t>MOLA HIDRAULICA DE PISO PARA PORTA DE VIDRO TEMPERADO</t>
  </si>
  <si>
    <t>FERRAGENS DIVERSAS</t>
  </si>
  <si>
    <t>VIDROS/ESPELHOS</t>
  </si>
  <si>
    <t>VIDRO LISO COMUM TRANSPARENTE, ESPESSURA 3MM</t>
  </si>
  <si>
    <t>VIDRO LISO COMUM TRANSPARENTE, ESPESSURA 4MM</t>
  </si>
  <si>
    <t>VIDRO TEMPERADO INCOLOR, ESPESSURA 6MM, FORNECIMENTO E INSTALACAO, INCLUSIVE MASSA PARA VEDACAO</t>
  </si>
  <si>
    <t>VIDRO TEMPERADO INCOLOR, ESPESSURA 8MM, FORNECIMENTO E INSTALACAO, INCLUSIVE MASSA PARA VEDACAO</t>
  </si>
  <si>
    <t>VIDRO TEMPERADO INCOLOR, ESPESSURA 10MM, FORNECIMENTO E INSTALACAO, INCLUSIVE MASSA PARA VEDACAO</t>
  </si>
  <si>
    <t>VIDRO FANTASIA TIPO CANELADO, ESPESSURA 4MM</t>
  </si>
  <si>
    <t>VIDRO ARAMADO, ESPESSURA 7MM</t>
  </si>
  <si>
    <t>PORTA DE VIDRO TEMPERADO</t>
  </si>
  <si>
    <t>PORTA DE VIDRO TEMPERADO, 0,9X2,10M, ESPESSURA 10MM, INCLUSIVE ACESSORIOS</t>
  </si>
  <si>
    <t>ESPELHO C/MOLDURA</t>
  </si>
  <si>
    <t>ESPELHO CRISTAL ESPESSURA 4MM, COM MOLDURA DE MADEIRA</t>
  </si>
  <si>
    <t>ESPELHO CRISTAL ESPESSURA 4MM, COM MOLDURA EM ALUMINIO E COMPENSADO 6MM PLASTIFICADO COLADO</t>
  </si>
  <si>
    <t>VIDRO LISO COMUM TRANSPARENTE, ESPESSURA 5MM</t>
  </si>
  <si>
    <t>VIDRO LISO COMUM TRANSPARENTE, ESPESSURA 6MM</t>
  </si>
  <si>
    <t>VIDRO LISO FUME, ESPESSURA 4MM</t>
  </si>
  <si>
    <t>VIDRO LISO FUME, ESPESSURA 6MM</t>
  </si>
  <si>
    <t>VIDRO FANTASIA MARTELADO 4MM</t>
  </si>
  <si>
    <t>ESPELHO CRISTAL, ESPESSURA 4MM, COM PARAFUSOS DE FIXACAO, SEM MOLDURA</t>
  </si>
  <si>
    <t>JANELA DE ALUMINIO</t>
  </si>
  <si>
    <t>FUNDACOES E ESTRUTURAS</t>
  </si>
  <si>
    <t>FUES</t>
  </si>
  <si>
    <t>TUBULOES</t>
  </si>
  <si>
    <t>ESTACAS</t>
  </si>
  <si>
    <t>ARRASAMENTO MECANICO DE ESTACA DE CONCRETO ARMADO, DIAMETROS DE ATÉ 40 CM. AF_11/2016</t>
  </si>
  <si>
    <t>ARRASAMENTO MECANICO DE ESTACA DE CONCRETO ARMADO, DIAMETROS DE 41 CM A 60 CM. AF_11/2016</t>
  </si>
  <si>
    <t>ARRASAMENTO MECANICO DE ESTACA DE CONCRETO ARMADO, DIAMETROS DE 61 CM A 80 CM. AF_11/2016</t>
  </si>
  <si>
    <t>ARRASAMENTO MECANICO DE ESTACA DE CONCRETO ARMADO, DIAMETROS DE 81 CM A 100 CM. AF_11/2016</t>
  </si>
  <si>
    <t>ARRASAMENTO MECANICO DE ESTACA DE CONCRETO ARMADO, DIAMETROS DE 101 CM A 150 CM. AF_11/2016</t>
  </si>
  <si>
    <t>LASTROS/FUNDACOES DIVERSAS</t>
  </si>
  <si>
    <t>FORMAS/CIMBRAMENTOS/ESCORAMENTOS</t>
  </si>
  <si>
    <t>FORMAS MANUSEÁVEIS PARA PAREDES DE CONCRETO MOLDADAS IN LOCO, DE EDIFICAÇÕES DE MULTIPLOS PAVIMENTO, EM PLATIBANDA. AF_06/2015</t>
  </si>
  <si>
    <t>FORMAS MANUSEÁVEIS PARA PAREDES DE CONCRETO MOLDADAS IN LOCO, DE EDIFICAÇÕES DE MULTIPLOS PAVIMENTOS, EM FACES INTERNAS DE PAREDES. AF_06/2015</t>
  </si>
  <si>
    <t>FORMAS MANUSEÁVEIS PARA PAREDES DE CONCRETO MOLDADAS IN LOCO, DE EDIFICAÇÕES DE MULTIPLOS PAVIMENTOS, EM LAJES. AF_06/2015</t>
  </si>
  <si>
    <t>FORMAS MANUSEÁVEIS PARA PAREDES DE CONCRETO MOLDADAS IN LOCO, DE EDIFICAÇÕES DE MULTIPLOS PAVIMENTOS, EM PANOS DE FACHADA COM VÃOS. AF_06/2015</t>
  </si>
  <si>
    <t>FORMAS MANUSEÁVEIS PARA PAREDES DE CONCRETO MOLDADAS IN LOCO, DE EDIFICAÇÕES DE MULTIPLOS PAVIMENTOS, EM PANOS DE FACHADA SEM VÃOS. AF_06/2015</t>
  </si>
  <si>
    <t>FORMAS MANUSEÁVEIS PARA PAREDES DE CONCRETO MOLDADAS IN LOCO, DE EDIFICAÇÕES DE MULTIPLOS PAVIMENTOS, EM PANOS DE FACHADA COM VARANDAS. AF_06/2015</t>
  </si>
  <si>
    <t>FORMAS MANUSEÁVEIS PARA PAREDES DE CONCRETO MOLDADAS IN LOCO, DE EDIFICAÇÕES DE PAVIMENTO ÚNICO, EM FACES INTERNAS DE PAREDES. AF_06/2015</t>
  </si>
  <si>
    <t>FORMAS MANUSEÁVEIS PARA PAREDES DE CONCRETO MOLDADAS IN LOCO, DE EDIFICAÇÕES DE PAVIMENTO ÚNICO, EM LAJES. AF_06/2015</t>
  </si>
  <si>
    <t>FORMAS MANUSEÁVEIS PARA PAREDES DE CONCRETO MOLDADAS IN LOCO, DE EDIFICAÇÕES DE PAVIMENTO ÚNICO, EM PANOS DE FACHADA COM VÃOS. AF_06/2015</t>
  </si>
  <si>
    <t>FORMAS MANUSEÁVEIS PARA PAREDES DE CONCRETO MOLDADAS IN LOCO, DE EDIFICAÇÕES DE PAVIMENTO ÚNICO, EM PANOS DE FACHADA SEM VÃOS. AF_06/2015</t>
  </si>
  <si>
    <t>FORMAS MANUSEÁVEIS PARA PAREDES DE CONCRETO MOLDADAS IN LOCO, DE EDIFICAÇÕES DE PAVIMENTO ÚNICO, EM PANOS DE FACHADA COM VARANDA. AF_06/2015</t>
  </si>
  <si>
    <t>FABRICAÇÃO DE FÔRMA PARA PILARES E ESTRUTURAS SIMILARES, EM CHAPA DE MADEIRA COMPENSADA RESINADA, E = 17 MM. AF_12/2015</t>
  </si>
  <si>
    <t>FABRICAÇÃO DE FÔRMA PARA PILARES E ESTRUTURAS SIMILARES, EM CHAPA DE MADEIRA COMPENSADA PLASTIFICADA, E = 18 MM. AF_12/2015</t>
  </si>
  <si>
    <t>FABRICAÇÃO DE FÔRMA PARA VIGAS, EM CHAPA DE MADEIRA COMPENSADA RESINADA, E = 17 MM. AF_12/2015</t>
  </si>
  <si>
    <t>FABRICAÇÃO DE FÔRMA PARA VIGAS, EM CHAPA DE MADEIRA COMPENSADA PLASTIFICADA, E = 18 MM. AF_12/2015</t>
  </si>
  <si>
    <t>FABRICAÇÃO DE FÔRMA PARA LAJES, EM CHAPA DE MADEIRA COMPENSADA RESINADA, E = 17 MM. AF_12/2015</t>
  </si>
  <si>
    <t>FABRICAÇÃO DE FÔRMA PARA LAJES, EM CHAPA DE MADEIRA COMPENSADA PLASTIFICADA, E = 18 MM. AF_12/2015</t>
  </si>
  <si>
    <t>FABRICAÇÃO DE FÔRMA PARA PILARES E ESTRUTURAS SIMILARES, EM MADEIRA SERRADA, E=25 MM. AF_12/2015</t>
  </si>
  <si>
    <t>FABRICAÇÃO DE FÔRMA PARA VIGAS, COM MADEIRA SERRADA, E = 25 MM. AF_12/2015</t>
  </si>
  <si>
    <t>FABRICAÇÃO DE FÔRMA PARA LAJES, EM MADEIRA SERRADA, E=25 MM. AF_12/2015</t>
  </si>
  <si>
    <t>FABRICAÇÃO DE ESCORAS DE VIGA DO TIPO GARFO, EM MADEIRA. AF_12/2015</t>
  </si>
  <si>
    <t>FABRICAÇÃO DE ESCORAS DO TIPO PONTALETE, EM MADEIRA. AF_12/2015</t>
  </si>
  <si>
    <t>MONTAGEM E DESMONTAGEM DE FÔRMA DE PILARES RETANGULARES E ESTRUTURAS SIMILARES COM ÁREA MÉDIA DAS SEÇÕES MENOR OU IGUAL A 0,25 M², PÉ-DIREITO SIMPLES, EM MADEIRA SERRADA, 1 UTILIZAÇÃO. AF_12/2015</t>
  </si>
  <si>
    <t>MONTAGEM E DESMONTAGEM DE FÔRMA DE PILARES RETANGULARES E ESTRUTURAS SIMILARES COM ÁREA MÉDIA DAS SEÇÕES MAIOR QUE 0,25 M², PÉ-DIREITO SIMPLES, EM MADEIRA SERRADA, 1 UTILIZAÇÃO. AF_12/2015</t>
  </si>
  <si>
    <t>MONTAGEM E DESMONTAGEM DE FÔRMA DE PILARES RETANGULARES E ESTRUTURAS SIMILARES COM ÁREA MÉDIA DAS SEÇÕES MENOR OU IGUAL A 0,25 M², PÉ-DIREITO SIMPLES, EM MADEIRA SERRADA, 2 UTILIZAÇÕES. AF_12/2015</t>
  </si>
  <si>
    <t>MONTAGEM E DESMONTAGEM DE FÔRMA DE PILARES RETANGULARES E ESTRUTURAS SIMILARES COM ÁREA MÉDIA DAS SEÇÕES MAIOR QUE 0,25 M², PÉ-DIREITO SIMPLES, EM MADEIRA SERRADA, 2 UTILIZAÇÕES. AF_12/2015</t>
  </si>
  <si>
    <t>MONTAGEM E DESMONTAGEM DE FÔRMA DE PILARES RETANGULARES E ESTRUTURAS SIMILARES COM ÁREA MÉDIA DAS SEÇÕES MENOR OU IGUAL A 0,25 M², PÉ-DIREITO SIMPLES, EM MADEIRA SERRADA, 4 UTILIZAÇÕES. AF_12/2015</t>
  </si>
  <si>
    <t>MONTAGEM E DESMONTAGEM DE FÔRMA DE PILARES RETANGULARES E ESTRUTURAS SIMILARES COM ÁREA MÉDIA DAS SEÇÕES MAIOR QUE 0,25 M², PÉ-DIREITO SIMPLES, EM MADEIRA SERRADA, 4 UTILIZAÇÕES. AF_12/2015</t>
  </si>
  <si>
    <t>MONTAGEM E DESMONTAGEM DE FÔRMA DE PILARES RETANGULARES E ESTRUTURAS SIMILARES COM ÁREA MÉDIA DAS SEÇÕES MENOR OU IGUAL A 0,25 M², PÉ-DIREITO SIMPLES, EM CHAPA DE MADEIRA COMPENSADA RESINADA, 2 UTILIZAÇÕES. AF_12/2015</t>
  </si>
  <si>
    <t>MONTAGEM E DESMONTAGEM DE FÔRMA DE PILARES RETANGULARES E ESTRUTURAS SIMILARES COM ÁREA MÉDIA DAS SEÇÕES MAIOR QUE 0,25 M², PÉ-DIREITO SIMPLES, EM CHAPA DE MADEIRA COMPENSADA RESINADA, 2 UTILIZAÇÕES. AF_12/2015</t>
  </si>
  <si>
    <t>MONTAGEM E DESMONTAGEM DE FÔRMA DE PILARES RETANGULARES E ESTRUTURAS SIMILARES COM ÁREA MÉDIA DAS SEÇÕES MENOR OU IGUAL A 0,25 M², PÉ-DIREITO DUPLO, EM CHAPA DE MADEIRA COMPENSADA RESINADA, 2 UTILIZAÇÕES. AF_12/2015</t>
  </si>
  <si>
    <t>MONTAGEM E DESMONTAGEM DE FÔRMA DE PILARES RETANGULARES E ESTRUTURAS SIMILARES COM ÁREA MÉDIA DAS SEÇÕES MAIOR QUE 0,25 M², PÉ-DIREITO DUPLO, EM CHAPA DE MADEIRA COMPENSADA RESINADA, 2 UTILIZAÇÕES. AF_12/2015</t>
  </si>
  <si>
    <t>MONTAGEM E DESMONTAGEM DE FÔRMA DE PILARES RETANGULARES E ESTRUTURAS SIMILARES COM ÁREA MÉDIA DAS SEÇÕES MENOR OU IGUAL A 0,25 M², PÉ-DIREITO SIMPLES, EM CHAPA DE MADEIRA COMPENSADA RESINADA, 4 UTILIZAÇÕES. AF_12/2015</t>
  </si>
  <si>
    <t>MONTAGEM E DESMONTAGEM DE FÔRMA DE PILARES RETANGULARES E ESTRUTURAS SIMILARES COM ÁREA MÉDIA DAS SEÇÕES MAIOR QUE 0,25 M², PÉ-DIREITO SIMPLES, EM CHAPA DE MADEIRA COMPENSADA RESINADA, 4 UTILIZAÇÕES. AF_12/2015</t>
  </si>
  <si>
    <t>MONTAGEM E DESMONTAGEM DE FÔRMA DE PILARES RETANGULARES E ESTRUTURAS SIMILARES COM ÁREA MÉDIA DAS SEÇÕES MENOR OU IGUAL A 0,25 M², PÉ-DIREITO DUPLO, EM CHAPA DE MADEIRA COMPENSADA RESINADA, 4 UTILIZAÇÕES. AF_12/2015</t>
  </si>
  <si>
    <t>MONTAGEM E DESMONTAGEM DE FÔRMA DE PILARES RETANGULARES E ESTRUTURAS SIMILARES COM ÁREA MÉDIA DAS SEÇÕES MAIOR QUE 0,25 M², PÉ-DIREITO DUPLO, EM CHAPA DE MADEIRA COMPENSADA RESINADA, 4 UTILIZAÇÕES. AF_12/2015</t>
  </si>
  <si>
    <t>MONTAGEM E DESMONTAGEM DE FÔRMA DE PILARES RETANGULARES E ESTRUTURAS SIMILARES COM ÁREA MÉDIA DAS SEÇÕES MENOR OU IGUAL A 0,25 M², PÉ-DIREITO SIMPLES, EM CHAPA DE MADEIRA COMPENSADA RESINADA, 6 UTILIZAÇÕES. AF_12/2015</t>
  </si>
  <si>
    <t>MONTAGEM E DESMONTAGEM DE FÔRMA DE PILARES RETANGULARES E ESTRUTURAS SIMILARES COM ÁREA MÉDIA DAS SEÇÕES MAIOR QUE 0,25 M², PÉ-DIREITO SIMPLES, EM CHAPA DE MADEIRA COMPENSADA RESINADA, 6 UTILIZAÇÕES. AF_12/2015</t>
  </si>
  <si>
    <t>MONTAGEM E DESMONTAGEM DE FÔRMA DE PILARES RETANGULARES E ESTRUTURAS SIMILARES COM ÁREA MÉDIA DAS SEÇÕES MENOR OU IGUAL A 0,25 M², PÉ-DIREITO DUPLO, EM CHAPA DE MADEIRA COMPENSADA RESINADA, 6 UTILIZAÇÕES. AF_12/2015</t>
  </si>
  <si>
    <t>MONTAGEM E DESMONTAGEM DE FÔRMA DE PILARES RETANGULARES E ESTRUTURAS SIMILARES COM ÁREA MÉDIA DAS SEÇÕES MAIOR QUE 0,25 M², PÉ-DIREITO DUPLO, EM CHAPA DE MADEIRA COMPENSADA RESINADA, 6 UTILIZAÇÕES. AF_12/2015</t>
  </si>
  <si>
    <t>MONTAGEM E DESMONTAGEM DE FÔRMA DE PILARES RETANGULARES E ESTRUTURAS SIMILARES COM ÁREA MÉDIA DAS SEÇÕES MENOR OU IGUAL A 0,25 M², PÉ-DIREITO SIMPLES, EM CHAPA DE MADEIRA COMPENSADA RESINADA, 8 UTILIZAÇÕES. AF_12/2015</t>
  </si>
  <si>
    <t>MONTAGEM E DESMONTAGEM DE FÔRMA DE PILARES RETANGULARES E ESTRUTURAS SIMILARES COM ÁREA MÉDIA DAS SEÇÕES MAIOR QUE 0,25 M², PÉ-DIREITO SIMPLES, EM CHAPA DE MADEIRA COMPENSADA RESINADA, 8 UTILIZAÇÕES. AF_12/2015</t>
  </si>
  <si>
    <t>MONTAGEM E DESMONTAGEM DE FÔRMA DE PILARES RETANGULARES E ESTRUTURAS SIMILARES COM ÁREA MÉDIA DAS SEÇÕES MENOR OU IGUAL A 0,25 M², PÉ-DIREITO DUPLO, EM CHAPA DE MADEIRA COMPENSADA RESINADA, 8 UTILIZAÇÕES. AF_12/2015</t>
  </si>
  <si>
    <t>MONTAGEM E DESMONTAGEM DE FÔRMA DE PILARES RETANGULARES E ESTRUTURAS SIMILARES COM ÁREA MÉDIA DAS SEÇÕES MAIOR QUE 0,25 M², PÉ-DIREITO DUPLO, EM CHAPA DE MADEIRA COMPENSADA RESINADA, 8 UTILIZAÇÕES. AF_12/2015</t>
  </si>
  <si>
    <t>MONTAGEM E DESMONTAGEM DE FÔRMA DE PILARES RETANGULARES E ESTRUTURAS SIMILARES COM ÁREA MÉDIA DAS SEÇÕES MENOR OU IGUAL A 0,25 M², PÉ-DIREITO SIMPLES, EM CHAPA DE MADEIRA COMPENSADA PLASTIFICADA, 10 UTILIZAÇÕES. AF_12/2015</t>
  </si>
  <si>
    <t>MONTAGEM E DESMONTAGEM DE FÔRMA DE PILARES RETANGULARES E ESTRUTURAS SIMILARES COM ÁREA MÉDIA DAS SEÇÕES MAIOR QUE 0,25 M², PÉ-DIREITO SIMPLES, EM CHAPA DE MADEIRA COMPENSADA PLASTIFICADA, 10 UTILIZAÇÕES. AF_12/2015</t>
  </si>
  <si>
    <t>MONTAGEM E DESMONTAGEM DE FÔRMA DE PILARES RETANGULARES E ESTRUTURAS SIMILARES COM ÁREA MÉDIA DAS SEÇÕES MENOR OU IGUAL A 0,25 M², PÉ-DIREITO DUPLO, EM CHAPA DE MADEIRA COMPENSADA PLASTIFICADA, 10 UTILIZAÇÕES. AF_12/2015</t>
  </si>
  <si>
    <t>MONTAGEM E DESMONTAGEM DE FÔRMA DE PILARES RETANGULARES E ESTRUTURAS SIMILARES COM ÁREA MÉDIA DAS SEÇÕES MAIOR QUE 0,25 M², PÉ-DIREITO DUPLO, EM CHAPA DE MADEIRA COMPENSADA PLASTIFICADA, 10 UTILIZAÇÕES. AF_12/2015</t>
  </si>
  <si>
    <t>MONTAGEM E DESMONTAGEM DE FÔRMA DE PILARES RETANGULARES E ESTRUTURAS SIMILARES COM ÁREA MÉDIA DAS SEÇÕES MENOR OU IGUAL A 0,25 M², PÉ-DIREITO SIMPLES, EM CHAPA DE MADEIRA COMPENSADA PLASTIFICADA, 12 UTILIZAÇÕES. AF_12/2015</t>
  </si>
  <si>
    <t>MONTAGEM E DESMONTAGEM DE FÔRMA DE PILARES RETANGULARES E ESTRUTURAS SIMILARES COM ÁREA MÉDIA DAS SEÇÕES MAIOR QUE 0,25 M², PÉ-DIREITO SIMPLES, EM CHAPA DE MADEIRA COMPENSADA PLASTIFICADA, 12 UTILIZAÇÕES. AF_12/2015</t>
  </si>
  <si>
    <t>MONTAGEM E DESMONTAGEM DE FÔRMA DE PILARES RETANGULARES E ESTRUTURAS SIMILARES COM ÁREA MÉDIA DAS SEÇÕES MENOR OU IGUAL A 0,25 M², PÉ-DIREITO DUPLO, EM CHAPA DE MADEIRA COMPENSADA PLASTIFICADA, 12 UTILIZAÇÕES. AF_12/2015</t>
  </si>
  <si>
    <t>MONTAGEM E DESMONTAGEM DE FÔRMA DE PILARES RETANGULARES E ESTRUTURAS SIMILARES COM ÁREA MÉDIA DAS SEÇÕES MAIOR QUE 0,25 M², PÉ-DIREITO DUPLO, EM CHAPA DE MADEIRA COMPENSADA PLASTIFICADA, 12 UTILIZAÇÕES. AF_12/2015</t>
  </si>
  <si>
    <t>MONTAGEM E DESMONTAGEM DE FÔRMA DE PILARES RETANGULARES E ESTRUTURAS SIMILARES COM ÁREA MÉDIA DAS SEÇÕES MENOR OU IGUAL A 0,25 M², PÉ-DIREITO SIMPLES, EM CHAPA DE MADEIRA COMPENSADA PLASTIFICADA, 14 UTILIZAÇÕES. AF_12/2015</t>
  </si>
  <si>
    <t>MONTAGEM E DESMONTAGEM DE FÔRMA DE PILARES RETANGULARES E ESTRUTURAS SIMILARES COM ÁREA MÉDIA DAS SEÇÕES MAIOR QUE 0,25 M², PÉ-DIREITO SIMPLES, EM CHAPA DE MADEIRA COMPENSADA PLASTIFICADA, 14 UTILIZAÇÕES. AF_12/2015</t>
  </si>
  <si>
    <t>MONTAGEM E DESMONTAGEM DE FÔRMA DE PILARES RETANGULARES E ESTRUTURAS SIMILARES COM ÁREA MÉDIA DAS SEÇÕES MENOR OU IGUAL A 0,25 M², PÉ-DIREITO DUPLO, EM CHAPA DE MADEIRA COMPENSADA PLASTIFICADA, 14 UTILIZAÇÕES. AF_12/2015</t>
  </si>
  <si>
    <t>MONTAGEM E DESMONTAGEM DE FÔRMA DE PILARES RETANGULARES E ESTRUTURAS SIMILARES COM ÁREA MÉDIA DAS SEÇÕES MAIOR QUE 0,25 M², PÉ-DIREITO DUPLO, EM CHAPA DE MADEIRA COMPENSADA PLASTIFICADA, 14 UTILIZAÇÕES. AF_12/2015</t>
  </si>
  <si>
    <t>MONTAGEM E DESMONTAGEM DE FÔRMA DE PILARES RETANGULARES E ESTRUTURAS SIMILARES COM ÁREA MÉDIA DAS SEÇÕES MENOR OU IGUAL A 0,25 M², PÉ-DIREITO SIMPLES, EM CHAPA DE MADEIRA COMPENSADA PLASTIFICADA, 18 UTILIZAÇÕES. AF_12/2015</t>
  </si>
  <si>
    <t>MONTAGEM E DESMONTAGEM DE FÔRMA DE PILARES RETANGULARES E ESTRUTURAS SIMILARES COM ÁREA MÉDIA DAS SEÇÕES MAIOR QUE 0,25 M², PÉ-DIREITO SIMPLES, EM CHAPA DE MADEIRA COMPENSADA PLASTIFICADA, 18 UTILIZAÇÕES. AF_12/2015</t>
  </si>
  <si>
    <t>MONTAGEM E DESMONTAGEM DE FÔRMA DE PILARES RETANGULARES E ESTRUTURAS SIMILARES COM ÁREA MÉDIA DAS SEÇÕES MENOR OU IGUAL A 0,25 M², PÉ-DIREITO DUPLO, EM CHAPA DE MADEIRA COMPENSADA PLASTIFICADA, 18 UTILIZAÇÕES. AF_12/2015</t>
  </si>
  <si>
    <t>MONTAGEM E DESMONTAGEM DE FÔRMA DE PILARES RETANGULARES E ESTRUTURAS SIMILARES COM ÁREA MÉDIA DAS SEÇÕES MAIOR QUE 0,25 M², PÉ-DIREITO DUPLO, EM CHAPA DE MADEIRA COMPENSADA PLASTIFICADA, 18 UTILIZAÇÕES. AF_12/2015</t>
  </si>
  <si>
    <t>MONTAGEM E DESMONTAGEM DE FÔRMA DE VIGA, ESCORAMENTO COM PONTALETE DE MADEIRA, PÉ-DIREITO SIMPLES, EM MADEIRA SERRADA, 1 UTILIZAÇÃO. AF_12/2015</t>
  </si>
  <si>
    <t>MONTAGEM E DESMONTAGEM DE FÔRMA DE VIGA, ESCORAMENTO COM PONTALETE DE MADEIRA, PÉ-DIREITO SIMPLES, EM MADEIRA SERRADA, 2 UTILIZAÇÕES. AF_12/2015</t>
  </si>
  <si>
    <t>MONTAGEM E DESMONTAGEM DE FÔRMA DE VIGA, ESCORAMENTO COM PONTALETE DE MADEIRA, PÉ-DIREITO SIMPLES, EM MADEIRA SERRADA, 4 UTILIZAÇÕES. AF_12/2015</t>
  </si>
  <si>
    <t>MONTAGEM E DESMONTAGEM DE FÔRMA DE VIGA, ESCORAMENTO COM GARFO DE MADEIRA, PÉ-DIREITO DUPLO, EM CHAPA DE MADEIRA RESINADA, 2 UTILIZAÇÕES. AF_12/2015</t>
  </si>
  <si>
    <t>MONTAGEM E DESMONTAGEM DE FÔRMA DE VIGA, ESCORAMENTO METÁLICO, PÉ-DIREITO DUPLO, EM CHAPA DE MADEIRA RESINADA, 2 UTILIZAÇÕES. AF_12/2015</t>
  </si>
  <si>
    <t>MONTAGEM E DESMONTAGEM DE FÔRMA DE VIGA, ESCORAMENTO COM GARFO DE MADEIRA, PÉ-DIREITO SIMPLES, EM CHAPA DE MADEIRA RESINADA, 2 UTILIZAÇÕES. AF_12/2015</t>
  </si>
  <si>
    <t>MONTAGEM E DESMONTAGEM DE FÔRMA DE VIGA, ESCORAMENTO METÁLICO, PÉ-DIREITO SIMPLES, EM CHAPA DE MADEIRA RESINADA, 2 UTILIZAÇÕES. AF_12/2015</t>
  </si>
  <si>
    <t>MONTAGEM E DESMONTAGEM DE FÔRMA DE VIGA, ESCORAMENTO COM GARFO DE MADEIRA, PÉ-DIREITO DUPLO, EM CHAPA DE MADEIRA RESINADA, 4 UTILIZAÇÕES. AF_12/2015</t>
  </si>
  <si>
    <t>MONTAGEM E DESMONTAGEM DE FÔRMA DE VIGA, ESCORAMENTO METÁLICO, PÉ-DIREITO DUPLO, EM CHAPA DE MADEIRA RESINADA, 4 UTILIZAÇÕES. AF_12/2015</t>
  </si>
  <si>
    <t>MONTAGEM E DESMONTAGEM DE FÔRMA DE VIGA, ESCORAMENTO COM GARFO DE MADEIRA, PÉ-DIREITO SIMPLES, EM CHAPA DE MADEIRA RESINADA, 4 UTILIZAÇÕES. AF_12/2015</t>
  </si>
  <si>
    <t>MONTAGEM E DESMONTAGEM DE FÔRMA DE VIGA, ESCORAMENTO METÁLICO, PÉ-DIREITO SIMPLES, EM CHAPA DE MADEIRA RESINADA, 4 UTILIZAÇÕES. AF_12/2015</t>
  </si>
  <si>
    <t>MONTAGEM E DESMONTAGEM DE FÔRMA DE VIGA, ESCORAMENTO COM GARFO DE MADEIRA, PÉ-DIREITO DUPLO, EM CHAPA DE MADEIRA RESINADA, 6 UTILIZAÇÕES. AF_12/2015</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12/2015</t>
  </si>
  <si>
    <t>MONTAGEM E DESMONTAGEM DE FÔRMA DE VIGA, ESCORAMENTO METÁLICO, PÉ-DIREITO SIMPLES, EM CHAPA DE MADEIRA RESINADA, 6 UTILIZAÇÕES. AF_12/2015</t>
  </si>
  <si>
    <t>MONTAGEM E DESMONTAGEM DE FÔRMA DE VIGA, ESCORAMENTO COM GARFO DE MADEIRA, PÉ-DIREITO DUPLO, EM CHAPA DE MADEIRA RESINADA, 8 UTILIZAÇÕES. AF_12/2015</t>
  </si>
  <si>
    <t>MONTAGEM E DESMONTAGEM DE FÔRMA DE VIGA, ESCORAMENTO METÁLICO, PÉ-DIREITO DUPLO, EM CHAPA DE MADEIRA RESINADA, 8 UTILIZAÇÕES. AF_12/2015</t>
  </si>
  <si>
    <t>MONTAGEM E DESMONTAGEM DE FÔRMA DE VIGA, ESCORAMENTO COM GARFO DE MADEIRA, PÉ-DIREITO SIMPLES, EM CHAPA DE MADEIRA RESINADA, 8 UTILIZAÇÕES. AF_12/2015</t>
  </si>
  <si>
    <t>MONTAGEM E DESMONTAGEM DE FÔRMA DE VIGA, ESCORAMENTO METÁLICO, PÉ-DIREITO SIMPLES, EM CHAPA DE MADEIRA RESINADA, 8 UTILIZAÇÕES. AF_12/2015</t>
  </si>
  <si>
    <t>MONTAGEM E DESMONTAGEM DE FÔRMA DE VIGA, ESCORAMENTO COM GARFO DE MADEIRA, PÉ-DIREITO DUPLO, EM CHAPA DE MADEIRA PLASTIFICADA, 10 UTILIZAÇÕES. AF_12/2015</t>
  </si>
  <si>
    <t>MONTAGEM E DESMONTAGEM DE FÔRMA DE VIGA, ESCORAMENTO METÁLICO, PÉ-DIREITO DUPLO, EM CHAPA DE MADEIRA PLASTIFICADA, 10 UTILIZAÇÕES. AF_12/2015</t>
  </si>
  <si>
    <t>MONTAGEM E DESMONTAGEM DE FÔRMA DE VIGA, ESCORAMENTO COM GARFO DE MADEIRA, PÉ-DIREITO SIMPLES, EM CHAPA DE MADEIRA PLASTIFICADA, 10 UTILIZAÇÕES. AF_12/2015</t>
  </si>
  <si>
    <t>MONTAGEM E DESMONTAGEM DE FÔRMA DE VIGA, ESCORAMENTO METÁLICO, PÉ-DIREITO SIMPLES, EM CHAPA DE MADEIRA PLASTIFICADA, 10 UTILIZAÇÕES. AF_12/2015</t>
  </si>
  <si>
    <t>MONTAGEM E DESMONTAGEM DE FÔRMA DE VIGA, ESCORAMENTO COM GARFO DE MADEIRA, PÉ-DIREITO DUPLO, EM CHAPA DE MADEIRA PLASTIFICADA, 12 UTILIZAÇÕES. AF_12/2015</t>
  </si>
  <si>
    <t>MONTAGEM E DESMONTAGEM DE FÔRMA DE VIGA, ESCORAMENTO METÁLICO, PÉ-DIREITO DUPLO, EM CHAPA DE MADEIRA PLASTIFICADA, 12 UTILIZAÇÕES. AF_12/2015</t>
  </si>
  <si>
    <t>MONTAGEM E DESMONTAGEM DE FÔRMA DE VIGA, ESCORAMENTO COM GARFO DE MADEIRA, PÉ-DIREITO SIMPLES, EM CHAPA DE MADEIRA PLASTIFICADA, 12 UTILIZAÇÕES. AF_12/2015</t>
  </si>
  <si>
    <t>MONTAGEM E DESMONTAGEM DE FÔRMA DE VIGA, ESCORAMENTO METÁLICO, PÉ-DIREITO SIMPLES, EM CHAPA DE MADEIRA PLASTIFICADA, 12 UTILIZAÇÕES. AF_12/2015</t>
  </si>
  <si>
    <t>MONTAGEM E DESMONTAGEM DE FÔRMA DE VIGA, ESCORAMENTO COM GARFO DE MADEIRA, PÉ-DIREITO DUPLO, EM CHAPA DE MADEIRA PLASTIFICADA, 14 UTILIZAÇÕES. AF_12/2015</t>
  </si>
  <si>
    <t>MONTAGEM E DESMONTAGEM DE FÔRMA DE VIGA, ESCORAMENTO METÁLICO, PÉ-DIREITO DUPLO, EM CHAPA DE MADEIRA PLASTIFICADA, 14 UTILIZAÇÕES. AF_12/2015</t>
  </si>
  <si>
    <t>MONTAGEM E DESMONTAGEM DE FÔRMA DE VIGA, ESCORAMENTO COM GARFO DE MADEIRA, PÉ-DIREITO SIMPLES, EM CHAPA DE MADEIRA PLASTIFICADA, 14 UTILIZAÇÕES. AF_12/2015</t>
  </si>
  <si>
    <t>MONTAGEM E DESMONTAGEM DE FÔRMA DE VIGA, ESCORAMENTO METÁLICO, PÉ-DIREITO SIMPLES, EM CHAPA DE MADEIRA PLASTIFICADA, 14 UTILIZAÇÕES. AF_12/2015</t>
  </si>
  <si>
    <t>MONTAGEM E DESMONTAGEM DE FÔRMA DE VIGA, ESCORAMENTO COM GARFO DE MADEIRA, PÉ-DIREITO DUPLO, EM CHAPA DE MADEIRA PLASTIFICADA, 18 UTILIZAÇÕES. AF_12/2015</t>
  </si>
  <si>
    <t>MONTAGEM E DESMONTAGEM DE FÔRMA DE VIGA, ESCORAMENTO METÁLICO, PÉ-DIREITO DUPLO, EM CHAPA DE MADEIRA PLASTIFICADA, 18 UTILIZAÇÕES. AF_12/2015</t>
  </si>
  <si>
    <t>MONTAGEM E DESMONTAGEM DE FÔRMA DE VIGA, ESCORAMENTO COM GARFO DE MADEIRA, PÉ-DIREITO SIMPLES, EM CHAPA DE MADEIRA PLASTIFICADA, 18 UTILIZAÇÕES. AF_12/2015</t>
  </si>
  <si>
    <t>MONTAGEM E DESMONTAGEM DE FÔRMA DE VIGA, ESCORAMENTO METÁLICO, PÉ-DIREITO SIMPLES, EM CHAPA DE MADEIRA PLASTIFICADA, 18 UTILIZAÇÕES. AF_12/2015</t>
  </si>
  <si>
    <t>MONTAGEM E DESMONTAGEM DE FÔRMA DE LAJE MACIÇA COM ÁREA MÉDIA MENOR OU IGUAL A 20 M², PÉ-DIREITO SIMPLES, EM MADEIRA SERRADA, 1 UTILIZAÇÃO. AF_12/2015</t>
  </si>
  <si>
    <t>MONTAGEM E DESMONTAGEM DE FÔRMA DE LAJE MACIÇA COM ÁREA MÉDIA MAIOR QUE 20 M², PÉ-DIREITO SIMPLES, EM MADEIRA SERRADA, 1 UTILIZAÇÃO. AF_12/2015</t>
  </si>
  <si>
    <t>MONTAGEM E DESMONTAGEM DE FÔRMA DE LAJE MACIÇA COM ÁREA MÉDIA MENOR OU IGUAL A 20 M², PÉ-DIREITO SIMPLES, EM MADEIRA SERRADA, 2 UTILIZAÇÕES. AF_12/2015</t>
  </si>
  <si>
    <t>MONTAGEM E DESMONTAGEM DE FÔRMA DE LAJE MACIÇA COM ÁREA MÉDIA MAIOR QUE 20 M², PÉ-DIREITO SIMPLES, EM MADEIRA SERRADA, 2 UTILIZAÇÕES. AF_12/2015</t>
  </si>
  <si>
    <t>MONTAGEM E DESMONTAGEM DE FÔRMA DE LAJE MACIÇA COM ÁREA MÉDIA MENOR OU IGUAL A 20 M², PÉ-DIREITO SIMPLES, EM MADEIRA SERRADA, 4 UTILIZAÇÕES. AF_12/2015</t>
  </si>
  <si>
    <t>MONTAGEM E DESMONTAGEM DE FÔRMA DE LAJE MACIÇA COM ÁREA MÉDIA MAIOR QUE 20 M², PÉ-DIREITO SIMPLES, EM MADEIRA SERRADA, 4 UTILIZAÇÕES. AF_12/2015</t>
  </si>
  <si>
    <t>MONTAGEM E DESMONTAGEM DE FÔRMA DE LAJE NERVURADA COM CUBETA E ASSOALHO COM ÁREA MÉDIA MENOR OU IGUAL A 20 M², PÉ-DIREITO DUPLO, EM CHAPA DE MADEIRA COMPENSADA RESINADA, 8 UTILIZAÇÕES. AF_12/2015</t>
  </si>
  <si>
    <t>MONTAGEM E DESMONTAGEM DE FÔRMA DE LAJE NERVURADA COM CUBETA E ASSOALHO COM ÁREA MÉDIA MAIOR QUE 20 M², PÉ-DIREITO DUPLO, EM CHAPA DE MADEIRA COMPENSADA RESINADA, 8 UTILIZAÇÕES. AF_12/2015</t>
  </si>
  <si>
    <t>MONTAGEM E DESMONTAGEM DE FÔRMA DE LAJE NERVURADA COM CUBETA E ASSOALHO COM ÁREA MÉDIA MENOR OU IGUAL A 20 M², PÉ-DIREITO SIMPLES, EM CHAPA DE MADEIRA COMPENSADA RESINADA, 8 UTILIZAÇÕES. AF_12/2015</t>
  </si>
  <si>
    <t>MONTAGEM E DESMONTAGEM DE FÔRMA DE LAJE NERVURADA COM CUBETA E ASSOALHO COM ÁREA MÉDIA MAIOR QUE 20 M², PÉ-DIREITO SIMPLES, EM CHAPA DE MADEIRA COMPENSADA RESINADA, 8 UTILIZAÇÕES. AF_12/2015</t>
  </si>
  <si>
    <t>MONTAGEM E DESMONTAGEM DE FÔRMA DE LAJE NERVURADA COM CUBETA E ASSOALHO COM ÁREA MÉDIA MENOR OU IGUAL A 20 M², PÉ-DIREITO DUPLO, EM CHAPA DE MADEIRA COMPENSADA RESINADA, 10 UTILIZAÇÕES. AF_12/2015</t>
  </si>
  <si>
    <t>MONTAGEM E DESMONTAGEM DE FÔRMA DE LAJE NERVURADA COM CUBETA E ASSOALHO COM ÁREA MÉDIA MAIOR QUE 20 M², PÉ-DIREITO DUPLO, EM CHAPA DE MADEIRA COMPENSADA RESINADA, 10 UTILIZAÇÕES. AF_12/2015</t>
  </si>
  <si>
    <t>MONTAGEM E DESMONTAGEM DE FÔRMA DE LAJE NERVURADA COM CUBETA E ASSOALHO COM ÁREA MÉDIA MENOR OU IGUAL A 20 M², PÉ-DIREITO SIMPLES, EM CHAPA DE MADEIRA COMPENSADA RESINADA, 10 UTILIZAÇÕES. AF_12/2015</t>
  </si>
  <si>
    <t>MONTAGEM E DESMONTAGEM DE FÔRMA DE LAJE NERVURADA COM CUBETA E ASSOALHO COM ÁREA MÉDIA MAIOR QUE 20 M², PÉ-DIREITO SIMPLES, EM CHAPA DE MADEIRA COMPENSADA RESINADA, 10 UTILIZAÇÕES. AF_12/2015</t>
  </si>
  <si>
    <t>MONTAGEM E DESMONTAGEM DE FÔRMA DE LAJE NERVURADA COM CUBETA E ASSOALHO COM ÁREA MÉDIA MENOR OU IGUAL A 20 M², PÉ-DIREITO DUPLO, EM CHAPA DE MADEIRA COMPENSADA RESINADA, 12 UTILIZAÇÕES. AF_12/2015</t>
  </si>
  <si>
    <t>MONTAGEM E DESMONTAGEM DE FÔRMA DE LAJE NERVURADA COM CUBETA E ASSOALHO COM ÁREA MÉDIA MAIOR QUE 20 M², PÉ-DIREITO DUPLO, EM CHAPA DE MADEIRA COMPENSADA RESINADA, 12 UTILIZAÇÕES. AF_12/2015</t>
  </si>
  <si>
    <t>MONTAGEM E DESMONTAGEM DE FÔRMA DE LAJE NERVURADA COM CUBETA E ASSOALHO COM ÁREA MÉDIA MENOR OU IGUAL A 20 M², PÉ-DIREITO SIMPLES, EM CHAPA DE MADEIRA COMPENSADA RESINADA, 12 UTILIZAÇÕES. AF_12/2015</t>
  </si>
  <si>
    <t>MONTAGEM E DESMONTAGEM DE FÔRMA DE LAJE NERVURADA COM CUBETA E ASSOALHO COM ÁREA MÉDIA MAIOR QUE 20 M², PÉ-DIREITO SIMPLES, EM CHAPA DE MADEIRA COMPENSADA RESINADA, 12 UTILIZAÇÕES. AF_12/2015</t>
  </si>
  <si>
    <t>MONTAGEM E DESMONTAGEM DE FÔRMA DE LAJE NERVURADA COM CUBETA E ASSOALHO COM ÁREA MÉDIA MENOR OU IGUAL A 20 M², PÉ-DIREITO DUPLO, EM CHAPA DE MADEIRA COMPENSADA RESINADA, 14 UTILIZAÇÕES. AF_12/2015</t>
  </si>
  <si>
    <t>MONTAGEM E DESMONTAGEM DE FÔRMA DE LAJE NERVURADA COM CUBETA E ASSOALHO COM ÁREA MÉDIA MAIOR QUE 20 M², PÉ-DIREITO DUPLO, EM CHAPA DE MADEIRA COMPENSADA RESINADA, 14 UTILIZAÇÕES. AF_12/2015</t>
  </si>
  <si>
    <t>MONTAGEM E DESMONTAGEM DE FÔRMA DE LAJE NERVURADA COM CUBETA E ASSOALHO COM ÁREA MÉDIA MENOR OU IGUAL A 20 M², PÉ-DIREITO SIMPLES, EM CHAPA DE MADEIRA COMPENSADA RESINADA, 14 UTILIZAÇÕES. AF_12/2015</t>
  </si>
  <si>
    <t>MONTAGEM E DESMONTAGEM DE FÔRMA DE LAJE NERVURADA COM CUBETA E ASSOALHO COM ÁREA MÉDIA MAIOR QUE 20 M², PÉ-DIREITO SIMPLES, EM CHAPA DE MADEIRA COMPENSADA RESINADA, 14 UTILIZAÇÕES. AF_12/2015</t>
  </si>
  <si>
    <t>MONTAGEM E DESMONTAGEM DE FÔRMA DE LAJE NERVURADA COM CUBETA E ASSOALHO COM ÁREA MÉDIA MENOR OU IGUAL A 20 M², PÉ-DIREITO DUPLO, EM CHAPA DE MADEIRA COMPENSADA RESINADA, 18 UTILIZAÇÕES. AF_12/2015</t>
  </si>
  <si>
    <t>MONTAGEM E DESMONTAGEM DE FÔRMA DE LAJE NERVURADA COM CUBETA E ASSOALHO COM ÁREA MÉDIA MAIOR QUE 20 M², PÉ-DIREITO DUPLO, EM CHAPA DE MADEIRA COMPENSADA RESINADA, 18 UTILIZAÇÕES. AF_12/2015</t>
  </si>
  <si>
    <t>MONTAGEM E DESMONTAGEM DE FÔRMA DE LAJE NERVURADA COM CUBETA E ASSOALHO COM ÁREA MÉDIA MENOR OU IGUAL A 20 M², PÉ-DIREITO SIMPLES, EM CHAPA DE MADEIRA COMPENSADA RESINADA, 18 UTILIZAÇÕES. AF_12/2015</t>
  </si>
  <si>
    <t>MONTAGEM E DESMONTAGEM DE FÔRMA DE LAJE NERVURADA COM CUBETA E ASSOALHO COM ÁREA MÉDIA MAIOR QUE 20 M², PÉ-DIREITO SIMPLES, EM CHAPA DE MADEIRA COMPENSADA RESINADA, 18 UTILIZAÇÕES. AF_12/2015</t>
  </si>
  <si>
    <t>MONTAGEM E DESMONTAGEM DE FÔRMA DE LAJE MACIÇA COM ÁREA MÉDIA MENOR OU IGUAL A 20 M², PÉ-DIREITO DUPLO, EM CHAPA DE MADEIRA COMPENSADA RESINADA, 2 UTILIZAÇÕES. AF_12/2015</t>
  </si>
  <si>
    <t>MONTAGEM E DESMONTAGEM DE FÔRMA DE LAJE MACIÇA COM ÁREA MÉDIA MAIOR QUE 20 M², PÉ-DIREITO DUPLO, EM CHAPA DE MADEIRA COMPENSADA RESINADA, 2 UTILIZAÇÕES. AF_12/2015</t>
  </si>
  <si>
    <t>MONTAGEM E DESMONTAGEM DE FÔRMA DE LAJE MACIÇA COM ÁREA MÉDIA MENOR OU IGUAL A 20 M², PÉ-DIREITO SIMPLES, EM CHAPA DE MADEIRA COMPENSADA RESINADA, 2 UTILIZAÇÕES. AF_12/2015</t>
  </si>
  <si>
    <t>MONTAGEM E DESMONTAGEM DE FÔRMA DE LAJE MACIÇA COM ÁREA MÉDIA MAIOR QUE 20 M², PÉ-DIREITO SIMPLES, EM CHAPA DE MADEIRA COMPENSADA RESINADA, 2 UTILIZAÇÕES. AF_12/2015</t>
  </si>
  <si>
    <t>MONTAGEM E DESMONTAGEM DE FÔRMA DE LAJE MACIÇA COM ÁREA MÉDIA MENOR OU IGUAL A 20 M², PÉ-DIREITO DUPLO, EM CHAPA DE MADEIRA COMPENSADA RESINADA, 4 UTILIZAÇÕES. AF_12/2015</t>
  </si>
  <si>
    <t>MONTAGEM E DESMONTAGEM DE FÔRMA DE LAJE MACIÇA COM ÁREA MÉDIA MAIOR QUE 20 M², PÉ-DIREITO DUPLO, EM CHAPA DE MADEIRA COMPENSADA RESINADA, 4 UTILIZAÇÕES. AF_12/2015</t>
  </si>
  <si>
    <t>MONTAGEM E DESMONTAGEM DE FÔRMA DE LAJE MACIÇA COM ÁREA MÉDIA MENOR OU IGUAL A 20 M², PÉ-DIREITO SIMPLES, EM CHAPA DE MADEIRA COMPENSADA RESINADA, 4 UTILIZAÇÕES. AF_12/2015</t>
  </si>
  <si>
    <t>MONTAGEM E DESMONTAGEM DE FÔRMA DE LAJE MACIÇA COM ÁREA MÉDIA MAIOR QUE 20 M², PÉ-DIREITO SIMPLES, EM CHAPA DE MADEIRA COMPENSADA RESINADA, 4 UTILIZAÇÕES. AF_12/2015</t>
  </si>
  <si>
    <t>MONTAGEM E DESMONTAGEM DE FÔRMA DE LAJE MACIÇA COM ÁREA MÉDIA MAIOR QUE 20 M², PÉ-DIREITO DUPLO, EM CHAPA DE MADEIRA COMPENSADA RESINADA, 6 UTILIZAÇÕES. AF_12/2015</t>
  </si>
  <si>
    <t>MONTAGEM E DESMONTAGEM DE FÔRMA DE LAJE MACIÇA COM ÁREA MÉDIA MENOR OU IGUAL A 20 M², PÉ-DIREITO DUPLO, EM CHAPA DE MADEIRA COMPENSADA RESINADA, 6 UTILIZAÇÕES. AF_12/2015</t>
  </si>
  <si>
    <t>MONTAGEM E DESMONTAGEM DE FÔRMA DE LAJE MACIÇA COM ÁREA MÉDIA MENOR OU IGUAL A 20 M², PÉ-DIREITO SIMPLES, EM CHAPA DE MADEIRA COMPENSADA RESINADA, 6 UTILIZAÇÕES. AF_12/2015</t>
  </si>
  <si>
    <t>MONTAGEM E DESMONTAGEM DE FÔRMA DE LAJE MACIÇA COM ÁREA MÉDIA MAIOR QUE 20 M², PÉ-DIREITO SIMPLES, EM CHAPA DE MADEIRA COMPENSADA RESINADA, 6 UTILIZAÇÕES. AF_12/2015</t>
  </si>
  <si>
    <t>MONTAGEM E DESMONTAGEM DE FÔRMA DE LAJE MACIÇA COM ÁREA MÉDIA MENOR OU IGUAL A 20 M², PÉ-DIREITO DUPLO, EM CHAPA DE MADEIRA COMPENSADA RESINADA, 8 UTILIZAÇÕES. AF_12/2015</t>
  </si>
  <si>
    <t>MONTAGEM E DESMONTAGEM DE FÔRMA DE LAJE MACIÇA COM ÁREA MÉDIA MAIOR QUE 20 M², PÉ-DIREITO DUPLO, EM CHAPA DE MADEIRA COMPENSADA RESINADA, 8 UTILIZAÇÕES. AF_12/2015</t>
  </si>
  <si>
    <t>MONTAGEM E DESMONTAGEM DE FÔRMA DE LAJE MACIÇA COM ÁREA MÉDIA MENOR OU IGUAL A 20 M², PÉ-DIREITO SIMPLES, EM CHAPA DE MADEIRA COMPENSADA RESINADA, 8 UTILIZAÇÕES. AF_12/2015</t>
  </si>
  <si>
    <t>MONTAGEM E DESMONTAGEM DE FÔRMA DE LAJE MACIÇA COM ÁREA MÉDIA MAIOR QUE 20 M², PÉ-DIREITO SIMPLES, EM CHAPA DE MADEIRA COMPENSADA RESINADA, 8 UTILIZAÇÕES. AF_12/2015</t>
  </si>
  <si>
    <t>MONTAGEM E DESMONTAGEM DE FÔRMA DE LAJE MACIÇA COM ÁREA MÉDIA MENOR OU IGUAL A 20 M², PÉ-DIREITO DUPLO, EM CHAPA DE MADEIRA COMPENSADA PLASTIFICADA, 10 UTILIZAÇÕES. AF_12/2015</t>
  </si>
  <si>
    <t>MONTAGEM E DESMONTAGEM DE FÔRMA DE LAJE MACIÇA COM ÁREA MÉDIA MAIOR QUE 20 M², PÉ-DIREITO DUPLO, EM CHAPA DE MADEIRA COMPENSADA PLASTIFICADA, 10 UTILIZAÇÕES. AF_12/2015</t>
  </si>
  <si>
    <t>MONTAGEM E DESMONTAGEM DE FÔRMA DE LAJE MACIÇA COM ÁREA MÉDIA MENOR OU IGUAL A 20 M², PÉ-DIREITO SIMPLES, EM CHAPA DE MADEIRA COMPENSADA PLASTIFICADA, 10 UTILIZAÇÕES. AF_12/2015</t>
  </si>
  <si>
    <t>MONTAGEM E DESMONTAGEM DE FÔRMA DE LAJE MACIÇA COM ÁREA MÉDIA MAIOR QUE 20 M², PÉ-DIREITO SIMPLES, EM CHAPA DE MADEIRA COMPENSADA PLASTIFICADA, 10 UTILIZAÇÕES. AF_12/2015</t>
  </si>
  <si>
    <t>MONTAGEM E DESMONTAGEM DE FÔRMA DE LAJE MACIÇA COM ÁREA MÉDIA MENOR OU IGUAL A 20 M², PÉ-DIREITO DUPLO, EM CHAPA DE MADEIRA COMPENSADA PLASTIFICADA, 12 UTILIZAÇÕES. AF_12/2015</t>
  </si>
  <si>
    <t>MONTAGEM E DESMONTAGEM DE FÔRMA DE LAJE MACIÇA COM ÁREA MÉDIA MAIOR QUE 20 M², PÉ-DIREITO DUPLO, EM CHAPA DE MADEIRA COMPENSADA PLASTIFICADA, 12 UTILIZAÇÕES. AF_12/2015</t>
  </si>
  <si>
    <t>MONTAGEM E DESMONTAGEM DE FÔRMA DE LAJE MACIÇA COM ÁREA MÉDIA MENOR OU IGUAL A 20 M², PÉ-DIREITO SIMPLES, EM CHAPA DE MADEIRA COMPENSADA PLASTIFICADA, 12 UTILIZAÇÕES. AF_12/2015</t>
  </si>
  <si>
    <t>MONTAGEM E DESMONTAGEM DE FÔRMA DE LAJE MACIÇA COM ÁREA MÉDIA MAIOR QUE 20 M², PÉ-DIREITO SIMPLES, EM CHAPA DE MADEIRA COMPENSADA PLASTIFICADA, 12 UTILIZAÇÕES. AF_12/2015</t>
  </si>
  <si>
    <t>MONTAGEM E DESMONTAGEM DE FÔRMA DE LAJE MACIÇA COM ÁREA MÉDIA MENOR OU IGUAL A 20 M², PÉ-DIREITO DUPLO, EM CHAPA DE MADEIRA COMPENSADA PLASTIFICADA, 14 UTILIZAÇÕES. AF_12/2015</t>
  </si>
  <si>
    <t>MONTAGEM E DESMONTAGEM DE FÔRMA DE LAJE MACIÇA COM ÁREA MÉDIA MAIOR QUE 20 M², PÉ-DIREITO DUPLO, EM CHAPA DE MADEIRA COMPENSADA PLASTIFICADA, 14 UTILIZAÇÕES. AF_12/2015</t>
  </si>
  <si>
    <t>MONTAGEM E DESMONTAGEM DE FÔRMA DE LAJE MACIÇA COM ÁREA MÉDIA MENOR OU IGUAL A 20 M², PÉ-DIREITO SIMPLES, EM CHAPA DE MADEIRA COMPENSADA PLASTIFICADA, 14 UTILIZAÇÕES. AF_12/2015</t>
  </si>
  <si>
    <t>MONTAGEM E DESMONTAGEM DE FÔRMA DE LAJE MACIÇA COM ÁREA MÉDIA MAIOR QUE 20 M², PÉ-DIREITO SIMPLES, EM CHAPA DE MADEIRA COMPENSADA PLASTIFICADA, 14 UTILIZAÇÕES. AF_12/2015</t>
  </si>
  <si>
    <t>MONTAGEM E DESMONTAGEM DE FÔRMA DE LAJE MACIÇA COM ÁREA MÉDIA MENOR OU IGUAL A 20 M², PÉ-DIREITO DUPLO, EM CHAPA DE MADEIRA COMPENSADA PLASTIFICADA, 18 UTILIZAÇÕES. AF_12/2015</t>
  </si>
  <si>
    <t>MONTAGEM E DESMONTAGEM DE FÔRMA DE LAJE MACIÇA COM ÁREA MÉDIA MAIOR QUE 20 M², PÉ-DIREITO DUPLO, EM CHAPA DE MADEIRA COMPENSADA PLASTIFICADA, 18 UTILIZAÇÕES. AF_12/2015</t>
  </si>
  <si>
    <t>MONTAGEM E DESMONTAGEM DE FÔRMA DE LAJE MACIÇA COM ÁREA MÉDIA MENOR OU IGUAL A 20 M², PÉ-DIREITO SIMPLES, EM CHAPA DE MADEIRA COMPENSADA PLASTIFICADA, 18 UTILIZAÇÕES. AF_12/2015</t>
  </si>
  <si>
    <t>MONTAGEM E DESMONTAGEM DE FÔRMA DE LAJE MACIÇA COM ÁREA MÉDIA MAIOR QUE 20 M², PÉ-DIREITO SIMPLES, EM CHAPA DE MADEIRA COMPENSADA PLASTIFICADA, 18 UTILIZAÇÕES. AF_12/2015</t>
  </si>
  <si>
    <t>FABRICAÇÃO DE FÔRMA PARA ESCADAS, COM 2 LANCES, EM CHAPA DE MADEIRA COMPENSADA PLASTIFICADA, E=18 MM. AF_01/2017</t>
  </si>
  <si>
    <t>FABRICAÇÃO DE FÔRMA PARA ESCADAS, COM 2 LANCES, EM CHAPA DE MADEIRA COMPENSADA RESINADA, E= 17 MM. AF_01/2017</t>
  </si>
  <si>
    <t>FABRICAÇÃO DE FÔRMA PARA ESCADAS, COM 2 LANCES, EM MADEIRA SERRADA, E=25 MM. AF_01/2017</t>
  </si>
  <si>
    <t>MONTAGEM E DESMONTAGEM DE FÔRMA PARA ESCADAS, COM 2 LANCES, EM MADEIRA SERRADA, 1 UTILIZAÇÃO. AF_01/2017</t>
  </si>
  <si>
    <t>MONTAGEM E DESMONTAGEM DE FÔRMA PARA ESCADAS, COM 2 LANCES, EM MADEIRA SERRADA, 2 UTILIZAÇÕES. AF_01/2017</t>
  </si>
  <si>
    <t>MONTAGEM E DESMONTAGEM DE FÔRMA PARA ESCADAS, COM 2 LANCES, EM CHAPA DE MADEIRA COMPENSADA RESINADA, 4 UTILIZAÇÕES. AF_01/2017</t>
  </si>
  <si>
    <t>MONTAGEM E DESMONTAGEM DE FÔRMA PARA ESCADAS, COM 2 LANCES, EM CHAPA DE MADEIRA COMPENSADA PLASTIFICADA, 6 UTILIZAÇÕES. AF_01/2017</t>
  </si>
  <si>
    <t>MONTAGEM E DESMONTAGEM DE FÔRMA PARA ESCADAS, COM 2 LANCES, EM CHAPA DE MADEIRA COMPENSADA PLASTIFICADA, 8 UTILIZAÇÕES. AF_01/2017</t>
  </si>
  <si>
    <t>MONTAGEM E DESMONTAGEM DE FÔRMA PARA ESCADAS, COM 2 LANCES, EM CHAPA DE MADEIRA COMPENSADA PLASTIFICADA, 10 UTILIZAÇÕES. AF_01/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ARMADURAS</t>
  </si>
  <si>
    <t>ARMAÇÃO VERTICAL DE ALVENARIA ESTRUTURAL; DIÂMETRO DE 10,0 MM. AF_01/2015</t>
  </si>
  <si>
    <t>ARMAÇÃO VERTICAL DE ALVENARIA ESTRUTURAL; DIÂMETRO DE 12,5 MM. AF_01/2015</t>
  </si>
  <si>
    <t>ARMAÇÃO DE CINTA DE ALVENARIA ESTRUTURAL; DIÂMETRO DE 10,0 MM. AF_01/2015</t>
  </si>
  <si>
    <t>ARMAÇÃO DE VERGA E CONTRAVERGA DE ALVENARIA ESTRUTURAL; DIÂMETRO DE 8,0 MM. AF_01/2015</t>
  </si>
  <si>
    <t>ARMAÇÃO DE VERGA E CONTRAVERGA DE ALVENARIA ESTRUTURAL; DIÂMETRO DE 10,0 MM. AF_01/2015</t>
  </si>
  <si>
    <t>ARMAÇÃO DE PILAR OU VIGA DE UMA ESTRUTURA CONVENCIONAL DE CONCRETO ARMADO EM UM EDIFÍCIO DE MÚLTIPLOS PAVIMENTOS UTILIZANDO AÇO CA-60 DE 5,0 MM - MONTAGEM. AF_12/2015</t>
  </si>
  <si>
    <t>ARMAÇÃO DE PILAR OU VIGA DE UMA ESTRUTURA CONVENCIONAL DE CONCRETO ARMADO EM UM EDIFÍCIO DE MÚLTIPLOS PAVIMENTOS UTILIZANDO AÇO CA-50 DE 6,3 MM - MONTAGEM. AF_12/2015</t>
  </si>
  <si>
    <t>ARMAÇÃO DE PILAR OU VIGA DE UMA ESTRUTURA CONVENCIONAL DE CONCRETO ARMADO EM UM EDIFÍCIO DE MÚLTIPLOS PAVIMENTOS UTILIZANDO AÇO CA-50 DE 8,0 MM - MONTAGEM. AF_12/2015</t>
  </si>
  <si>
    <t>ARMAÇÃO DE PILAR OU VIGA DE UMA ESTRUTURA CONVENCIONAL DE CONCRETO ARMADO EM UM EDIFÍCIO DE MÚLTIPLOS PAVIMENTOS UTILIZANDO AÇO CA-50 DE 10,0 MM - MONTAGEM. AF_12/2015</t>
  </si>
  <si>
    <t>ARMAÇÃO DE PILAR OU VIGA DE UMA ESTRUTURA CONVENCIONAL DE CONCRETO ARMADO EM UM EDIFÍCIO DE MÚLTIPLOS PAVIMENTOS UTILIZANDO AÇO CA-50 DE 12,5 MM - MONTAGEM. AF_12/2015</t>
  </si>
  <si>
    <t>ARMAÇÃO DE PILAR OU VIGA DE UMA ESTRUTURA CONVENCIONAL DE CONCRETO ARMADO EM UM EDIFÍCIO DE MÚLTIPLOS PAVIMENTOS UTILIZANDO AÇO CA-50 DE 16,0 MM - MONTAGEM. AF_12/2015</t>
  </si>
  <si>
    <t>ARMAÇÃO DE PILAR OU VIGA DE UMA ESTRUTURA CONVENCIONAL DE CONCRETO ARMADO EM UM EDIFÍCIO DE MÚLTIPLOS PAVIMENTOS UTILIZANDO AÇO CA-50 DE 20,0 MM - MONTAGEM. AF_12/2015</t>
  </si>
  <si>
    <t>ARMAÇÃO DE PILAR OU VIGA DE UMA ESTRUTURA CONVENCIONAL DE CONCRETO ARMADO EM UM EDIFÍCIO DE MÚLTIPLOS PAVIMENTOS UTILIZANDO AÇO CA-50 DE 25,0 MM - MONTAGEM. AF_12/2015</t>
  </si>
  <si>
    <t>ARMAÇÃO DE LAJE DE UMA ESTRUTURA CONVENCIONAL DE CONCRETO ARMADO EM UM EDIFÍCIO DE MÚLTIPLOS PAVIMENTOS UTILIZANDO AÇO CA-60 DE 4,2 MM - MONTAGEM. AF_12/2015</t>
  </si>
  <si>
    <t>ARMAÇÃO DE LAJE DE UMA ESTRUTURA CONVENCIONAL DE CONCRETO ARMADO EM UM EDIFÍCIO DE MÚLTIPLOS PAVIMENTOS UTILIZANDO AÇO CA-60 DE 5,0 MM - MONTAGEM. AF_12/2015</t>
  </si>
  <si>
    <t>ARMAÇÃO DE LAJE DE UMA ESTRUTURA CONVENCIONAL DE CONCRETO ARMADO EM UM EDIFÍCIO DE MÚLTIPLOS PAVIMENTOS UTILIZANDO AÇO CA-50 DE 6,3 MM - MONTAGEM. AF_12/2015</t>
  </si>
  <si>
    <t>ARMAÇÃO DE LAJE DE UMA ESTRUTURA CONVENCIONAL DE CONCRETO ARMADO EM UM EDIFÍCIO DE MÚLTIPLOS PAVIMENTOS UTILIZANDO AÇO CA-50 DE 8,0 MM - MONTAGEM. AF_12/2015</t>
  </si>
  <si>
    <t>ARMAÇÃO DE LAJE DE UMA ESTRUTURA CONVENCIONAL DE CONCRETO ARMADO EM UM EDIFÍCIO DE MÚLTIPLOS PAVIMENTOS UTILIZANDO AÇO CA-50 DE 10,0 MM - MONTAGEM. AF_12/2015</t>
  </si>
  <si>
    <t>ARMAÇÃO DE LAJE DE UMA ESTRUTURA CONVENCIONAL DE CONCRETO ARMADO EM UM EDIFÍCIO DE MÚLTIPLOS PAVIMENTOS UTILIZANDO AÇO CA-50 DE 12,5 MM - MONTAGEM. AF_12/2015</t>
  </si>
  <si>
    <t>ARMAÇÃO DE LAJE DE UMA ESTRUTURA CONVENCIONAL DE CONCRETO ARMADO EM UM EDIFÍCIO DE MÚLTIPLOS PAVIMENTOS UTILIZANDO AÇO CA-50 DE 16,0 MM - MONTAGEM. AF_12/2015</t>
  </si>
  <si>
    <t>ARMAÇÃO DE LAJE DE UMA ESTRUTURA CONVENCIONAL DE CONCRETO ARMADO EM UM EDIFÍCIO DE MÚLTIPLOS PAVIMENTOS UTILIZANDO AÇO CA-50 DE 20,0 MM - MONTAGEM. AF_12/2015</t>
  </si>
  <si>
    <t>ARMAÇÃO DE PILAR OU VIGA DE UMA ESTRUTURA CONVENCIONAL DE CONCRETO ARMADO EM UMA EDIFICAÇÃO TÉRREA OU SOBRADO UTILIZANDO AÇO CA-60 DE 5,0 MM - MONTAGEM. AF_12/2015</t>
  </si>
  <si>
    <t>ARMAÇÃO DE PILAR OU VIGA DE UMA ESTRUTURA CONVENCIONAL DE CONCRETO ARMADO EM UMA EDIFICAÇÃO TÉRREA OU SOBRADO UTILIZANDO AÇO CA-50 DE 6,3 MM - MONTAGEM. AF_12/2015</t>
  </si>
  <si>
    <t>ARMAÇÃO DE PILAR OU VIGA DE UMA ESTRUTURA CONVENCIONAL DE CONCRETO ARMADO EM UMA EDIFICAÇÃO TÉRREA OU SOBRADO UTILIZANDO AÇO CA-50 DE 8,0 MM - MONTAGEM. AF_12/2015</t>
  </si>
  <si>
    <t>ARMAÇÃO DE PILAR OU VIGA DE UMA ESTRUTURA CONVENCIONAL DE CONCRETO ARMADO EM UMA EDIFICAÇÃO TÉRREA OU SOBRADO UTILIZANDO AÇO CA-50 DE 10,0 MM - MONTAGEM. AF_12/2015</t>
  </si>
  <si>
    <t>ARMAÇÃO DE PILAR OU VIGA DE UMA ESTRUTURA CONVENCIONAL DE CONCRETO ARMADO EM UMA EDIFICAÇÃO TÉRREA OU SOBRADO UTILIZANDO AÇO CA-50 DE 12,5 MM - MONTAGEM. AF_12/2015</t>
  </si>
  <si>
    <t>ARMAÇÃO DE PILAR OU VIGA DE UMA ESTRUTURA CONVENCIONAL DE CONCRETO ARMADO EM UMA EDIFICAÇÃO TÉRREA OU SOBRADO UTILIZANDO AÇO CA-50 DE 16,0 MM - MONTAGEM. AF_12/2015</t>
  </si>
  <si>
    <t>ARMAÇÃO DE PILAR OU VIGA DE UMA ESTRUTURA CONVENCIONAL DE CONCRETO ARMADO EM UMA EDIFICAÇÃO TÉRREA OU SOBRADO UTILIZANDO AÇO CA-50 DE 20,0 MM - MONTAGEM. AF_12/2015</t>
  </si>
  <si>
    <t>ARMAÇÃO DE PILAR OU VIGA DE UMA ESTRUTURA CONVENCIONAL DE CONCRETO ARMADO EM UMA EDIFICAÇÃO TÉRREA OU SOBRADO UTILIZANDO AÇO CA-50 DE 25,0 MM - MONTAGEM. AF_12/2015</t>
  </si>
  <si>
    <t>ARMAÇÃO DE LAJE DE UMA ESTRUTURA CONVENCIONAL DE CONCRETO ARMADO EM UMA EDIFICAÇÃO TÉRREA OU SOBRADO UTILIZANDO AÇO CA-60 DE 4,2 MM - MONTAGEM. AF_12/2015</t>
  </si>
  <si>
    <t>ARMAÇÃO DE LAJE DE UMA ESTRUTURA CONVENCIONAL DE CONCRETO ARMADO EM UMA EDIFICAÇÃO TÉRREA OU SOBRADO UTILIZANDO AÇO CA-60 DE 5,0 MM - MONTAGEM. AF_12/2015</t>
  </si>
  <si>
    <t>ARMAÇÃO DE LAJE DE UMA ESTRUTURA CONVENCIONAL DE CONCRETO ARMADO EM UMA EDIFICAÇÃO TÉRREA OU SOBRADO UTILIZANDO AÇO CA-50 DE 6,3 MM - MONTAGEM. AF_12/2015</t>
  </si>
  <si>
    <t>ARMAÇÃO DE LAJE DE UMA ESTRUTURA CONVENCIONAL DE CONCRETO ARMADO EM UMA EDIFICAÇÃO TÉRREA OU SOBRADO UTILIZANDO AÇO CA-50 DE 8,0 MM - MONTAGEM. AF_12/2015</t>
  </si>
  <si>
    <t>ARMAÇÃO DE LAJE DE UMA ESTRUTURA CONVENCIONAL DE CONCRETO ARMADO EM UMA EDIFICAÇÃO TÉRREA OU SOBRADO UTILIZANDO AÇO CA-50 DE 10,0 MM - MONTAGEM. AF_12/2015</t>
  </si>
  <si>
    <t>ARMAÇÃO DE LAJE DE UMA ESTRUTURA CONVENCIONAL DE CONCRETO ARMADO EM UMA EDIFICAÇÃO TÉRREA OU SOBRADO UTILIZANDO AÇO CA-50 DE 12,5 MM - MONTAGEM. AF_12/2015</t>
  </si>
  <si>
    <t>ARMAÇÃO DE LAJE DE UMA ESTRUTURA CONVENCIONAL DE CONCRETO ARMADO EM UMA EDIFICAÇÃO TÉRREA OU SOBRADO UTILIZANDO AÇO CA-50 DE 16,0 MM - MONTAGEM. AF_12/2015</t>
  </si>
  <si>
    <t>ARMAÇÃO DE LAJE DE UMA ESTRUTURA CONVENCIONAL DE CONCRETO ARMADO EM UMA EDIFICAÇÃO TÉRREA OU SOBRADO UTILIZANDO AÇO CA-50 DE 20,0 MM - MONTAGEM. AF_12/2015</t>
  </si>
  <si>
    <t>CORTE E DOBRA DE AÇO CA-60, DIÂMETRO DE 5,0 MM, UTILIZADO EM ESTRUTURAS DIVERSAS, EXCETO LAJES. AF_12/2015</t>
  </si>
  <si>
    <t>CORTE E DOBRA DE AÇO CA-50, DIÂMETRO DE 6,3 MM, UTILIZADO EM ESTRUTURAS DIVERSAS, EXCETO LAJES. AF_12/2015</t>
  </si>
  <si>
    <t>CORTE E DOBRA DE AÇO CA-50, DIÂMETRO DE 8,0 MM, UTILIZADO EM ESTRUTURAS DIVERSAS, EXCETO LAJES. AF_12/2015</t>
  </si>
  <si>
    <t>CORTE E DOBRA DE AÇO CA-50, DIÂMETRO DE 10,0 MM, UTILIZADO EM ESTRUTURAS DIVERSAS, EXCETO LAJES. AF_12/2015</t>
  </si>
  <si>
    <t>CORTE E DOBRA DE AÇO CA-50, DIÂMETRO DE 12,5 MM, UTILIZADO EM ESTRUTURAS DIVERSAS, EXCETO LAJES. AF_12/2015</t>
  </si>
  <si>
    <t>CORTE E DOBRA DE AÇO CA-50, DIÂMETRO DE 16,0 MM, UTILIZADO EM ESTRUTURAS DIVERSAS, EXCETO LAJES. AF_12/2015</t>
  </si>
  <si>
    <t>CORTE E DOBRA DE AÇO CA-50, DIÂMETRO DE 20,0 MM, UTILIZADO EM ESTRUTURAS DIVERSAS, EXCETO LAJES. AF_12/2015</t>
  </si>
  <si>
    <t>CORTE E DOBRA DE AÇO CA-50, DIÂMETRO DE 25,0 MM, UTILIZADO EM ESTRUTURAS DIVERSAS, EXCETO LAJES. AF_12/2015</t>
  </si>
  <si>
    <t>CORTE E DOBRA DE AÇO CA-60, DIÂMETRO DE 4,2 MM, UTILIZADO EM LAJE. AF_12/2015</t>
  </si>
  <si>
    <t>CORTE E DOBRA DE AÇO CA-60, DIÂMETRO DE 5,0 MM, UTILIZADO EM LAJE. AF_12/2015</t>
  </si>
  <si>
    <t>CORTE E DOBRA DE AÇO CA-50, DIÂMETRO DE 6,3 MM, UTILIZADO EM LAJE. AF_12/2015</t>
  </si>
  <si>
    <t>CORTE E DOBRA DE AÇO CA-50, DIÂMETRO DE 8,0 MM, UTILIZADO EM LAJE. AF_12/2015</t>
  </si>
  <si>
    <t>CORTE E DOBRA DE AÇO CA-50, DIÂMETRO DE 10,0 MM, UTILIZADO EM LAJE. AF_12/2015</t>
  </si>
  <si>
    <t>CORTE E DOBRA DE AÇO CA-50, DIÂMETRO DE 12,5 MM, UTILIZADO EM LAJE. AF_12/2015</t>
  </si>
  <si>
    <t>CORTE E DOBRA DE AÇO CA-50, DIÂMETRO DE 16,0 MM, UTILIZADO EM LAJE. AF_12/2015</t>
  </si>
  <si>
    <t>CORTE E DOBRA DE AÇO CA-50, DIÂMETRO DE 20,0 MM, UTILIZADO EM LAJE. AF_12/2015</t>
  </si>
  <si>
    <t>CORTE E DOBRA DE AÇO CA-25, DIÂMETRO DE 6,3 MM. AF_12/2015</t>
  </si>
  <si>
    <t>CORTE E DOBRA DE AÇO CA-25, DIÂMETRO DE 8,0 MM. AF_12/2015</t>
  </si>
  <si>
    <t>CORTE E DOBRA DE AÇO CA-25, DIÂMETRO DE 10,0 MM. AF_12/2015</t>
  </si>
  <si>
    <t>CORTE E DOBRA DE AÇO CA-25, DIÂMETRO DE 12,5 MM. AF_12/2015</t>
  </si>
  <si>
    <t>CORTE E DOBRA DE AÇO CA-25, DIÂMETRO DE 16,0 MM. AF_12/2015</t>
  </si>
  <si>
    <t>CORTE E DOBRA DE AÇO CA-25, DIÂMETRO DE 20,0 MM. AF_12/2015</t>
  </si>
  <si>
    <t>CORTE E DOBRA DE AÇO CA-25, DIÂMETRO DE 25,0 MM. AF_12/2015</t>
  </si>
  <si>
    <t>ARMAÇÃO UTILIZANDO AÇO CA-25 DE 6,3 MM - MONTAGEM. AF_12/2015</t>
  </si>
  <si>
    <t>ARMAÇÃO UTILIZANDO AÇO CA-25 DE 8,0 MM - MONTAGEM. AF_12/2015</t>
  </si>
  <si>
    <t>ARMAÇÃO UTILIZANDO AÇO CA-25 DE 10,0 MM - MONTAGEM. AF_12/2015</t>
  </si>
  <si>
    <t>ARMAÇÃO UTILIZANDO AÇO CA-25 DE 12,5 MM - MONTAGEM. AF_12/2015</t>
  </si>
  <si>
    <t>ARMAÇÃO UTILIZANDO AÇO CA-25 DE 16,0 MM - MONTAGEM. AF_12/2015</t>
  </si>
  <si>
    <t>ARMAÇÃO UTILIZANDO AÇO CA-25 DE 20,0 MM - MONTAGEM. AF_12/2015</t>
  </si>
  <si>
    <t>ARMAÇÃO UTILIZANDO AÇO CA-25 DE 25,0 MM - MONTAGEM. AF_12/2015</t>
  </si>
  <si>
    <t>CORTE E DOBRA DE AÇO CA-60, DIÂMETRO DE 5,0 MM, UTILIZADO EM ESTRIBO CONTÍNUO HELICOIDAL. AF_10/2016</t>
  </si>
  <si>
    <t>CORTE E DOBRA DE AÇO CA-50, DIÂMETRO DE 6,3 MM, UTILIZADO EM ESTRIBO CONTÍNUO HELICOIDAL. AF_10/2016</t>
  </si>
  <si>
    <t>MONTAGEM DE ARMADURA LONGITUDINAL DE ESTACAS DE SEÇÃO CIRCULAR, DIÂMETRO = 10,0 MM. AF_11/2016</t>
  </si>
  <si>
    <t>MONTAGEM DE ARMADURA LONGITUDINAL DE ESTACAS DE SEÇÃO CIRCULAR, DIÂMETRO = 16,0 MM. AF_11/2016</t>
  </si>
  <si>
    <t>MONTAGEM DE ARMADURA LONGITUDINAL DE ESTACAS DE SEÇÃO CIRCULAR, DIÂMETRO = 20,0 MM. AF_11/2016</t>
  </si>
  <si>
    <t>MONTAGEM DE ARMADURA LONGITUDINAL DE ESTACAS DE SEÇÃO CIRCULAR, DIÂMETRO = 25,0 MM. AF_11/2016</t>
  </si>
  <si>
    <t>MONTAGEM DE ARMADURA TRANSVERSAL DE ESTACAS DE SEÇÃO CIRCULAR, DIÂMETRO = 5,0 MM. AF_11/2016</t>
  </si>
  <si>
    <t>MONTAGEM DE ARMADURA TRANSVERSAL DE ESTACAS DE SEÇÃO CIRCULAR, DIÂMETRO = 6,3 MM. AF_11/2016</t>
  </si>
  <si>
    <t>MONTAGEM DE ARMADURA LONGITUDINAL DE ESTACAS DE SEÇÃO RETANGULAR (BARRETE), DIÂMETRO = 10,0 MM. AF_11/2016</t>
  </si>
  <si>
    <t>MONTAGEM DE ARMADURA LONGITUDINAL DE ESTACAS DE SEÇÃO RETANGULAR (BARRETE), DIÂMETRO = 16,0 MM. AF_11/2016</t>
  </si>
  <si>
    <t>MONTAGEM DE ARMADURA LONGITUDINAL DE ESTACAS DE SEÇÃO RETANGULAR (BARRETE), DIÂMETRO = 20,0 MM. AF_11/2016</t>
  </si>
  <si>
    <t>MONTAGEM DE ARMADURA LONGITUDINAL DE ESTACAS DE SEÇÃO RETANGULAR (BARRETE), DIÂMETRO = 25,0 MM. AF_11/2016</t>
  </si>
  <si>
    <t>MONTAGEM DE ARMADURA TRANSVERSAL DE ESTACAS DE SEÇÃO RETANGULAR (BARRETE), DIÂMETRO = 5,0 MM. AF_11/2016</t>
  </si>
  <si>
    <t>MONTAGEM DE ARMADURA TRANSVERSAL DE ESTACAS DE SEÇÃO RETANGULAR (BARRETE), DIÂMETRO = 6,3 MM. AF_11/2016</t>
  </si>
  <si>
    <t>ARMAÇÃO DE ESCADA, COM 2 LANCES, DE UMA ESTRUTURA CONVENCIONAL DE CONCRETO ARMADO UTILIZANDO AÇO CA-60 DE 5,0 MM - MONTAGEM. AF_01/2017</t>
  </si>
  <si>
    <t>ARMAÇÃO DE ESCADA, COM 2 LANCES, DE UMA ESTRUTURA CONVENCIONAL DE CONCRETO ARMADO UTILIZANDO AÇO CA-50 DE 6,3 MM - MONTAGEM. AF_01/2017</t>
  </si>
  <si>
    <t>ARMAÇÃO DE ESCADA, COM 2 LANCES, DE UMA ESTRUTURA CONVENCIONAL DE CONCRETO ARMADO UTILIZANDO AÇO CA-50 DE 8,0 MM - MONTAGEM. AF_01/2017</t>
  </si>
  <si>
    <t>ARMAÇÃO DE ESCADA, COM 2 LANCES, DE UMA ESTRUTURA CONVENCIONAL DE CONCRETO ARMADO UTILIZANDO AÇO CA-50 DE 10,0 MM - MONTAGEM. AF_01/2017</t>
  </si>
  <si>
    <t>ARMAÇÃO DE ESCADA, COM 2 LANCES, DE UMA ESTRUTURA CONVENCIONAL DE CONCRETO ARMADO UTILIZANDO AÇO CA-50 DE 12,5 MM - MONTAGEM. AF_01/2017</t>
  </si>
  <si>
    <t>ARMAÇÃO DE ESCADA, COM 2 LANCES, DE UMA ESTRUTURA CONVENCIONAL DE CONCRETO ARMADO UTILIZANDO AÇO CA-50 DE 16,0 MM - MONTAGEM. AF_01/2017</t>
  </si>
  <si>
    <t>CONCRETOS</t>
  </si>
  <si>
    <t>GRAUTEAMENTO VERTICAL EM ALVENARIA ESTRUTURAL. AF_01/2015</t>
  </si>
  <si>
    <t>GRAUTEAMENTO DE CINTA INTERMEDIÁRIA OU DE CONTRAVERGA EM ALVENARIA ESTRUTURAL. AF_01/2015</t>
  </si>
  <si>
    <t>GRAUTEAMENTO DE CINTA SUPERIOR OU DE VERGA EM ALVENARIA ESTRUTURAL. AF_01/2015</t>
  </si>
  <si>
    <t>GRAUTE FGK=15 MPA; TRAÇO 1:0,04:2,0:2,4 (CIMENTO/ CAL/ AREIA GROSSA/ BRITA 0) - PREPARO MECÂNICO COM BETONEIRA 400 L. AF_02/2015</t>
  </si>
  <si>
    <t>GRAUTE FGK=20 MPA; TRAÇO 1:0,04:1,6:1,9 (CIMENTO/ CAL/ AREIA GROSSA/ BRITA 0) - PREPARO MECÂNICO COM BETONEIRA 400 L. AF_02/2015</t>
  </si>
  <si>
    <t>GRAUTE FGK=25 MPA; TRAÇO 1:0,02:1,2:1,5 (CIMENTO/ CAL/ AREIA GROSSA/ BRITA 0) - PREPARO MECÂNICO COM BETONEIRA 400 L. AF_02/2015</t>
  </si>
  <si>
    <t>GRAUTE FGK=30 MPA; TRAÇO 1:0,02:0,8:1,1 (CIMENTO/ CAL/ AREIA GROSSA/ BRITA 0) - PREPARO MECÂNICO COM BETONEIRA 400 L. AF_02/2015</t>
  </si>
  <si>
    <t>GRAUTE FGK=15 MPA; TRAÇO 1:2,0:2,4 (CIMENTO/ AREIA GROSSA/ BRITA 0/ ADITIVO) - PREPARO MECÂNICO COM BETONEIRA 400 L. AF_02/2015</t>
  </si>
  <si>
    <t>GRAUTE FGK=20 MPA; TRAÇO 1:1,6:1,9 (CIMENTO/ AREIA GROSSA/ BRITA 0/ ADITIVO) - PREPARO MECÂNICO COM BETONEIRA 400 L. AF_02/2015</t>
  </si>
  <si>
    <t>GRAUTE FGK=25 MPA; TRAÇO 1:1,2:1,5 (CIMENTO/ AREIA GROSSA/ BRITA 0/ ADITIVO) - PREPARO MECÂNICO COM BETONEIRA 400 L. AF_02/2015</t>
  </si>
  <si>
    <t>GRAUTE FGK=30 MPA; TRAÇO 1:0,8:1,1 (CIMENTO/ AREIA GROSSA/ BRITA 0/ ADITIVO) - PREPARO MECÂNICO COM BETONEIRA 400 L. AF_02/2015</t>
  </si>
  <si>
    <t>CONCRETAGEM DE PILARES, FCK = 25 MPA,  COM USO DE BALDES EM EDIFICAÇÃO COM SEÇÃO MÉDIA DE PILARES MENOR OU IGUAL A 0,25 M² - LANÇAMENTO, ADENSAMENTO E ACABAMENTO. AF_12/2015</t>
  </si>
  <si>
    <t>CONCRETAGEM DE PILARES, FCK = 25 MPA, COM USO DE GRUA EM EDIFICAÇÃO COM SEÇÃO MÉDIA DE PILARES MENOR OU IGUAL A 0,25 M² - LANÇAMENTO, ADENSAMENTO E ACABAMENTO. AF_12/2015</t>
  </si>
  <si>
    <t>CONCRETAGEM DE PILARES, FCK = 25 MPA, COM USO DE BOMBA EM EDIFICAÇÃO COM SEÇÃO MÉDIA DE PILARES MENOR OU IGUAL A 0,25 M² - LANÇAMENTO, ADENSAMENTO E ACABAMENTO. AF_12/2015</t>
  </si>
  <si>
    <t>CONCRETAGEM DE PILARES, FCK = 25 MPA, COM USO DE GRUA EM EDIFICAÇÃO COM SEÇÃO MÉDIA DE PILARES MAIOR QUE 0,25 M² - LANÇAMENTO, ADENSAMENTO E ACABAMENTO. AF_12/2015</t>
  </si>
  <si>
    <t>CONCRETAGEM DE PILARES, FCK = 25 MPA, COM USO DE BOMBA EM EDIFICAÇÃO COM SEÇÃO MÉDIA DE PILARES MAIOR QUE 0,25 M² - LANÇAMENTO, ADENSAMENTO E ACABAMENTO. AF_12/2015</t>
  </si>
  <si>
    <t>CONCRETAGEM DE VIGAS E LAJES, FCK=20 MPA, PARA LAJES PREMOLDADAS COM USO DE BOMBA EM EDIFICAÇÃO COM ÁREA MÉDIA DE LAJES MENOR OU IGUAL A 20 M² - LANÇAMENTO, ADENSAMENTO E ACABAMENTO. AF_12/2015</t>
  </si>
  <si>
    <t>CONCRETAGEM DE VIGAS E LAJES, FCK=20 MPA, PARA LAJES PREMOLDADAS COM USO DE BOMBA EM EDIFICAÇÃO COM ÁREA MÉDIA DE LAJES MAIOR QUE 20 M² - LANÇAMENTO, ADENSAMENTO E ACABAMENTO. AF_12/2015</t>
  </si>
  <si>
    <t>CONCRETAGEM DE VIGAS E LAJES, FCK=20 MPA, PARA LAJES MACIÇAS OU NERVURADAS COM USO DE BOMBA EM EDIFICAÇÃO COM ÁREA MÉDIA DE LAJES MENOR OU IGUAL A 20 M² - LANÇAMENTO, ADENSAMENTO E ACABAMENTO. AF_12/2015</t>
  </si>
  <si>
    <t>CONCRETAGEM DE VIGAS E LAJES, FCK=20 MPA, PARA LAJES MACIÇAS OU NERVURADAS COM USO DE BOMBA EM EDIFICAÇÃO COM ÁREA MÉDIA DE LAJES MAIOR QUE 20 M² - LANÇAMENTO, ADENSAMENTO E ACABAMENTO. AF_12/2015</t>
  </si>
  <si>
    <t>CONCRETAGEM DE VIGAS E LAJES, FCK=20 MPA, PARA LAJES PREMOLDADAS COM JERICAS EM ELEVADOR DE CABO EM EDIFICAÇÃO DE MULTIPAVIMENTOS ATÉ 16 ANDARES, COM ÁREA MÉDIA DE LAJES MENOR OU IGUAL A 20 M² - LANÇAMENTO, ADENSAMENTO E ACABAMENTO. AF_12/2015</t>
  </si>
  <si>
    <t>CONCRETAGEM DE VIGAS E LAJES, FCK=20 MPA, PARA LAJES PREMOLDADAS COM JERICAS EM ELEVADOR DE CABO EM EDIFICAÇÃO DE MULTIPAVIMENTOS ATÉ 16 ANDARES, COM ÁREA MÉDIA DE LAJES MAIOR QUE 20 M² - LANÇAMENTO, ADENSAMENTO E ACABAMENTO. AF_12/2015</t>
  </si>
  <si>
    <t>CONCRETAGEM DE VIGAS E LAJES, FCK=20 MPA, PARA LAJES MACIÇAS OU NERVURADAS COM JERICAS EM ELEVADOR DE CABO EM EDIFICAÇÃO DE MULTIPAVIMENTOS ATÉ 16 ANDARES, COM ÁREA MÉDIA DE LAJES MAIOR QUE 20 M² - LANÇAMENTO, ADENSAMENTO E ACABAMENTO. AF_12/2015</t>
  </si>
  <si>
    <t>CONCRETAGEM DE VIGAS E LAJES, FCK=20 MPA, PARA LAJES PREMOLDADAS COM JERICAS EM CREMALHEIRA EM EDIFICAÇÃO DE MULTIPAVIMENTOS ATÉ 16 ANDARES, COM ÁREA MÉDIA DE LAJES MENOR OU IGUAL A 20 M² - LANÇAMENTO, ADENSAMENTO E ACABAMENTO. AF_12/2015</t>
  </si>
  <si>
    <t>CONCRETAGEM DE VIGAS E LAJES, FCK=20 MPA, PARA LAJES PREMOLDADAS COM JERICAS EM CREMALHEIRA EM EDIFICAÇÃO DE MULTIPAVIMENTOS ATÉ 16 ANDARES, COM ÁREA MÉDIA DE LAJES MAIOR QUE 20 M² - LANÇAMENTO, ADENSAMENTO E ACABAMENTO. AF_12/2015</t>
  </si>
  <si>
    <t>CONCRETAGEM DE VIGAS E LAJES, FCK=20 MPA, PARA LAJES MACIÇAS OU NERVURADAS COM JERICAS EM CREMALHEIRA EM EDIFICAÇÃO DE MULTIPAVIMENTOS ATÉ 16 ANDARES, COM ÁREA MÉDIA DE LAJES MENOR OU IGUAL A 20 M² - LANÇAMENTO, ADENSAMENTO E ACABAMENTO. AF_12/2015</t>
  </si>
  <si>
    <t>CONCRETAGEM DE VIGAS E LAJES, FCK=20 MPA, PARA LAJES MACIÇAS OU NERVURADAS COM JERICAS EM CREMALHEIRA EM EDIFICAÇÃO DE MULTIPAVIMENTOS ATÉ 16 ANDARES, COM ÁREA MÉDIA DE LAJES MAIOR QUE 20 M² - LANÇAMENTO, ADENSAMENTO E ACABAMENTO. AF_12/2015</t>
  </si>
  <si>
    <t>CONCRETAGEM DE VIGAS E LAJES, FCK=20 MPA, PARA LAJES PREMOLDADAS COM GRUA DE CAÇAMBA DE 350 L EM EDIFICAÇÃO DE MULTIPAVIMENTOS ATÉ 16 ANDARES, COM ÁREA MÉDIA DE LAJES MENOR OU IGUAL A 20 M² - LANÇAMENTO, ADENSAMENTO E ACABAMENTO. AF_12/2015</t>
  </si>
  <si>
    <t>CONCRETAGEM DE VIGAS E LAJES, FCK=20 MPA, PARA LAJES PREMOLDADAS COM GRUA DE CAÇAMBA DE 350 L EM EDIFICAÇÃO DE MULTIPAVIMENTOS ATÉ 16 ANDARES, COM ÁREA MÉDIA DE LAJES MAIOR QUE 20 M² - LANÇAMENTO, ADENSAMENTO E ACABAMENTO. AF_12/2015</t>
  </si>
  <si>
    <t>CONCRETAGEM DE VIGAS E LAJES, FCK=20 MPA, PARA LAJES MACIÇAS OU NERVURADAS COM GRUA DE CAÇAMBA DE 500 L EM EDIFICAÇÃO DE MULTIPAVIMENTOS ATÉ 16 ANDARES, COM ÁREA MÉDIA DE LAJES MENOR OU IGUAL A 20 M² - LANÇAMENTO, ADENSAMENTO E ACABAMENTO. AF_12/2015</t>
  </si>
  <si>
    <t>CONCRETAGEM DE VIGAS E LAJES, FCK=20 MPA, PARA LAJES MACIÇAS OU NERVURADAS COM GRUA DE CAÇAMBA DE 500 L EM EDIFICAÇÃO DE MULTIPAVIMENTOS ATÉ 16 ANDARES, COM ÁREA MÉDIA DE LAJES MAIOR QUE 20 M² - LANÇAMENTO, ADENSAMENTO E ACABAMENTO. AF_12/2015</t>
  </si>
  <si>
    <t>CONCRETAGEM DE VIGAS E LAJES, FCK=20 MPA, PARA QUALQUER TIPO DE LAJE COM BALDES EM EDIFICAÇÃO TÉRREA, COM ÁREA MÉDIA DE LAJES MENOR OU IGUAL A 20 M² - LANÇAMENTO, ADENSAMENTO E ACABAMENTO. AF_12/2015</t>
  </si>
  <si>
    <t>CONCRETAGEM DE VIGAS E LAJES, FCK=20 MPA, PARA QUALQUER TIPO DE LAJE COM BALDES EM EDIFICAÇÃO DE MULTIPAVIMENTOS ATÉ 04 ANDARES, COM ÁREA MÉDIA DE LAJES MENOR OU IGUAL A 20 M² - LANÇAMENTO, ADENSAMENTO E ACABAMENTO. AF_12/2015</t>
  </si>
  <si>
    <t>LANÇAMENTO COM USO DE BALDES, ADENSAMENTO E ACABAMENTO DE CONCRETO EM ESTRUTURAS. AF_12/2015</t>
  </si>
  <si>
    <t>LANÇAMENTO COM USO DE BOMBA, ADENSAMENTO E ACABAMENTO DE CONCRETO EM ESTRUTURAS. AF_12/2015</t>
  </si>
  <si>
    <t>CONCRETO MAGRO PARA LASTRO, TRAÇO 1:4,5:4,5 (CIMENTO/ AREIA MÉDIA/ BRITA 1)  - PREPARO MECÂNICO COM BETONEIRA 400 L. AF_07/2016</t>
  </si>
  <si>
    <t>CONCRETO FCK = 15MPA, TRAÇO 1:3,4:3,5 (CIMENTO/ AREIA MÉDIA/ BRITA 1)  - PREPARO MECÂNICO COM BETONEIRA 400 L. AF_07/2016</t>
  </si>
  <si>
    <t>CONCRETO FCK = 20MPA, TRAÇO 1:2,7:3 (CIMENTO/ AREIA MÉDIA/ BRITA 1)  - PREPARO MECÂNICO COM BETONEIRA 400 L. AF_07/2016</t>
  </si>
  <si>
    <t>CONCRETO FCK = 25MPA, TRAÇO 1:2,3:2,7 (CIMENTO/ AREIA MÉDIA/ BRITA 1)  - PREPARO MECÂNICO COM BETONEIRA 400 L. AF_07/2016</t>
  </si>
  <si>
    <t>CONCRETO FCK = 30MPA, TRAÇO 1:2,1:2,5 (CIMENTO/ AREIA MÉDIA/ BRITA 1)  - PREPARO MECÂNICO COM BETONEIRA 400 L. AF_07/2016</t>
  </si>
  <si>
    <t>CONCRETO FCK = 40MPA, TRAÇO 1:1,6:1,9 (CIMENTO/ AREIA MÉDIA/ BRITA 1)  - PREPARO MECÂNICO COM BETONEIRA 400 L. AF_07/2016</t>
  </si>
  <si>
    <t>CONCRETO MAGRO PARA LASTRO, TRAÇO 1:4,5:4,5 (CIMENTO/ AREIA MÉDIA/ BRITA 1)  - PREPARO MECÂNICO COM BETONEIRA 600 L. AF_07/2016</t>
  </si>
  <si>
    <t>CONCRETO FCK = 15MPA, TRAÇO 1:3,4:3,5 (CIMENTO/ AREIA MÉDIA/ BRITA 1)  - PREPARO MECÂNICO COM BETONEIRA 600 L. AF_07/2016</t>
  </si>
  <si>
    <t>CONCRETO FCK = 20MPA, TRAÇO 1:2,7:3 (CIMENTO/ AREIA MÉDIA/ BRITA 1)  - PREPARO MECÂNICO COM BETONEIRA 600 L. AF_07/2016</t>
  </si>
  <si>
    <t>CONCRETO FCK = 25MPA, TRAÇO 1:2,3:2,7 (CIMENTO/ AREIA MÉDIA/ BRITA 1)  - PREPARO MECÂNICO COM BETONEIRA 600 L. AF_07/2016</t>
  </si>
  <si>
    <t>CONCRETO FCK = 30MPA, TRAÇO 1:2,1:2,5 (CIMENTO/ AREIA MÉDIA/ BRITA 1)  - PREPARO MECÂNICO COM BETONEIRA 600 L. AF_07/2016</t>
  </si>
  <si>
    <t>CONCRETO FCK = 40MPA, TRAÇO 1:1,6:1,9 (CIMENTO/ AREIA MÉDIA/ BRITA 1)  - PREPARO MECÂNICO COM BETONEIRA 600 L. AF_07/2016</t>
  </si>
  <si>
    <t>CONCRETO MAGRO PARA LASTRO, TRAÇO 1:4,5:4,5 (CIMENTO/ AREIA MÉDIA/ BRITA 1)  - PREPARO MANUAL. AF_07/2016</t>
  </si>
  <si>
    <t>CONCRETO FCK = 15MPA, TRAÇO 1:3,4:3,5 (CIMENTO/ AREIA MÉDIA/ BRITA 1)  - PREPARO MANUAL. AF_07/2016</t>
  </si>
  <si>
    <t>LAJE PRE-FABRICADA</t>
  </si>
  <si>
    <t>LAJE PRE-MOLDADA</t>
  </si>
  <si>
    <t>LAJE PRE-MOLD BETA 11 P/1KN/M2 VAOS 4,40M/INCL VIGOTAS TIJOLOS ARMADURA NEGATIVA CAPEAMENTO 3CM CONCRETO 20MPA ESCORAMENTO MATERIAL E MAO  DE OBRA.</t>
  </si>
  <si>
    <t>LAJE PRE-MOLD BETA 12 P/3,5KN/M2 VAO 4,1M INCL VIGOTAS TIJOLOS ARMADU-RA NEGATIVA CAPEAMENTO 3CM CONCRETO 15MPA ESCORAMENTO MATERIAIS E MAO DE OBRA.</t>
  </si>
  <si>
    <t>LAJE PRE-MOLD BETA 16 P/3,5KN/M2 VAO 5,2M INCL VIGOTAS TIJOLOS ARMADU-RA NEGATIVA CAPEAMENTO 3CM CONCRETO 15MPA ESCORAMENTO MATERIAL E MAO  DE OBRA.</t>
  </si>
  <si>
    <t>LAJE PRE-MOLD BETA 20 P/3,5KN/M2 VAO 6,2M INCL VIGOTAS TIJOLOS ARMADU-RA NEGATIVA CAPEAMENTO 3CM CONCRETO 15MPA ESCORAMENTO MATERIAL E MAO  DE OBRA.</t>
  </si>
  <si>
    <t>LAJE PRE-MOLDADA P/FORRO, SOBRECARGA 100KG/M2, VAOS ATE 3,50M/E=8CM, C/LAJOTAS E CAP.C/CONC FCK=20MPA, 3CM, INTER-EIXO 38CM, C/ESCORAMENTO (REAPR.3X) E FERRAGEM NEGATIVA</t>
  </si>
  <si>
    <t>LAJE PRE-MOLDADA P/PISO, SOBRECARGA 200KG/M2, VAOS ATE 3,50M/E=8CM, C/LAJOTAS E CAP.C/CONC FCK=20MPA, 4CM, INTER-EIXO 38CM, C/ESCORAMENTO (REAPR.3X) E FERRAGEM NEGATIVA</t>
  </si>
  <si>
    <t>EMBASAMENTOS</t>
  </si>
  <si>
    <t>ADESIVOS PARA ESTRUTURAS</t>
  </si>
  <si>
    <t>CINTAS E VERGAS</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CINTA DE AMARRAÇÃO DE ALVENARIA MOLDADA IN LOCO EM CONCRETO. AF_03/2016</t>
  </si>
  <si>
    <t>CINTA DE AMARRAÇÃO DE ALVENARIA MOLDADA IN LOCO COM UTILIZAÇÃO DE BLOCOS CANALETA. AF_03/2016</t>
  </si>
  <si>
    <t>ESTRUTURAS DIVERSAS</t>
  </si>
  <si>
    <t>ESCADA EM CONCRETO ARMADO, FCK = 15 MPA, MOLDADA IN LOCO</t>
  </si>
  <si>
    <t>(COMPOSIÇÃO REPRESENTATIVA) EXECUÇÃO DE ESTRUTURAS DE CONCRETO ARMADO CONVENCIONAL, PARA EDIFICAÇÃO HABITACIONAL MULTIFAMILIAR (PRÉDIO), FCK = 25 MPA. AF_01/2017</t>
  </si>
  <si>
    <t>(COMPOSIÇÃO REPRESENTATIVA) EXECUÇÃO DE ESTRUTURAS DE CONCRETO ARMADO, PARA EDIFICAÇÃO HABITACIONAL UNIFAMILIAR COM DOIS PAVIMENTOS (CASA ISOLADA), FCK = 25 MPA. AF_01/2017</t>
  </si>
  <si>
    <t>(COMPOSIÇÃO REPRESENTATIVA) EXECUÇÃO DE ESTRUTURAS DE CONCRETO ARMADO, PARA EDIFICAÇÃO HABITACIONAL UNIFAMILIAR COM DOIS PAVIMENTOS (CASA EM EMPREENDIMENTOS), FCK = 25 MPA. AF_01/2017</t>
  </si>
  <si>
    <t>(COMPOSIÇÃO REPRESENTATIVA) EXECUÇÃO DE ESTRUTURAS DE CONCRETO ARMADO, PARA EDIFICAÇÃO HABITACIONAL UNIFAMILIAR TÉRREA (CASA ISOLADA), FCK = 25 MPA. AF_01/2017</t>
  </si>
  <si>
    <t>(COMPOSIÇÃO REPRESENTATIVA) EXECUÇÃO DE ESTRUTURAS DE CONCRETO ARMADO, PARA EDIFICAÇÃO HABITACIONAL UNIFAMILIAR TÉRREA (CASA EM EMPREENDIMENTOS), FCK = 25 MPA. AF_01/2017</t>
  </si>
  <si>
    <t>(COMPOSIÇÃO REPRESENTATIVA) EXECUÇÃO DE ESTRUTURAS DE CONCRETO ARMADO, PARA EDIFICAÇÃO INSTITUCIONAL TÉRREA, FCK = 25 MPA. AF_01/2017</t>
  </si>
  <si>
    <t>(COMPOSIÇÃO REPRESENTATIVA) EXECUÇÃO DE ESCADA EM CONCRETO ARMADO, MOLDADA IN LOCO, FCK = 25 MPA. AF_02/2017</t>
  </si>
  <si>
    <t>IMPERMEABILIZACOES E PROTECOES DIVERSAS</t>
  </si>
  <si>
    <t>IMPE</t>
  </si>
  <si>
    <t>IMPERMEABILIZACAO COM ARGAMASSA</t>
  </si>
  <si>
    <t>IMPERMEABILIZACAO COM ADITIVO</t>
  </si>
  <si>
    <t>IMPERMEABILIZACAO COM MANTA</t>
  </si>
  <si>
    <t>INEL</t>
  </si>
  <si>
    <t>ELETRODUTOS/CALHAS PARA LEITO DE CABOS</t>
  </si>
  <si>
    <t>ELETRODUTO FLEXÍVEL CORRUGADO, PVC, DN 20 MM (1/2"), PARA CIRCUITOS TERMINAIS, INSTALADO EM FORRO - FORNECIMENTO E INSTALAÇÃO. AF_12/2015</t>
  </si>
  <si>
    <t>ELETRODUTO FLEXÍVEL CORRUGADO, PVC, DN 25 MM (3/4"), PARA CIRCUITOS TERMINAIS, INSTALADO EM FORRO - FORNECIMENTO E INSTALAÇÃO. AF_12/2015</t>
  </si>
  <si>
    <t>ELETRODUTO FLEXÍVEL CORRUGADO, PVC, DN 32 MM (1"), PARA CIRCUITOS TERMINAIS, INSTALADO EM FORRO - FORNECIMENTO E INSTALAÇÃO. AF_12/2015</t>
  </si>
  <si>
    <t>ELETRODUTO FLEXÍVEL CORRUGADO, PVC, DN 20 MM (1/2"), PARA CIRCUITOS TERMINAIS, INSTALADO EM LAJE - FORNECIMENTO E INSTALAÇÃO. AF_12/2015</t>
  </si>
  <si>
    <t>ELETRODUTO FLEXÍVEL CORRUGADO, PVC, DN 25 MM (3/4"), PARA CIRCUITOS TERMINAIS, INSTALADO EM LAJE - FORNECIMENTO E INSTALAÇÃO. AF_12/2015</t>
  </si>
  <si>
    <t>ELETRODUTO FLEXÍVEL CORRUGADO, PVC, DN 32 MM (1"), PARA CIRCUITOS TERMINAIS, INSTALADO EM LAJE - FORNECIMENTO E INSTALAÇÃO. AF_12/2015</t>
  </si>
  <si>
    <t>ELETRODUTO FLEXÍVEL CORRUG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PVC, DN 32 MM (1"), PARA CIRCUITOS TERMINAIS, INSTALADO EM PAREDE - FORNECIMENTO E INSTALAÇÃO. AF_12/2015</t>
  </si>
  <si>
    <t>ELETRODUTO RÍGIDO ROSCÁVEL, PVC, DN 20 MM (1/2"), PARA CIRCUITOS TERMINAIS, INSTALADO EM FORRO - FORNECIMENTO E INSTALAÇÃO. AF_12/2015</t>
  </si>
  <si>
    <t>ELETRODUTO RÍGIDO ROSCÁVEL, PVC, DN 25 MM (3/4"), PARA CIRCUITOS TERMINAIS, INSTALADO EM FORRO - FORNECIMENTO E INSTALAÇÃO. AF_12/2015</t>
  </si>
  <si>
    <t>ELETRODUTO RÍGIDO ROSCÁVEL, PVC, DN 32 MM (1"), PARA CIRCUITOS TERMINAIS, INSTALADO EM FORRO - FORNECIMENTO E INSTALAÇÃO. AF_12/2015</t>
  </si>
  <si>
    <t>ELETRODUTO RÍGIDO ROSCÁVEL, PVC, DN 40 MM (1 1/4"), PARA CIRCUITOS TERMINAIS, INSTALADO EM FORRO - FORNECIMENTO E INSTALAÇÃO. AF_12/2015</t>
  </si>
  <si>
    <t>ELETRODUTO RÍGIDO ROSCÁVEL, PVC, DN 20 MM (1/2"), PARA CIRCUITOS TERMINAIS, INSTALADO EM LAJE - FORNECIMENTO E INSTALAÇÃO. AF_12/2015</t>
  </si>
  <si>
    <t>ELETRODUTO RÍGIDO ROSCÁVEL, PVC, DN 25 MM (3/4"), PARA CIRCUITOS TERMINAIS, INSTALADO EM LAJE - FORNECIMENTO E INSTALAÇÃO. AF_12/2015</t>
  </si>
  <si>
    <t>ELETRODUTO RÍGIDO ROSCÁVEL, PVC, DN 32 MM (1"), PARA CIRCUITOS TERMINAIS, INSTALADO EM LAJE - FORNECIMENTO E INSTALAÇÃO. AF_12/2015</t>
  </si>
  <si>
    <t>ELETRODUTO RÍGIDO ROSCÁVEL, PVC, DN 40 MM (1 1/4"), PARA CIRCUITOS TERMINAIS, INSTALADO EM LAJE - FORNECIMENTO E INSTALAÇÃO. AF_12/2015</t>
  </si>
  <si>
    <t>ELETRODUTO RÍGIDO ROSCÁVEL, PVC, DN 20 MM (1/2"), PARA CIRCUITOS TERMINAIS, INSTALADO EM PAREDE - FORNECIMENTO E INSTALAÇÃO. AF_12/2015</t>
  </si>
  <si>
    <t>ELETRODUTO RÍGIDO ROSCÁVEL, PVC, DN 25 MM (3/4"), PARA CIRCUITOS TERMINAIS, INSTALADO EM PAREDE - FORNECIMENTO E INSTALAÇÃO. AF_12/2015</t>
  </si>
  <si>
    <t>ELETRODUTO RÍGIDO ROSCÁVEL, PVC, DN 32 MM (1"), PARA CIRCUITOS TERMINAIS, INSTALADO EM PAREDE - FORNECIMENTO E INSTALAÇÃO. AF_12/2015</t>
  </si>
  <si>
    <t>ELETRODUTO RÍGIDO ROSCÁVEL, PVC, DN 40 MM (1 1/4"), PARA CIRCUITOS TERMINAIS, INSTALADO EM PAREDE - FORNECIMENTO E INSTALAÇÃO. AF_12/2015</t>
  </si>
  <si>
    <t>ELETRODUTO RÍGIDO ROSCÁVEL, PVC, DN 50 MM (1 1/2") - FORNECIMENTO E INSTALAÇÃO. AF_12/2015</t>
  </si>
  <si>
    <t>ELETRODUTO RÍGIDO ROSCÁVEL, PVC, DN 60 MM (2") - FORNECIMENTO E INSTALAÇÃO. AF_12/2015</t>
  </si>
  <si>
    <t>ELETRODUTO RÍGIDO ROSCÁVEL, PVC, DN 75 MM (2 1/2") - FORNECIMENTO E INSTALAÇÃO. AF_12/2015</t>
  </si>
  <si>
    <t>ELETRODUTO RÍGIDO ROSCÁVEL, PVC, DN 85 MM (3") - FORNECIMENTO E INSTALAÇÃO. AF_12/2015</t>
  </si>
  <si>
    <t>ELETRODUTO RÍGIDO ROSCÁVEL, PVC, DN 110 MM (4") - FORNECIMENTO E INSTALAÇÃO. AF_12/2015</t>
  </si>
  <si>
    <t>ELETRODUTO DE AÇO GALVANIZADO, CLASSE SEMI PESADO, DN 40 MM (1 1/2 ), APARENTE, INSTALADO EM TETO - FORNECIMENTO E INSTALAÇÃO. AF_11/2016_P</t>
  </si>
  <si>
    <t>ELETRODUTO DE AÇO GALVANIZADO, CLASSE SEMI PESADO, DN 40 MM (1 1/2  ), APARENTE, INSTALADO EM PAREDE - FORNECIMENTO E INSTALAÇÃO. AF_11/2016_P</t>
  </si>
  <si>
    <t>CONEXOES</t>
  </si>
  <si>
    <t>LUVA PARA ELETRODUTO, PVC, ROSCÁVEL, DN 20 MM (1/2"), PARA CIRCUITOS TERMINAIS, INSTALADA EM FORRO - FORNECIMENTO E INSTALAÇÃO. AF_12/2015</t>
  </si>
  <si>
    <t>LUVA PARA ELETRODUTO, PVC, ROSCÁVEL, DN 25 MM (3/4"), PARA CIRCUITOS TERMINAIS, INSTALADA EM FORRO - FORNECIMENTO E INSTALAÇÃO. AF_12/2015</t>
  </si>
  <si>
    <t>LUVA PARA ELETRODUTO, PVC, ROSCÁVEL, DN 32 MM (1"), PARA CIRCUITOS TERMINAIS, INSTALADA EM FORRO - FORNECIMENTO E INSTALAÇÃO. AF_12/2015</t>
  </si>
  <si>
    <t>LUVA PARA ELETRODUTO, PVC, ROSCÁVEL, DN 40 MM (1 1/4"), PARA CIRCUITOS TERMINAIS, INSTALADA EM FORRO - FORNECIMENTO E INSTALAÇÃO. AF_12/2015</t>
  </si>
  <si>
    <t>LUVA PARA ELETRODUTO, PVC, ROSCÁVEL, DN 20 MM (1/2"), PARA CIRCUITOS TERMINAIS, INSTALADA EM LAJE - FORNECIMENTO E INSTALAÇÃO. AF_12/2015</t>
  </si>
  <si>
    <t>LUVA PARA ELETRODUTO, PVC, ROSCÁVEL, DN 25 MM (3/4"), PARA CIRCUITOS TERMINAIS, INSTALADA EM LAJE - FORNECIMENTO E INSTALAÇÃO. AF_12/2015</t>
  </si>
  <si>
    <t>LUVA PARA ELETRODUTO, PVC, ROSCÁVEL, DN 32 MM (1"), PARA CIRCUITOS TERMINAIS, INSTALADA EM LAJE - FORNECIMENTO E INSTALAÇÃO. AF_12/2015</t>
  </si>
  <si>
    <t>LUVA PARA ELETRODUTO, PVC, ROSCÁVEL, DN 40 MM (1 1/4"), PARA CIRCUITOS TERMINAIS, INSTALADA EM LAJE - FORNECIMENTO E INSTALAÇÃO. AF_12/2015</t>
  </si>
  <si>
    <t>LUVA PARA ELETRODUTO, PVC, ROSCÁVEL, DN 20 MM (1/2"), PARA CIRCUITOS TERMINAIS, INSTALADA EM PAREDE - FORNECIMENTO E INSTALAÇÃO. AF_12/2015</t>
  </si>
  <si>
    <t>LUVA PARA ELETRODUTO, PVC, ROSCÁVEL, DN 25 MM (3/4"), PARA CIRCUITOS TERMINAIS, INSTALADA EM PAREDE - FORNECIMENTO E INSTALAÇÃO. AF_12/2015</t>
  </si>
  <si>
    <t>LUVA PARA ELETRODUTO, PVC, ROSCÁVEL, DN 32 MM (1"), PARA CIRCUITOS TERMINAIS, INSTALADA EM PAREDE - FORNECIMENTO E INSTALAÇÃO. AF_12/2015</t>
  </si>
  <si>
    <t>LUVA PARA ELETRODUTO, PVC, ROSCÁVEL, DN 40 MM (1 1/4"), PARA CIRCUITOS TERMINAIS, INSTALADA EM PAREDE - FORNECIMENTO E INSTALAÇÃO. AF_12/2015</t>
  </si>
  <si>
    <t>CURVA 90 GRAUS PARA ELETRODUTO, PVC, ROSCÁVEL, DN 20 MM (1/2"), PARA CIRCUITOS TERMINAIS, INSTALADA EM FORRO - FORNECIMENTO E INSTALAÇÃO. AF_12/2015</t>
  </si>
  <si>
    <t>CURVA 180 GRAUS PARA ELETRODUTO, PVC, ROSCÁVEL, DN 20 MM (1/2"), PARA CIRCUITOS TERMINAIS, INSTALADA EM FORRO - FORNECIMENTO E INSTALAÇÃO. AF_12/2015</t>
  </si>
  <si>
    <t>CURVA 90 GRAUS PARA ELETRODUTO, PVC, ROSCÁVEL, DN 25 MM (3/4"), PARA CIRCUITOS TERMINAIS, INSTALADA EM FORRO - FORNECIMENTO E INSTALAÇÃO. AF_12/2015</t>
  </si>
  <si>
    <t>CURVA 18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CURVA 90 GRAUS PARA ELETRODUTO, PVC, ROSCÁVEL, DN 40 MM (1 1/4"), PARA CIRCUITOS TERMINAIS, INSTALADA EM FORRO - FORNECIMENTO E INSTALAÇÃO. AF_12/2015</t>
  </si>
  <si>
    <t>CURVA 180 GRAUS PARA ELETRODUTO, PVC, ROSCÁVEL, DN 40 MM (1 1/4"), PARA CIRCUITOS TERMINAIS, INSTALADA EM FORRO - FORNECIMENTO E INSTALAÇÃO. AF_12/2015</t>
  </si>
  <si>
    <t>CURVA 90 GRAUS PARA ELETRODUTO, PVC, ROSCÁVEL, DN 20 MM (1/2"), PARA CIRCUITOS TERMINAIS, INSTALADA EM LAJE - FORNECIMENTO E INSTALAÇÃO. AF_12/2015</t>
  </si>
  <si>
    <t>CURVA 180 GRAUS PARA ELETRODUTO, PVC, ROSCÁVEL, DN 20 MM (1/2"), PARA CIRCUITOS TERMINAIS, INSTALADA EM LAJE - FORNECIMENTO E INSTALAÇÃO. AF_12/2015</t>
  </si>
  <si>
    <t>CURVA 90 GRAUS PARA ELETRODUTO, PVC, ROSCÁVEL, DN 25 MM (3/4"), PARA CIRCUITOS TERMINAIS, INSTALADA EM LAJE - FORNECIMENTO E INSTALAÇÃO. AF_12/2015</t>
  </si>
  <si>
    <t>CURVA 180 GRAUS PARA ELETRODUTO, PVC, ROSCÁVEL, DN 25 MM (3/4"), PARA CIRCUITOS TERMINAIS, INSTALADA EM LAJE - FORNECIMENTO E INSTALAÇÃO. AF_12/2015</t>
  </si>
  <si>
    <t>CURVA 90 GRAUS PARA ELETRODUTO, PVC, ROSCÁVEL, DN 32 MM (1"), PARA CIRCUITOS TERMINAIS, INSTALADA EM LAJE - FORNECIMENTO E INSTALAÇÃO. AF_12/2015</t>
  </si>
  <si>
    <t>CURVA 90 GRAUS PARA ELETRODUTO, PVC, ROSCÁVEL, DN 40 MM (1 1/4"), PARA CIRCUITOS TERMINAIS, INSTALADA EM LAJE - FORNECIMENTO E INSTALAÇÃO. AF_12/2015</t>
  </si>
  <si>
    <t>CURVA 180 GRAUS PARA ELETRODUTO, PVC, ROSCÁVEL, DN 40 MM (1 1/4"), PARA CIRCUITOS TERMINAIS, INSTALADA EM LAJE - FORNECIMENTO E INSTALAÇÃO. AF_12/2015</t>
  </si>
  <si>
    <t>CURVA 90 GRAUS PARA ELETRODUTO, PVC, ROSCÁVEL, DN 20 MM (1/2"), PARA CIRCUITOS TERMINAIS, INSTALADA EM PAREDE - FORNECIMENTO E INSTALAÇÃO. AF_12/2015</t>
  </si>
  <si>
    <t>CURVA 180 GRAUS PARA ELETRODUTO, PVC, ROSCÁVEL, DN 20 MM (1/2"), PARA CIRCUITOS TERMINAIS, INSTALADA EM PAREDE - FORNECIMENTO E INSTALAÇÃO. AF_12/2015</t>
  </si>
  <si>
    <t>CURVA 90 GRAUS PARA ELETRODUTO, PVC, ROSCÁVEL, DN 25 MM (3/4"), PARA CIRCUITOS TERMINAIS, INSTALADA EM PAREDE - FORNECIMENTO E INSTALAÇÃO. AF_12/2015</t>
  </si>
  <si>
    <t>CURVA 180 GRAUS PARA ELETRODUTO, PVC, ROSCÁVEL, DN 25 MM (3/4"), PARA CIRCUITOS TERMINAIS, INSTALADA EM PAREDE - FORNECIMENTO E INSTALAÇÃO. AF_12/2015</t>
  </si>
  <si>
    <t>CURVA 90 GRAUS PARA ELETRODUTO, PVC, ROSCÁVEL, DN 32 MM (1"), PARA CIRCUITOS TERMINAIS, INSTALADA EM PAREDE - FORNECIMENTO E INSTALAÇÃO. AF_12/2015</t>
  </si>
  <si>
    <t>CURVA 90 GRAUS PARA ELETRODUTO, PVC, ROSCÁVEL, DN 40 MM (1 1/4"), PARA CIRCUITOS TERMINAIS, INSTALADA EM PAREDE - FORNECIMENTO E INSTALAÇÃO. AF_12/2015</t>
  </si>
  <si>
    <t>CURVA 180 GRAUS PARA ELETRODUTO, PVC, ROSCÁVEL, DN 40 MM (1 1/4"), PARA CIRCUITOS TERMINAIS, INSTALADA EM PAREDE - FORNECIMENTO E INSTALAÇÃO. AF_12/2015</t>
  </si>
  <si>
    <t>LUVA PARA ELETRODUTO, PVC, ROSCÁVEL, DN 50 MM (1 1/2") - FORNECIMENTO E INSTALAÇÃO. AF_12/2015</t>
  </si>
  <si>
    <t>LUVA PARA ELETRODUTO, PVC, ROSCÁVEL, DN 60 MM (2") - FORNECIMENTO E INSTALAÇÃO. AF_12/2015</t>
  </si>
  <si>
    <t>LUVA PARA ELETRODUTO, PVC, ROSCÁVEL, DN 75 MM (2 1/2") - FORNECIMENTO E INSTALAÇÃO. AF_12/2015</t>
  </si>
  <si>
    <t>LUVA PARA ELETRODUTO, PVC, ROSCÁVEL, DN 85 MM (3") - FORNECIMENTO E INSTALAÇÃO. AF_12/2015</t>
  </si>
  <si>
    <t>LUVA PARA ELETRODUTO, PVC, ROSCÁVEL, DN 110 MM (4") - FORNECIMENTO E INSTALAÇÃO. AF_12/2015</t>
  </si>
  <si>
    <t>CURVA 90 GRAUS PARA ELETRODUTO, PVC, ROSCÁVEL, DN 50 MM (1 1/2") - FORNECIMENTO E INSTALAÇÃO. AF_12/2015</t>
  </si>
  <si>
    <t>CURVA 90 GRAUS PARA ELETRODUTO, PVC, ROSCÁVEL, DN 60 MM (2") - FORNECIMENTO E INSTALAÇÃO. AF_12/2015</t>
  </si>
  <si>
    <t>CURVA 90 GRAUS PARA ELETRODUTO, PVC, ROSCÁVEL, DN 75 MM (2 1/2") - FORNECIMENTO E INSTALAÇÃO. AF_12/2015</t>
  </si>
  <si>
    <t>CURVA 90 GRAUS PARA ELETRODUTO, PVC, ROSCÁVEL, DN 85 MM (3") - FORNECIMENTO E INSTALAÇÃO. AF_12/2015</t>
  </si>
  <si>
    <t>CURVA 90 GRAUS PARA ELETRODUTO, PVC, ROSCÁVEL, DN 110 MM (4") - FORNECIMENTO E INSTALAÇÃO. AF_12/2015</t>
  </si>
  <si>
    <t>LUVA DE EMENDA PARA ELETRODUTO, AÇO GALVANIZADO, DN 20 MM (3/4  ), APARENTE, INSTALADA EM TETO - FORNECIMENTO E INSTALAÇÃO. AF_11/2016_P</t>
  </si>
  <si>
    <t>LUVA DE EMENDA PARA ELETRODUTO, AÇO GALVANIZADO, DN 25 MM (1''), APARENTE, INSTALADA EM TETO - FORNECIMENTO E INSTALAÇÃO. AF_11/2016_P</t>
  </si>
  <si>
    <t>LUVA DE EMENDA PARA ELETRODUTO, AÇO GALVANIZADO, DN 32 MM (1 1/4''), APARENTE, INSTALADA EM TETO - FORNECIMENTO E INSTALAÇÃO. AF_11/2016_P</t>
  </si>
  <si>
    <t>LUVA DE EMENDA PARA ELETRODUTO, AÇO GALVANIZADO, DN 40 MM (1 1/2''), APARENTE, INSTALADA EM TETO - FORNECIMENTO E INSTALAÇÃO. AF_11/2016_P</t>
  </si>
  <si>
    <t>LUVA DE EMENDA PARA ELETRODUTO, AÇO GALVANIZADO, DN 20 MM (3/4''), APARENTE, INSTALADA EM PAREDE - FORNECIMENTO E INSTALAÇÃO. AF_11/2016_P</t>
  </si>
  <si>
    <t>LUVA DE EMENDA PARA ELETRODUTO, AÇO GALVANIZADO, DN 25 MM (1''), APARENTE, INSTALADA EM PAREDE - FORNECIMENTO E INSTALAÇÃO. AF_11/2016_P</t>
  </si>
  <si>
    <t>LUVA DE EMENDA PARA ELETRODUTO, AÇO GALVANIZADO, DN 32 MM (1 1/4''), APARENTE, INSTALADA EM PAREDE - FORNECIMENTO E INSTALAÇÃO. AF_11/2016_P</t>
  </si>
  <si>
    <t>LUVA DE EMENDA PARA ELETRODUTO, AÇO GALVANIZADO, DN 40 MM (1 1/2''), APARENTE, INSTALADA EM PAREDE - FORNECIMENTO E INSTALAÇÃO. AF_11/2016_P</t>
  </si>
  <si>
    <t>FIOS/CABOS</t>
  </si>
  <si>
    <t>CABO DE COBRE FLEXÍVEL ISOLADO, 1,5 MM², ANTI-CHAMA 450/750 V, PARA CIRCUITOS TERMINAIS - FORNECIMENTO E INSTALAÇÃO. AF_12/2015</t>
  </si>
  <si>
    <t>CABO DE COBRE FLEXÍVEL ISOLADO, 1,5 MM², ANTI-CHAMA 0,6/1,0 KV, PARA CIRCUITOS TERMINAIS - FORNECIMENTO E INSTALAÇÃO. AF_12/2015</t>
  </si>
  <si>
    <t>CABO DE COBRE FLEXÍVEL ISOLADO, 2,5 MM², ANTI-CHAMA 450/750 V, PARA CIRCUITOS TERMINAIS - FORNECIMENTO E INSTALAÇÃO. AF_12/2015</t>
  </si>
  <si>
    <t>CABO DE COBRE FLEXÍVEL ISOLADO, 2,5 MM², ANTI-CHAMA 0,6/1,0 KV, PARA CIRCUITOS TERMINAIS - FORNECIMENTO E INSTALAÇÃO. AF_12/2015</t>
  </si>
  <si>
    <t>CABO DE COBRE FLEXÍVEL ISOLADO, 4 MM², ANTI-CHAMA 450/750 V, PARA CIRCUITOS TERMINAIS - FORNECIMENTO E INSTALAÇÃO. AF_12/2015</t>
  </si>
  <si>
    <t>CABO DE COBRE FLEXÍVEL ISOLADO, 4 MM², ANTI-CHAMA 0,6/1,0 KV, PARA CIRCUITOS TERMINAIS - FORNECIMENTO E INSTALAÇÃO. AF_12/2015</t>
  </si>
  <si>
    <t>CABO DE COBRE FLEXÍVEL ISOLADO, 6 MM², ANTI-CHAMA 450/750 V, PARA CIRCUITOS TERMINAIS - FORNECIMENTO E INSTALAÇÃO. AF_12/2015</t>
  </si>
  <si>
    <t>CABO DE COBRE FLEXÍVEL ISOLADO, 6 MM², ANTI-CHAMA 0,6/1,0 KV, PARA CIRCUITOS TERMINAIS - FORNECIMENTO E INSTALAÇÃO. AF_12/2015</t>
  </si>
  <si>
    <t>CABO DE COBRE FLEXÍVEL ISOLADO, 10 MM², ANTI-CHAMA 450/750 V, PARA CIRCUITOS TERMINAIS - FORNECIMENTO E INSTALAÇÃO. AF_12/2015</t>
  </si>
  <si>
    <t>CABO DE COBRE FLEXÍVEL ISOLADO, 10 MM², ANTI-CHAMA 0,6/1,0 KV, PARA CIRCUITOS TERMINAIS - FORNECIMENTO E INSTALAÇÃO. AF_12/2015</t>
  </si>
  <si>
    <t>CABO DE COBRE FLEXÍVEL ISOLADO, 16 MM², ANTI-CHAMA 450/750 V, PARA CIRCUITOS TERMINAIS - FORNECIMENTO E INSTALAÇÃO. AF_12/2015</t>
  </si>
  <si>
    <t>CABO DE COBRE FLEXÍVEL ISOLADO, 16 MM², ANTI-CHAMA 0,6/1,0 KV, PARA CIRCUITOS TERMINAIS - FORNECIMENTO E INSTALAÇÃO. AF_12/2015</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450/750 V, PARA DISTRIBUIÇÃO - FORNECIMENTO E INSTALAÇÃO. AF_12/2015</t>
  </si>
  <si>
    <t>CABO DE COBRE FLEXÍVEL ISOLADO, 25 MM², ANTI-CHAMA 0,6/1,0 KV, PARA DISTRIBUIÇÃO - FORNECIMENTO E INSTALAÇÃO. AF_12/2015</t>
  </si>
  <si>
    <t>CABO DE COBRE FLEXÍVEL ISOLADO, 35 MM², ANTI-CHAMA 450/750 V, PARA DISTRIBUIÇÃO - FORNECIMENTO E INSTALAÇÃO. AF_12/2015</t>
  </si>
  <si>
    <t>CABO DE COBRE FLEXÍVEL ISOLADO, 35 MM², ANTI-CHAMA 0,6/1,0 KV, PARA DISTRIBUIÇÃO - FORNECIMENTO E INSTALAÇÃO. AF_12/2015</t>
  </si>
  <si>
    <t>CABO DE COBRE FLEXÍVEL ISOLADO, 50 MM², ANTI-CHAMA 450/750 V, PARA DISTRIBUIÇÃO - FORNECIMENTO E INSTALAÇÃO. AF_12/2015</t>
  </si>
  <si>
    <t>CABO DE COBRE FLEXÍVEL ISOLADO, 50 MM², ANTI-CHAMA 0,6/1,0 KV, PARA DISTRIBUIÇÃO - FORNECIMENTO E INSTALAÇÃO. AF_12/2015</t>
  </si>
  <si>
    <t>CABO DE COBRE FLEXÍVEL ISOLADO, 70 MM², ANTI-CHAMA 450/750 V, PARA DISTRIBUIÇÃO - FORNECIMENTO E INSTALAÇÃO. AF_12/2015</t>
  </si>
  <si>
    <t>CABO DE COBRE FLEXÍVEL ISOLADO, 70 MM², ANTI-CHAMA 0,6/1,0 KV, PARA DISTRIBUIÇÃO - FORNECIMENTO E INSTALAÇÃO. AF_12/2015</t>
  </si>
  <si>
    <t>CABO DE COBRE FLEXÍVEL ISOLADO, 95 MM², ANTI-CHAMA 450/750 V, PARA DISTRIBUIÇÃO - FORNECIMENTO E INSTALAÇÃO. AF_12/2015</t>
  </si>
  <si>
    <t>CABO DE COBRE FLEXÍVEL ISOLADO, 95 MM², ANTI-CHAMA 0,6/1,0 KV, PARA DISTRIBUIÇÃO - FORNECIMENTO E INSTALAÇÃO. AF_12/2015</t>
  </si>
  <si>
    <t>CABO DE COBRE FLEXÍVEL ISOLADO, 120 MM², ANTI-CHAMA 450/750 V, PARA DISTRIBUIÇÃO - FORNECIMENTO E INSTALAÇÃO. AF_12/2015</t>
  </si>
  <si>
    <t>CABO DE COBRE FLEXÍVEL ISOLADO, 120 MM², ANTI-CHAMA 0,6/1,0 KV, PARA DISTRIBUIÇÃO - FORNECIMENTO E INSTALAÇÃO. AF_12/2015</t>
  </si>
  <si>
    <t>CABO DE COBRE FLEXÍVEL ISOLADO, 150 MM², ANTI-CHAMA 450/750 V, PARA DISTRIBUIÇÃO - FORNECIMENTO E INSTALAÇÃO. AF_12/2015</t>
  </si>
  <si>
    <t>CABO DE COBRE FLEXÍVEL ISOLADO, 150 MM², ANTI-CHAMA 0,6/1,0 KV, PARA DISTRIBUIÇÃO - FORNECIMENTO E INSTALAÇÃO. AF_12/2015</t>
  </si>
  <si>
    <t>CABO DE COBRE FLEXÍVEL ISOLADO, 185 MM², ANTI-CHAMA 450/750 V, PARA DISTRIBUIÇÃO - FORNECIMENTO E INSTALAÇÃO. AF_12/2015</t>
  </si>
  <si>
    <t>CABO DE COBRE FLEXÍVEL ISOLADO, 185 MM², ANTI-CHAMA 0,6/1,0 KV, PARA DISTRIBUIÇÃO - FORNECIMENTO E INSTALAÇÃO. AF_12/2015</t>
  </si>
  <si>
    <t>CABO DE COBRE FLEXÍVEL ISOLADO, 240 MM², ANTI-CHAMA 450/750 V, PARA DISTRIBUIÇÃO - FORNECIMENTO E INSTALAÇÃO. AF_12/2015</t>
  </si>
  <si>
    <t>CABO DE COBRE FLEXÍVEL ISOLADO, 240 MM², ANTI-CHAMA 0,6/1,0 KV, PARA DISTRIBUIÇÃO - FORNECIMENTO E INSTALAÇÃO. AF_12/2015</t>
  </si>
  <si>
    <t>CABO DE COBRE FLEXÍVEL ISOLADO, 300 MM², ANTI-CHAMA 0,6/1,0 KV, PARA DISTRIBUIÇÃO - FORNECIMENTO E INSTALAÇÃO. AF_12/2015</t>
  </si>
  <si>
    <t>CAIXAS</t>
  </si>
  <si>
    <t>CAIXA DE PASSAGEM 30X30X40 COM TAMPA E DRENO BRITA</t>
  </si>
  <si>
    <t>CAIXA OCTOGONAL 4" X 4", PVC, INSTALADA EM LAJE - FORNECIMENTO E INSTALAÇÃO. AF_12/2015</t>
  </si>
  <si>
    <t>CAIXA OCTOGONAL 3" X 3", PVC, INSTALADA EM LAJE - FORNECIMENTO E INSTALAÇÃO. AF_12/2015</t>
  </si>
  <si>
    <t>CAIXA RETANGULAR 4" X 2" ALTA (2,00 M DO PISO), PVC, INSTALADA EM PAREDE - FORNECIMENTO E INSTALAÇÃO. AF_12/2015</t>
  </si>
  <si>
    <t>CAIXA RETANGULAR 4" X 2" MÉDIA (1,30 M DO PISO), PVC, INSTALADA EM PAREDE - FORNECIMENTO E INSTALAÇÃO. AF_12/2015</t>
  </si>
  <si>
    <t>CAIXA RETANGULAR 4" X 2" BAIXA (0,30 M DO PISO), PVC, INSTALADA EM PAREDE - FORNECIMENTO E INSTALAÇÃO. AF_12/2015</t>
  </si>
  <si>
    <t>CAIXA RETANGULAR 4" X 4" ALTA (2,00 M DO PISO), PVC, INSTALADA EM PAREDE - FORNECIMENTO E INSTALAÇÃO. AF_12/2015</t>
  </si>
  <si>
    <t>CAIXA RETANGULAR 4" X 4" MÉDIA (1,30 M DO PISO), PVC, INSTALADA EM PAREDE - FORNECIMENTO E INSTALAÇÃO. AF_12/2015</t>
  </si>
  <si>
    <t>CAIXA RETANGULAR 4" X 4" BAIXA (0,30 M DO PISO), PVC, INSTALADA EM PAREDE - FORNECIMENTO E INSTALAÇÃO. AF_12/2015</t>
  </si>
  <si>
    <t>CAIXA OCTOGONAL 4" X 4", METÁLICA, INSTALADA EM LAJE - FORNECIMENTO E INSTALAÇÃO. AF_12/2015</t>
  </si>
  <si>
    <t>CAIXA SEXTAVADA 3" X 3", METÁLICA, INSTALADA EM LAJE - FORNECIMENTO E INSTALAÇÃO. AF_12/2015</t>
  </si>
  <si>
    <t>CAIXA RETANGULAR 4" X 2" ALTA (2,00 M DO PISO), METÁLICA, INSTALADA EM PAREDE - FORNECIMENTO E INSTALAÇÃO. AF_12/2015</t>
  </si>
  <si>
    <t>CAIXA RETANGULAR 4" X 2" MÉDIA (1,30 M DO PISO), METÁLICA, INSTALADA EM PAREDE - FORNECIMENTO E INSTALAÇÃO. AF_12/2015</t>
  </si>
  <si>
    <t>CAIXA RETANGULAR 4" X 2" BAIXA (0,30 M DO PISO), METÁLICA, INSTALADA EM PAREDE - FORNECIMENTO E INSTALAÇÃO. AF_12/2015</t>
  </si>
  <si>
    <t>CAIXA RETANGULAR 4" X 4" ALTA (2,00 M DO PISO), METÁLICA, INSTALADA EM PAREDE - FORNECIMENTO E INSTALAÇÃO. AF_12/2015</t>
  </si>
  <si>
    <t>CAIXA RETANGULAR 4" X 4" MÉDIA (1,30 M DO PISO), METÁLICA, INSTALADA EM PAREDE - FORNECIMENTO E INSTALAÇÃO. AF_12/2015</t>
  </si>
  <si>
    <t>CAIXA RETANGULAR 4" X 4" BAIXA (0,30 M DO PISO), METÁLICA, INSTALADA EM PAREDE - FORNECIMENTO E INSTALAÇÃO. AF_12/2015</t>
  </si>
  <si>
    <t>CONDULETE DE ALUMÍNIO, TIPO B, PARA ELETRODUTO DE AÇO GALVANIZADO DN 20 MM (3/4''), APARENTE - FORNECIMENTO E INSTALAÇÃO. AF_11/2016_P</t>
  </si>
  <si>
    <t>CONDULETE DE ALUMÍNIO, TIPO C, PARA ELETRODUTO DE AÇO GALVANIZADO DN 20 MM (3/4''), APARENTE - FORNECIMENTO E INSTALAÇÃO. AF_11/2016_P</t>
  </si>
  <si>
    <t>CONDULETE DE ALUMÍNIO, TIPO E, PARA ELETRODUTO DE AÇO GALVANIZADO DN 20 MM (3/4''), APARENTE - FORNECIMENTO E INSTALAÇÃO. AF_11/2016_P</t>
  </si>
  <si>
    <t>CONDULETE DE ALUMÍNIO, TIPO B, PARA ELETRODUTO DE AÇO GALVANIZADO DN 25 MM (1''), APARENTE - FORNECIMENTO E INSTALAÇÃO. AF_11/2016_P</t>
  </si>
  <si>
    <t>CONDULETE DE ALUMÍNIO, TIPO C, PARA ELETRODUTO DE AÇO GALVANIZADO DN 25 MM (1''), APARENTE - FORNECIMENTO E INSTALAÇÃO. AF_11/2016_P</t>
  </si>
  <si>
    <t>CONDULETE DE ALUMÍNIO, TIPO E, ELETRODUTO DE AÇO GALVANIZADO DN 25 MM (1''), APARENTE - FORNECIMENTO E INSTALAÇÃO. AF_11/2016_P</t>
  </si>
  <si>
    <t>CONDULETE DE ALUMÍNIO, TIPO E, PARA ELETRODUTO DE AÇO GALVANIZADO DN 32 MM (1 1/4''), APARENTE - FORNECIMENTO E INSTALAÇÃO. AF_11/2016_P</t>
  </si>
  <si>
    <t>CONDULETE DE ALUMÍNIO, TIPO LR, PARA ELETRODUTO DE AÇO GALVANIZADO DN 20 MM (3/4''), APARENTE - FORNECIMENTO E INSTALAÇÃO. AF_11/2016_P</t>
  </si>
  <si>
    <t>CONDULETE DE ALUMÍNIO, TIPO LR, PARA ELETRODUTO DE AÇO GALVANIZADO DN 25 MM (1''), APARENTE - FORNECIMENTO E INSTALAÇÃO. AF_11/2016_P</t>
  </si>
  <si>
    <t>CONDULETE DE ALUMÍNIO, TIPO LR, PARA ELETRODUTO DE AÇO GALVANIZADO DN 32 MM (1 1/4''), APARENTE - FORNECIMENTO E INSTALAÇÃO. AF_11/2016_P</t>
  </si>
  <si>
    <t>CONDULETE DE ALUMÍNIO, TIPO T, PARA ELETRODUTO DE AÇO GALVANIZADO DN 20 MM (3/4''), APARENTE - FORNECIMENTO E INSTALAÇÃO. AF_11/2016_P</t>
  </si>
  <si>
    <t>CONDULETE DE ALUMÍNIO, TIPO T, PARA ELETRODUTO DE AÇO GALVANIZADO DN 25 MM (1''), APARENTE - FORNECIMENTO E INSTALAÇÃO. AF_11/2016_P</t>
  </si>
  <si>
    <t>CONDULETE DE ALUMÍNIO, TIPO T, PARA ELETRODUTO DE AÇO GALVANIZADO DN 32 MM (1 1/4''), APARENTE - FORNECIMENTO E INSTALAÇÃO. AF_11/2016_P</t>
  </si>
  <si>
    <t>CONDULETE DE ALUMÍNIO, TIPO X, PARA ELETRODUTO DE AÇO GALVANIZADO DN 20 MM (3/4''), APARENTE - FORNECIMENTO E INSTALAÇÃO. AF_11/2016_P</t>
  </si>
  <si>
    <t>CONDULETE DE ALUMÍNIO, TIPO X, PARA ELETRODUTO DE AÇO GALVANIZADO DN 25 MM (1''), APARENTE - FORNECIMENTO E INSTALAÇÃO. AF_11/2016_P</t>
  </si>
  <si>
    <t>CONDULETE DE ALUMÍNIO, TIPO X, PARA ELETRODUTO DE AÇO GALVANIZADO DN 32 MM (1 1/4''), APARENTE - FORNECIMENTO E INSTALAÇÃO. AF_11/2016_P</t>
  </si>
  <si>
    <t>CONDULETE DE PVC, TIPO B, PARA ELETRODUTO DE PVC SOLDÁVEL DN 20 MM (1/2''), APARENTE - FORNECIMENTO E INSTALAÇÃO. AF_11/2016</t>
  </si>
  <si>
    <t>CONDULETE DE PVC, TIPO B, PARA ELETRODUTO DE PVC SOLDÁVEL DN 25 MM (3/4''), APARENTE - FORNECIMENTO E INSTALAÇÃO. AF_11/2016</t>
  </si>
  <si>
    <t>CONDULETE DE PVC, TIPO B, PARA ELETRODUTO DE PVC SOLDÁVEL DN 32 MM (1''), APARENTE - FORNECIMENTO E INSTALAÇÃO. AF_11/2016</t>
  </si>
  <si>
    <t>CONDULETE DE PVC, TIPO LL, PARA ELETRODUTO DE PVC SOLDÁVEL DN 20 MM (1/2''), APARENTE - FORNECIMENTO E INSTALAÇÃO. AF_11/2016</t>
  </si>
  <si>
    <t>CONDULETE DE PVC, TIPO LL, PARA ELETRODUTO DE PVC SOLDÁVEL DN 25 MM (3/4''), APARENTE - FORNECIMENTO E INSTALAÇÃO. AF_11/2016</t>
  </si>
  <si>
    <t>CONDULETE DE PVC, TIPO LL, PARA ELETRODUTO DE PVC SOLDÁVEL DN 32 MM (1''), APARENTE - FORNECIMENTO E INSTALAÇÃO. AF_11/2016</t>
  </si>
  <si>
    <t>CONDULETE DE PVC, TIPO LB, PARA ELETRODUTO DE PVC SOLDÁVEL DN 20 MM (1/2''), APARENTE - FORNECIMENTO E INSTALAÇÃO. AF_11/2016</t>
  </si>
  <si>
    <t>CONDULETE DE PVC, TIPO LB, PARA ELETRODUTO DE PVC SOLDÁVEL DN 25 MM (3/4''), APARENTE - FORNECIMENTO E INSTALAÇÃO. AF_11/2016</t>
  </si>
  <si>
    <t>CONDULETE DE PVC, TIPO LB, PARA ELETRODUTO DE PVC SOLDÁVEL DN 32 MM (1''), APARENTE - FORNECIMENTO E INSTALAÇÃO. AF_11/2016</t>
  </si>
  <si>
    <t>CONDULETE DE PVC, TIPO TB, PARA ELETRODUTO DE PVC SOLDÁVEL DN 20 MM (1/2''), APARENTE - FORNECIMENTO E INSTALAÇÃO. AF_11/2016</t>
  </si>
  <si>
    <t>CONDULETE DE PVC, TIPO TB, PARA ELETRODUTO DE PVC SOLDÁVEL DN 25 MM (3/4''), APARENTE - FORNECIMENTO E INSTALAÇÃO. AF_11/2016</t>
  </si>
  <si>
    <t>CONDULETE DE PVC, TIPO TB, PARA ELETRODUTO DE PVC SOLDÁVEL DN 32 MM (1''), APARENTE - FORNECIMENTO E INSTALAÇÃO. AF_11/2016</t>
  </si>
  <si>
    <t>CONDULETE DE PVC, TIPO X, PARA ELETRODUTO DE PVC SOLDÁVEL DN 20 MM (1/2''), APARENTE - FORNECIMENTO E INSTALAÇÃO. AF_11/2016</t>
  </si>
  <si>
    <t>CONDULETE DE PVC, TIPO X, PARA ELETRODUTO DE PVC SOLDÁVEL DN 25 MM (3/4''), APARENTE - FORNECIMENTO E INSTALAÇÃO. AF_11/2016</t>
  </si>
  <si>
    <t>CONDULETE DE PVC, TIPO X, PARA ELETRODUTO DE PVC SOLDÁVEL DN 32 MM (1''), APARENTE - FORNECIMENTO E INSTALAÇÃO. AF_11/2016</t>
  </si>
  <si>
    <t>QUADROS/DISJUNTORES</t>
  </si>
  <si>
    <t>CAIXA DE PROTECAO PARA MEDIDOR MONOFASICO, FORNECIMENTO E INSTALACAO</t>
  </si>
  <si>
    <t>DISJUNTOR BAIXA TENSAO TRIPOLAR A SECO  800A/600V, INCLUSIVE ELETROTÉCNICO</t>
  </si>
  <si>
    <t>CONTATOR TRIPOLAR I NOMINAL 12A - FORNECIMENTO E INSTALACAO INCLUSIVE ELETROTÉCNICO</t>
  </si>
  <si>
    <t>CONTATOR TRIPOLAR I NOMINAL 22A - FORNECIMENTO E INSTALACAO INCLUSIVE ELETROTÉCNICO</t>
  </si>
  <si>
    <t>CONTATOR TRIPOLAR I NOMINAL 36A - FORNECIMENTO E INSTALACAO INCLUSIVE ELETROTÉCNICO</t>
  </si>
  <si>
    <t>CONTATOR TRIPOLAR I NOMIMAL 94A - FORNECIMENTO E INSTALACAO INCLUSIVE ELETROTÉCNICO</t>
  </si>
  <si>
    <t>DISJUNTORES</t>
  </si>
  <si>
    <t>DISJUNTOR TERMOMAGNETICO MONOPOLAR PADRAO NEMA (AMERICANO) 10 A 30A 240V, FORNECIMENTO E INSTALACAO</t>
  </si>
  <si>
    <t>DISJUNTOR TERMOMAGNETICO MONOPOLAR PADRAO NEMA (AMERICANO) 35 A 50A 240V, FORNECIMENTO E INSTALACAO</t>
  </si>
  <si>
    <t>DISJUNTOR TERMOMAGNETICO BIPOLAR PADRAO NEMA (AMERICANO) 10 A 50A 240V, FORNECIMENTO E INSTALACAO</t>
  </si>
  <si>
    <t>DISJUNTOR TERMOMAGNETICO TRIPOLAR PADRAO NEMA (AMERICANO) 10 A 50A 240V, FORNECIMENTO E INSTALACAO</t>
  </si>
  <si>
    <t>DISJUNTOR TERMOMAGNETICO TRIPOLAR PADRAO NEMA (AMERICANO) 60 A 100A 240V, FORNECIMENTO E INSTALACAO</t>
  </si>
  <si>
    <t>DISJUNTOR TERMOMAGNETICO TRIPOLAR PADRAO NEMA (AMERICANO) 125 A 150A 240V, FORNECIMENTO E INSTALACAO</t>
  </si>
  <si>
    <t>DISJUNTOR TERMOMAGNETICO TRIPOLAR EM CAIXA MOLDADA 250A 600V, FORNECIMENTO E INSTALACAO</t>
  </si>
  <si>
    <t>DISJUNTOR TERMOMAGNETICO TRIPOLAR EM CAIXA MOLDADA 300 A 400A 600V, FORNECIMENTO E INSTALACAO</t>
  </si>
  <si>
    <t>DISJUNTOR TERMOMAGNETICO TRIPOLAR EM CAIXA MOLDADA 500 A 600A 600V, FORNECIMENTO E INSTALACAO</t>
  </si>
  <si>
    <t>DISJUNTOR TERMOMAGNETICO TRIPOLAR EM CAIXA MOLDADA 175 A 225A 240V, FORNECIMENTO E INSTALACAO</t>
  </si>
  <si>
    <t>QUADROS DE DISTRIBUICAO.</t>
  </si>
  <si>
    <t>QUADRO DE DISTRIBUICAO DE ENERGIA DE EMBUTIR, EM CHAPA METALICA, PARA 18 DISJUNTORES TERMOMAGNETICOS MONOPOLARES, COM BARRAMENTO TRIFASICO E NEUTRO, FORNECIMENTO E INSTALACAO</t>
  </si>
  <si>
    <t>QUADRO DE DISTRIBUICAO DE ENERGIA DE EMBUTIR, EM CHAPA METALICA, PARA 24 DISJUNTORES TERMOMAGNETICOS MONOPOLARES, COM BARRAMENTO TRIFASICO E NEUTRO, FORNECIMENTO E INSTALACAO</t>
  </si>
  <si>
    <t>QUADRO DE DISTRIBUICAO DE ENERGIA DE EMBUTIR, EM CHAPA METALICA, PARA 32 DISJUNTORES TERMOMAGNETICOS MONOPOLARES, COM BARRAMENTO TRIFASICO E NEUTRO, FORNECIMENTO E INSTALACAO</t>
  </si>
  <si>
    <t>QUADRO DE DISTRIBUICAO DE ENERGIA DE EMBUTIR, EM CHAPA METALICA, PARA 40 DISJUNTORES TERMOMAGNETICOS MONOPOLARES, COM BARRAMENTO TRIFASICO E NEUTRO, FORNECIMENTO E INSTALACAO</t>
  </si>
  <si>
    <t>QUADRO DE DISTRIBUICAO DE ENERGIA DE EMBUTIR, EM CHAPA METALICA, PARA 50 DISJUNTORES TERMOMAGNETICOS MONOPOLARES, COM BARRAMENTO TRIFASICO E NEUTRO, FORNECIMENTO E INSTALACAO</t>
  </si>
  <si>
    <t>QUADRO DE DISTRIBUICAO DE ENERGIA EM CHAPA DE ACO GALVANIZADO, PARA 12 DISJUNTORES TERMOMAGNETICOS MONOPOLARES, COM BARRAMENTO TRIFASICO E NEUTRO - FORNECIMENTO E INSTALACAO</t>
  </si>
  <si>
    <t>DISJUNTOR MONOPOLAR TIPO DIN, CORRENTE NOMINAL DE 10A - FORNECIMENTO E INSTALAÇÃO. AF_04/2016</t>
  </si>
  <si>
    <t>DISJUNTOR MONOPOLAR TIPO DIN, CORRENTE NOMINAL DE 16A - FORNECIMENTO E INSTALAÇÃO. AF_04/2016</t>
  </si>
  <si>
    <t>DISJUNTOR MONOPOLAR TIPO DIN, CORRENTE NOMINAL DE 20A - FORNECIMENTO E INSTALAÇÃO. AF_04/2016</t>
  </si>
  <si>
    <t>DISJUNTOR MONOPOLAR TIPO DIN, CORRENTE NOMINAL DE 25A - FORNECIMENTO E INSTALAÇÃO. AF_04/2016</t>
  </si>
  <si>
    <t>DISJUNTOR MONOPOLAR TIPO DIN, CORRENTE NOMINAL DE 32A - FORNECIMENTO E INSTALAÇÃO. AF_04/2016</t>
  </si>
  <si>
    <t>DISJUNTOR MONOPOLAR TIPO DIN, CORRENTE NOMINAL DE 40A - FORNECIMENTO E INSTALAÇÃO. AF_04/2016</t>
  </si>
  <si>
    <t>DISJUNTOR MONOPOLAR TIPO DIN, CORRENTE NOMINAL DE 50A - FORNECIMENTO E INSTALAÇÃO. AF_04/2016</t>
  </si>
  <si>
    <t>DISJUNTOR BIPOLAR TIPO DIN, CORRENTE NOMINAL DE 10A - FORNECIMENTO E INSTALAÇÃO. AF_04/2016</t>
  </si>
  <si>
    <t>DISJUNTOR BIPOLAR TIPO DIN, CORRENTE NOMINAL DE 16A - FORNECIMENTO E INSTALAÇÃO. AF_04/2016</t>
  </si>
  <si>
    <t>DISJUNTOR BIPOLAR TIPO DIN, CORRENTE NOMINAL DE 20A - FORNECIMENTO E INSTALAÇÃO. AF_04/2016</t>
  </si>
  <si>
    <t>DISJUNTOR BIPOLAR TIPO DIN, CORRENTE NOMINAL DE 25A - FORNECIMENTO E INSTALAÇÃO. AF_04/2016</t>
  </si>
  <si>
    <t>DISJUNTOR BIPOLAR TIPO DIN, CORRENTE NOMINAL DE 32A - FORNECIMENTO E INSTALAÇÃO. AF_04/2016</t>
  </si>
  <si>
    <t>DISJUNTOR BIPOLAR TIPO DIN, CORRENTE NOMINAL DE 40A - FORNECIMENTO E INSTALAÇÃO. AF_04/2016</t>
  </si>
  <si>
    <t>DISJUNTOR BIPOLAR TIPO DIN, CORRENTE NOMINAL DE 50A - FORNECIMENTO E INSTALAÇÃO. AF_04/2016</t>
  </si>
  <si>
    <t>DISJUNTOR TRIPOLAR TIPO DIN, CORRENTE NOMINAL DE 10A - FORNECIMENTO E INSTALAÇÃO. AF_04/2016</t>
  </si>
  <si>
    <t>DISJUNTOR TRIPOLAR TIPO DIN, CORRENTE NOMINAL DE 16A - FORNECIMENTO E INSTALAÇÃO. AF_04/2016</t>
  </si>
  <si>
    <t>DISJUNTOR TRIPOLAR TIPO DIN, CORRENTE NOMINAL DE 20A - FORNECIMENTO E INSTALAÇÃO. AF_04/2016</t>
  </si>
  <si>
    <t>DISJUNTOR TRIPOLAR TIPO DIN, CORRENTE NOMINAL DE 25A - FORNECIMENTO E INSTALAÇÃO. AF_04/2016</t>
  </si>
  <si>
    <t>DISJUNTOR TRIPOLAR TIPO DIN, CORRENTE NOMINAL DE 32A - FORNECIMENTO E INSTALAÇÃO. AF_04/2016</t>
  </si>
  <si>
    <t>DISJUNTOR TRIPOLAR TIPO DIN, CORRENTE NOMINAL DE 40A - FORNECIMENTO E INSTALAÇÃO. AF_04/2016</t>
  </si>
  <si>
    <t>DISJUNTOR TRIPOLAR TIPO DIN, CORRENTE NOMINAL DE 50A - FORNECIMENTO E INSTALAÇÃO. AF_04/2016</t>
  </si>
  <si>
    <t>INTERRUPTOR/TOMADA</t>
  </si>
  <si>
    <t>SUPORTE PARAFUSADO COM PLACA DE ENCAIXE 4" X 2" ALTO (2,00 M DO PISO) PARA PONTO ELÉTRICO - FORNECIMENTO E INSTALAÇÃO. AF_12/2015</t>
  </si>
  <si>
    <t>SUPORTE PARAFUSADO COM PLACA DE ENCAIXE 4" X 2" MÉDIO (1,30 M DO PISO) PARA PONTO ELÉTRICO - FORNECIMENTO E INSTALAÇÃO. AF_12/2015</t>
  </si>
  <si>
    <t>SUPORTE PARAFUSADO COM PLACA DE ENCAIXE 4" X 2" BAIXO (0,30 M DO PISO) PARA PONTO ELÉTRICO - FORNECIMENTO E INSTALAÇÃO. AF_12/2015</t>
  </si>
  <si>
    <t>SUPORTE PARAFUSADO COM PLACA DE ENCAIXE 4" X 4" ALTO (2,00 M DO PISO) PARA PONTO ELÉTRICO - FORNECIMENTO E INSTALAÇÃO. AF_12/2015</t>
  </si>
  <si>
    <t>SUPORTE PARAFUSADO COM PLACA DE ENCAIXE 4" X 4" MÉDIO (1,30 M DO PISO) PARA PONTO ELÉTRICO - FORNECIMENTO E INSTALAÇÃO. AF_12/2015</t>
  </si>
  <si>
    <t>SUPORTE PARAFUSADO COM PLACA DE ENCAIXE 4" X 4" BAIXO (0,30 M DO PISO) PARA PONTO ELÉTRICO - FORNECIMENTO E INSTALAÇÃO. AF_12/2015</t>
  </si>
  <si>
    <t>INTERRUPTOR SIMPLES (1 MÓDULO), 10A/250V, SEM SUPORTE E SEM PLACA - FORNECIMENTO E INSTALAÇÃO. AF_12/2015</t>
  </si>
  <si>
    <t>INTERRUPTOR SIMPLES (1 MÓDULO), 10A/250V, INCLUINDO SUPORTE E PLACA - FORNECIMENTO E INSTALAÇÃO. AF_12/2015</t>
  </si>
  <si>
    <t>INTERRUPTOR PARALELO (1 MÓDULO), 10A/250V, SEM SUPORTE E SEM PLACA - FORNECIMENTO E INSTALAÇÃO. AF_12/2015</t>
  </si>
  <si>
    <t>INTERRUPTOR PARALELO (1 MÓDULO), 10A/250V, INCLUINDO SUPORTE E PLACA - FORNECIMENTO E INSTALAÇÃO. AF_12/2015</t>
  </si>
  <si>
    <t>INTERRUPTOR SIMPLES (1 MÓDULO) COM INTERRUPTOR PARALELO (1 MÓDULO), 10A/250V, SEM SUPORTE E SEM PLACA - FORNECIMENTO E INSTALAÇÃO. AF_12/2015</t>
  </si>
  <si>
    <t>INTERRUPTOR SIMPLES (1 MÓDULO) COM INTERRUPTOR PARALELO (1 MÓDULO), 10A/250V, INCLUINDO SUPORTE E PLACA - FORNECIMENTO E INSTALAÇÃO. AF_12/2015</t>
  </si>
  <si>
    <t>INTERRUPTOR SIMPLES (2 MÓDULOS), 10A/250V, SEM SUPORTE E SEM PLACA - FORNECIMENTO E INSTALAÇÃO. AF_12/2015</t>
  </si>
  <si>
    <t>INTERRUPTOR SIMPLES (2 MÓDULOS), 10A/250V, INCLUINDO SUPORTE E PLACA - FORNECIMENTO E INSTALAÇÃO. AF_12/2015</t>
  </si>
  <si>
    <t>INTERRUPTOR PARALELO (2 MÓDULOS), 10A/250V, SEM SUPORTE E SEM PLACA - FORNECIMENTO E INSTALAÇÃO. AF_12/2015</t>
  </si>
  <si>
    <t>INTERRUPTOR PARALELO (2 MÓDULOS), 10A/250V, INCLUINDO SUPORTE E PLACA - FORNECIMENTO E INSTALAÇÃO. AF_12/2015</t>
  </si>
  <si>
    <t>INTERRUPTOR SIMPLES (1 MÓDULO) COM INTERRUPTOR PARALELO (2 MÓDULOS), 10A/250V, SEM SUPORTE E SEM PLACA - FORNECIMENTO E INSTALAÇÃO. AF_12/2015</t>
  </si>
  <si>
    <t>INTERRUPTOR SIMPLES (1 MÓDULO) COM INTERRUPTOR PARALELO (2 MÓDULOS), 10A/250V, INCLUINDO SUPORTE E PLACA - FORNECIMENTO E INSTALAÇÃO. AF_12/2015</t>
  </si>
  <si>
    <t>INTERRUPTOR SIMPLES (2 MÓDULOS) COM INTERRUPTOR PARALELO (1 MÓDULO), 10A/250V, SEM SUPORTE E SEM PLACA - FORNECIMENTO E INSTALAÇÃO. AF_12/2015</t>
  </si>
  <si>
    <t>INTERRUPTOR SIMPLES (2 MÓDULOS) COM INTERRUPTOR PARALELO (1 MÓDULO), 10A/250V, INCLUINDO SUPORTE E PLACA - FORNECIMENTO E INSTALAÇÃO. AF_12/2015</t>
  </si>
  <si>
    <t>INTERRUPTOR SIMPLES (3 MÓDULOS), 10A/250V, SEM SUPORTE E SEM PLACA - FORNECIMENTO E INSTALAÇÃO. AF_12/2015</t>
  </si>
  <si>
    <t>INTERRUPTOR SIMPLES (3 MÓDULOS), 10A/250V, INCLUINDO SUPORTE E PLACA - FORNECIMENTO E INSTALAÇÃO. AF_12/2015</t>
  </si>
  <si>
    <t>INTERRUPTOR PARALELO (3 MÓDULOS), 10A/250V, SEM SUPORTE E SEM PLACA - FORNECIMENTO E INSTALAÇÃO. AF_12/2015</t>
  </si>
  <si>
    <t>INTERRUPTOR PARALELO (3 MÓDULOS), 10A/250V, INCLUINDO SUPORTE E PLACA - FORNECIMENTO E INSTALAÇÃO. AF_12/2015</t>
  </si>
  <si>
    <t>INTERRUPTOR SIMPLES (3 MÓDULOS) COM INTERRUPTOR PARALELO (1 MÓDULO), 10A/250V, SEM SUPORTE E SEM PLACA - FORNECIMENTO E INSTALAÇÃO. AF_12/2015</t>
  </si>
  <si>
    <t>INTERRUPTOR SIMPLES (3 MÓDULOS) COM INTERRUPTOR PARALELO (1 MÓDULO), 10A/250V, INCLUINDO SUPORTE E PLACA - FORNECIMENTO E INSTALAÇÃO. AF_12/2015</t>
  </si>
  <si>
    <t>INTERRUPTOR SIMPLES (2 MÓDULOS) COM INTERRUPTOR PARALELO (2 MÓDULOS), 10A/250V, SEM SUPORTE E SEM PLACA - FORNECIMENTO E INSTALAÇÃO. AF_12/2015</t>
  </si>
  <si>
    <t>INTERRUPTOR SIMPLES (2 MÓDULOS) COM INTERRUPTOR PARALELO (2 MÓDULOS), 10A/250V, INCLUINDO SUPORTE E PLACA - FORNECIMENTO E INSTALAÇÃO. AF_12/2015</t>
  </si>
  <si>
    <t>INTERRUPTOR SIMPLES (4 MÓDULOS), 10A/250V, SEM SUPORTE E SEM PLACA - FORNECIMENTO E INSTALAÇÃO. AF_12/2015</t>
  </si>
  <si>
    <t>INTERRUPTOR SIMPLES (4 MÓDULOS), 10A/250V, INCLUINDO SUPORTE E PLACA - FORNECIMENTO E INSTALAÇÃO. AF_12/2015</t>
  </si>
  <si>
    <t>INTERRUPTOR SIMPLES (6 MÓDULOS), 10A/250V, SEM SUPORTE E SEM PLACA - FORNECIMENTO E INSTALAÇÃO. AF_12/2015</t>
  </si>
  <si>
    <t>INTERRUPTOR SIMPLES (6 MÓDULOS), 10A/250V, INCLUINDO SUPORTE E PLACA - FORNECIMENTO E INSTALAÇÃO. AF_12/2015</t>
  </si>
  <si>
    <t>TOMADA ALTA DE EMBUTIR (1 MÓDULO), 2P+T 10 A, SEM SUPORTE E SEM PLACA - FORNECIMENTO E INSTALAÇÃO. AF_12/2015</t>
  </si>
  <si>
    <t>TOMADA ALTA DE EMBUTIR (1 MÓDULO), 2P+T 20 A, SEM SUPORTE E SEM PLACA - FORNECIMENTO E INSTALAÇÃO. AF_12/2015</t>
  </si>
  <si>
    <t>TOMADA ALTA DE EMBUTIR (1 MÓDULO), 2P+T 10 A, INCLUINDO SUPORTE E PLACA - FORNECIMENTO E INSTALAÇÃO. AF_12/2015</t>
  </si>
  <si>
    <t>TOMADA ALTA DE EMBUTIR (1 MÓDULO), 2P+T 20 A, INCLUINDO SUPORTE E PLACA - FORNECIMENTO E INSTALAÇÃO. AF_12/2015</t>
  </si>
  <si>
    <t>TOMADA MÉDIA DE EMBUTIR (1 MÓDULO), 2P+T 10 A, SEM SUPORTE E SEM PLACA - FORNECIMENTO E INSTALAÇÃO. AF_12/2015</t>
  </si>
  <si>
    <t>TOMADA MÉDIA DE EMBUTIR (1 MÓDULO), 2P+T 20 A, SEM SUPORTE E SEM PLACA - FORNECIMENTO E INSTALAÇÃO. AF_12/2015</t>
  </si>
  <si>
    <t>TOMADA MÉDIA DE EMBUTIR (1 MÓDULO), 2P+T 10 A, INCLUINDO SUPORTE E PLACA - FORNECIMENTO E INSTALAÇÃO. AF_12/2015</t>
  </si>
  <si>
    <t>TOMADA MÉDIA DE EMBUTIR (1 MÓDULO), 2P+T 20 A, INCLUINDO SUPORTE E PLACA - FORNECIMENTO E INSTALAÇÃO. AF_12/2015</t>
  </si>
  <si>
    <t>TOMADA BAIXA DE EMBUTIR (1 MÓDULO), 2P+T 10 A, SEM SUPORTE E SEM PLACA - FORNECIMENTO E INSTALAÇÃO. AF_12/2015</t>
  </si>
  <si>
    <t>TOMADA BAIXA DE EMBUTIR (1 MÓDULO), 2P+T 20 A, SEM SUPORTE E SEM PLACA - FORNECIMENTO E INSTALAÇÃO. AF_12/2015</t>
  </si>
  <si>
    <t>TOMADA BAIXA DE EMBUTIR (1 MÓDULO), 2P+T 10 A, INCLUINDO SUPORTE E PLACA - FORNECIMENTO E INSTALAÇÃO. AF_12/2015</t>
  </si>
  <si>
    <t>TOMADA BAIXA DE EMBUTIR (1 MÓDULO), 2P+T 20 A, INCLUINDO SUPORTE E PLACA - FORNECIMENTO E INSTALAÇÃO. AF_12/2015</t>
  </si>
  <si>
    <t>TOMADA MÉDIA DE EMBUTIR (2 MÓDULOS), 2P+T 10 A, SEM SUPORTE E SEM PLACA - FORNECIMENTO E INSTALAÇÃO. AF_12/2015</t>
  </si>
  <si>
    <t>TOMADA MÉDIA DE EMBUTIR (2 MÓDULOS), 2P+T 20 A, SEM SUPORTE E SEM PLACA - FORNECIMENTO E INSTALAÇÃO. AF_12/2015</t>
  </si>
  <si>
    <t>TOMADA MÉDIA DE EMBUTIR (2 MÓDULOS), 2P+T 10 A, INCLUINDO SUPORTE E PLACA - FORNECIMENTO E INSTALAÇÃO. AF_12/2015</t>
  </si>
  <si>
    <t>TOMADA MÉDIA DE EMBUTIR (2 MÓDULOS), 2P+T 20 A, INCLUINDO SUPORTE E PLACA - FORNECIMENTO E INSTALAÇÃO. AF_12/2015</t>
  </si>
  <si>
    <t>TOMADA BAIXA DE EMBUTIR (2 MÓDULOS), 2P+T 10 A, SEM SUPORTE E SEM PLACA - FORNECIMENTO E INSTALAÇÃO. AF_12/2015</t>
  </si>
  <si>
    <t>TOMADA BAIXA DE EMBUTIR (2 MÓDULOS), 2P+T 20 A, SEM SUPORTE E SEM PLACA - FORNECIMENTO E INSTALAÇÃO. AF_12/2015</t>
  </si>
  <si>
    <t>TOMADA BAIXA DE EMBUTIR (2 MÓDULOS), 2P+T 10 A, INCLUINDO SUPORTE E PLACA - FORNECIMENTO E INSTALAÇÃO. AF_12/2015</t>
  </si>
  <si>
    <t>TOMADA BAIXA DE EMBUTIR (2 MÓDULOS), 2P+T 20 A, INCLUINDO SUPORTE E PLACA - FORNECIMENTO E INSTALAÇÃO. AF_12/2015</t>
  </si>
  <si>
    <t>TOMADA MÉDIA DE EMBUTIR (3 MÓDULOS), 2P+T 10 A, SEM SUPORTE E SEM PLACA - FORNECIMENTO E INSTALAÇÃO. AF_12/2015</t>
  </si>
  <si>
    <t>TOMADA MÉDIA DE EMBUTIR (3 MÓDULOS), 2P+T 20 A, SEM SUPORTE E SEM PLACA - FORNECIMENTO E INSTALAÇÃO. AF_12/2015</t>
  </si>
  <si>
    <t>TOMADA MÉDIA DE EMBUTIR (3 MÓDULOS), 2P+T 10 A, INCLUINDO SUPORTE E PLACA - FORNECIMENTO E INSTALAÇÃO. AF_12/2015</t>
  </si>
  <si>
    <t>TOMADA MÉDIA DE EMBUTIR (3 MÓDULOS), 2P+T 20 A, INCLUINDO SUPORTE E PLACA - FORNECIMENTO E INSTALAÇÃO. AF_12/2015</t>
  </si>
  <si>
    <t>TOMADA BAIXA DE EMBUTIR (3 MÓDULOS), 2P+T 10 A, SEM SUPORTE E SEM PLACA - FORNECIMENTO E INSTALAÇÃO. AF_12/2015</t>
  </si>
  <si>
    <t>TOMADA BAIXA DE EMBUTIR (3 MÓDULOS), 2P+T 20 A, SEM SUPORTE E SEM PLACA - FORNECIMENTO E INSTALAÇÃO. AF_12/2015</t>
  </si>
  <si>
    <t>TOMADA BAIXA DE EMBUTIR (3 MÓDULOS), 2P+T 10 A, INCLUINDO SUPORTE E PLACA - FORNECIMENTO E INSTALAÇÃO. AF_12/2015</t>
  </si>
  <si>
    <t>TOMADA BAIXA DE EMBUTIR (3 MÓDULOS), 2P+T 20 A, INCLUINDO SUPORTE E PLACA - FORNECIMENTO E INSTALAÇÃO. AF_12/2015</t>
  </si>
  <si>
    <t>TOMADA BAIXA DE EMBUTIR (4 MÓDULOS), 2P+T 10 A, SEM SUPORTE E SEM PLACA - FORNECIMENTO E INSTALAÇÃO. AF_12/2015</t>
  </si>
  <si>
    <t>TOMADA BAIXA DE EMBUTIR (4 MÓDULOS), 2P+T 10 A, INCLUINDO SUPORTE E PLACA - FORNECIMENTO E INSTALAÇÃO. AF_12/2015</t>
  </si>
  <si>
    <t>TOMADA BAIXA DE EMBUTIR (6 MÓDULOS), 2P+T 10 A, SEM SUPORTE E SEM PLACA - FORNECIMENTO E INSTALAÇÃO. AF_12/2015</t>
  </si>
  <si>
    <t>TOMADA BAIXA DE EMBUTIR (6 MÓDULOS), 2P+T 10 A, INCLUINDO SUPORTE E PLACA - FORNECIMENTO E INSTALAÇÃO. AF_12/2015</t>
  </si>
  <si>
    <t>INTERRUPTOR SIMPLES (1 MÓDULO) COM 1 TOMADA DE EMBUTIR 2P+T 10 A,  SEM SUPORTE E SEM PLACA - FORNECIMENTO E INSTALAÇÃO. AF_12/2015</t>
  </si>
  <si>
    <t>INTERRUPTOR SIMPLES (1 MÓDULO) COM 1 TOMADA DE EMBUTIR 2P+T 10 A,  INCLUINDO SUPORTE E PLACA - FORNECIMENTO E INSTALAÇÃO. AF_12/2015</t>
  </si>
  <si>
    <t>INTERRUPTOR SIMPLES (1 MÓDULO) COM 2 TOMADAS DE EMBUTIR 2P+T 10 A,  SEM SUPORTE E SEM PLACA - FORNECIMENTO E INSTALAÇÃO. AF_12/2015</t>
  </si>
  <si>
    <t>INTERRUPTOR SIMPLES (1 MÓDULO) COM 2 TOMADAS DE EMBUTIR 2P+T 10 A,  INCLUINDO SUPORTE E PLACA - FORNECIMENTO E INSTALAÇÃO. AF_12/2015</t>
  </si>
  <si>
    <t>INTERRUPTOR SIMPLES (2 MÓDULOS) COM 1 TOMADA DE EMBUTIR 2P+T 10 A,  SEM SUPORTE E SEM PLACA - FORNECIMENTO E INSTALAÇÃO. AF_12/2015</t>
  </si>
  <si>
    <t>INTERRUPTOR SIMPLES (2 MÓDULOS) COM 1 TOMADA DE EMBUTIR 2P+T 10 A,  INCLUINDO SUPORTE E PLACA - FORNECIMENTO E INSTALAÇÃO. AF_12/2015</t>
  </si>
  <si>
    <t>INTERRUPTOR PARALELO (1 MÓDULO) COM 1 TOMADA DE EMBUTIR 2P+T 10 A,  SEM SUPORTE E SEM PLACA - FORNECIMENTO E INSTALAÇÃO. AF_12/2015</t>
  </si>
  <si>
    <t>INTERRUPTOR PARALELO (1 MÓDULO) COM 1 TOMADA DE EMBUTIR 2P+T 10 A,  INCLUINDO SUPORTE E PLACA - FORNECIMENTO E INSTALAÇÃO. AF_12/2015</t>
  </si>
  <si>
    <t>INTERRUPTOR PARALELO (1 MÓDULO) COM 2 TOMADAS DE EMBUTIR 2P+T 10 A,  SEM SUPORTE E SEM PLACA - FORNECIMENTO E INSTALAÇÃO. AF_12/2015</t>
  </si>
  <si>
    <t>INTERRUPTOR PARALELO (1 MÓDULO) COM 2 TOMADAS DE EMBUTIR 2P+T 10 A,  INCLUINDO SUPORTE E PLACA - FORNECIMENTO E INSTALAÇÃO. AF_12/2015</t>
  </si>
  <si>
    <t>INTERRUPTOR PARALELO (2 MÓDULOS) COM 1 TOMADA DE EMBUTIR 2P+T 10 A,  SEM SUPORTE E SEM PLACA - FORNECIMENTO E INSTALAÇÃO. AF_12/2015</t>
  </si>
  <si>
    <t>INTERRUPTOR PARALELO (2 MÓDULOS) COM 1 TOMADA DE EMBUTIR 2P+T 10 A,  INCLUINDO SUPORTE E PLACA - FORNECIMENTO E INSTALAÇÃO. AF_12/2015</t>
  </si>
  <si>
    <t>INTERRUPTOR SIMPLES (1 MÓDULO), INTERRUPTOR PARALELO (1 MÓDULO) E 1 TOMADA DE EMBUTIR 2P+T 10 A,  SEM SUPORTE E SEM PLACA - FORNECIMENTO E INSTALAÇÃO. AF_12/2015</t>
  </si>
  <si>
    <t>INTERRUPTOR SIMPLES (1 MÓDULO), INTERRUPTOR PARALELO (1 MÓDULO) E 1 TOMADA DE EMBUTIR 2P+T 10 A,  INCLUINDO SUPORTE E PLACA - FORNECIMENTO E INSTALAÇÃO. AF_12/2015</t>
  </si>
  <si>
    <t>LUMINARIA INTERNA/BOCAL/LAMPADAS</t>
  </si>
  <si>
    <t>LAMPADA VAPOR METALICO 400W - FORNECIMENTO E INSTALACAO</t>
  </si>
  <si>
    <t>IGNITOR PARA PARTIDA LÂMPADA VAPOR SÓDIO ALTA PRESSÃO ATÉ 400W</t>
  </si>
  <si>
    <t>SUPORTE PARA TRANSFORMADOR EM POSTE DE CONCRETO CIRCULAR</t>
  </si>
  <si>
    <t>POSTE DE CONCRETO</t>
  </si>
  <si>
    <t>POSTE METALICO</t>
  </si>
  <si>
    <t>LUMINARIA EXTERNA</t>
  </si>
  <si>
    <t>REATOR PARA LAMPADA VAPOR DE MERCURIO USO EXTERNO 220V/400W</t>
  </si>
  <si>
    <t>REATOR PARA LAMPADA VAPOR DE SODIO ALTA PRESSAO - 220V/250W - USO EXTERNO</t>
  </si>
  <si>
    <t>LAMPADAS E RECEPTACULOS</t>
  </si>
  <si>
    <t>LAMPADA DE VAPOR DE MERCURIO DE 250W - FORNECIMENTO E INSTALACAO</t>
  </si>
  <si>
    <t>LAMPADA DE VAPOR DE MERCURIO DE 400W/250V - FORNECIMENTO E INSTALACAO</t>
  </si>
  <si>
    <t>LAMPADA MISTA DE 160W - FORNECIMENTO E INSTALACAO</t>
  </si>
  <si>
    <t>LAMPADA MISTA DE 250W - FORNECIMENTO E INSTALACAO</t>
  </si>
  <si>
    <t>LAMPADA MISTA DE 500W - FORNECIMENTO E INSTALACAO</t>
  </si>
  <si>
    <t>LAMPADA DE VAPOR DE SODIO DE 150WX220V - FORNECIMENTO E INSTALACAO</t>
  </si>
  <si>
    <t>LAMPADA DE VAPOR DE SODIO DE 250WX220V - FORNECIMENTO E INSTALACAO</t>
  </si>
  <si>
    <t>LAMPADA DE VAPOR DE SODIO DE 400WX220V - FORNECIMENTO E INSTALACAO</t>
  </si>
  <si>
    <t>LUMINARIA EXTERNA ABERTA</t>
  </si>
  <si>
    <t>LUMINARIA ABERTA PARA ILUMINACAO PUBLICA, PARA LAMPADA A VAPOR DE MERCURIO ATE 400W E MISTA ATE 500W, COM BRACO EM TUBO DE ACO GALV D=50MM PROJ HOR=2.500MM E PROJ VERT= 2.200MM, FORNECIMENTO E INSTALACAO</t>
  </si>
  <si>
    <t>REFLETOR PARA LAMPADAS VAPOR DE MERCURIO, VAPOR DE SODIO, VAPOR METALICO</t>
  </si>
  <si>
    <t>REFLETOR RETANGULAR FECHADO COM LAMPADA VAPOR METALICO 400 W</t>
  </si>
  <si>
    <t>RELE FOTOELETRICO P/ COMANDO DE ILUMINACAO EXTERNA 220V/1000W - FORNECIMENTO E INSTALACAO</t>
  </si>
  <si>
    <t>BRACO P/ ILUMINACAO DE RUAS EM TUBO ACO GALV 1" COMP = 1,20M E INCLINACAO 25GRAUS EM RELACAO AO PLANO VERTICAL P/ FIXACAO EM POSTE OU PAREDE - FORNECIMENTO E INSTALACAO</t>
  </si>
  <si>
    <t>ABRACADEIRA DE FIXACAO DE BRACOS DE LUMINARIAS DE 4" - FORNECIMENTO E INSTALACAO</t>
  </si>
  <si>
    <t>LUMINARIA FECHADA PARA ILUMINACAO PUBLICA COM REATOR DE PARTIDA RAPIDA COM LAMPADA A VAPOR DE MERCURIO 250W - FORNECIMENTO E INSTALACAO</t>
  </si>
  <si>
    <t>LUMINARIA FECHADA PARA ILUMINACAO PUBLICA - LAMPADAS DE 250/500W - FORNECIMENTO E INSTALACAO (EXCLUINDO LAMPADAS)</t>
  </si>
  <si>
    <t>LUMINARIA ESTANQUE - PROTECAO CONTRA AGUA, POEIRA OU IMPACTOS - TIPO AQUATIC PIAL OU EQUIVALENTE</t>
  </si>
  <si>
    <t>REATOR PARA LAMPADA VAPOR DE MERCURIO 125W  USO EXTERNO</t>
  </si>
  <si>
    <t>REATOR PARA LAMPADA VAPOR DE MERCURIO 250W USO EXTERNO</t>
  </si>
  <si>
    <t>TRANSFORMADORES</t>
  </si>
  <si>
    <t>TRANSFORMADORES DE DISTRIBUICAO</t>
  </si>
  <si>
    <t>TRANSFORMADOR DISTRIBUICAO  75KVA TRIFASICO 60HZ CLASSE 15KV IMERSO EM ÓLEO MINERAL FORNECIMENTO E INSTALACAO</t>
  </si>
  <si>
    <t>TRANSFORMADOR DISTRIBUICAO  112,5KVA TRIFASICO 60HZ CLASSE 15KV IMERSO EM ÓLEO MINERAL FORNECIMENTO E INSTALACAO</t>
  </si>
  <si>
    <t>TRANSFORMADOR DISTRIBUICAO  150KVA TRIFASICO 60HZ CLASSE 15KV IMERSO EM ÓLEO MINERAL FORNECIMENTO E INSTALACAO</t>
  </si>
  <si>
    <t>TRANSFORMADOR DISTRIBUICAO  225KVA TRIFASICO 60HZ CLASSE 15KV IMERSO EM ÓLEO MINERAL FORNECIMENTO E INSTALACAO</t>
  </si>
  <si>
    <t>TRANSFORMADOR DISTRIBUICAO  300KVA TRIFASICO 60HZ CLASSE 15KV IMERSO EM ÓLEO MINERAL FORNECIMENTO E INSTALACAO</t>
  </si>
  <si>
    <t>TRANSFORMADOR DISTRIBUICAO  500KVA TRIFASICO 60HZ CLASSE 15KV IMERSO EM ÓLEO MINERAL FORNECIMENTO E INSTALACAO</t>
  </si>
  <si>
    <t>TRANSFORMADOR DISTRIBUICAO  30KVA TRIFASICO 60HZ CLASSE 15KV IMERSO EM ÓLEO MINERAL FORNECIMENTO E INSTALACAO</t>
  </si>
  <si>
    <t>TRANSFORMADOR DISTRIBUICAO  45KVA TRIFASICO 60HZ CLASSE 15KV IMERSO EM ÓLEO MINERAL FORNECIMENTO E INSTALACAO</t>
  </si>
  <si>
    <t>TRANSFORMADOR DISTRIBUICAO  750KVA TRIFASICO 60HZ CLASSE 15KV IMERSO EM ÓLEO MINERAL FORNECIMENTO E INSTALACAO</t>
  </si>
  <si>
    <t>TRANSFORMADOR DISTRIBUICAO  1000KVA TRIFASICO 60HZ CLASSE 15KV IMERSO EM ÓLEO MINERAL FORNECIMENTO E INSTALACAO</t>
  </si>
  <si>
    <t>PONTO DE ILUMINAÇÃO RESIDENCIAL INCLUINDO INTERRUPTOR SIMPLES, CAIXA ELÉTRICA, ELETRODUTO, CABO, RASGO, QUEBRA E CHUMBAMENTO (EXCLUINDO LUMINÁRIA E LÂMPADA). AF_01/2016</t>
  </si>
  <si>
    <t>PONTO DE ILUMINAÇÃO RESIDENCIAL INCLUINDO INTERRUPTOR SIMPLES (2 MÓDULOS), CAIXA ELÉTRICA, ELETRODUTO, CABO, RASGO, QUEBRA E CHUMBAMENTO (EXCLUINDO LUMINÁRIA E LÂMPADA). AF_01/2016</t>
  </si>
  <si>
    <t>PONTO DE ILUMINAÇÃO RESIDENCIAL INCLUINDO INTERRUPTOR PARALELO, CAIXA ELÉTRICA, ELETRODUTO, CABO, RASGO, QUEBRA E CHUMBAMENTO (EXCLUINDO LUMINÁRIA E LÂMPADA). AF_01/2016</t>
  </si>
  <si>
    <t>PONTO DE ILUMINAÇÃO RESIDENCIAL INCLUINDO INTERRUPTOR PARALELO (2 MÓDULOS), CAIXA ELÉTRICA, ELETRODUTO, CABO, RASGO, QUEBRA E CHUMBAMENTO (EXCLUINDO LUMINÁRIA E LÂMPADA). AF_01/2016</t>
  </si>
  <si>
    <t>PONTO DE ILUMINAÇÃO RESIDENCIAL INCLUINDO INTERRUPTOR SIMPLES CONJUGADO COM PARALELO, CAIXA ELÉTRICA, ELETRODUTO, CABO, RASGO, QUEBRA E CHUMBAMENTO (EXCLUINDO LUMINÁRIA E LÂMPADA). AF_01/2016</t>
  </si>
  <si>
    <t>PONTO DE TOMADA RESIDENCIAL INCLUINDO TOMADA 10A/250V, CAIXA ELÉTRICA, ELETRODUTO, CABO, RASGO, QUEBRA E CHUMBAMENTO. AF_01/2016</t>
  </si>
  <si>
    <t>PONTO DE TOMADA RESIDENCIAL INCLUINDO TOMADA (2 MÓDULOS) 10A/250V, CAIXA ELÉTRICA, ELETRODUTO, CABO, RASGO, QUEBRA E CHUMBAMENTO. AF_01/2016</t>
  </si>
  <si>
    <t>PONTO DE TOMADA RESIDENCIAL INCLUINDO TOMADA 20A/250V, CAIXA ELÉTRICA, ELETRODUTO, CABO, RASGO, QUEBRA E CHUMBAMENTO. AF_01/2016</t>
  </si>
  <si>
    <t>PONTO DE UTILIZAÇÃO DE EQUIPAMENTOS ELÉTRICOS, RESIDENCIAL, INCLUINDO SUPORTE E PLACA, CAIXA ELÉTRICA, ELETRODUTO, CABO, RASGO, QUEBRA E CHUMBAMENTO. AF_01/2016</t>
  </si>
  <si>
    <t>PONTO DE ILUMINAÇÃO E TOMADA, RESIDENCIAL, INCLUINDO INTERRUPTOR SIMPLES E TOMADA 10A/250V, CAIXA ELÉTRICA, ELETRODUTO, CABO, RASGO, QUEBRA E CHUMBAMENTO (EXCLUINDO LUMINÁRIA E LÂMPADA). AF_01/2016</t>
  </si>
  <si>
    <t>PONTO DE ILUMINAÇÃO E TOMADA, RESIDENCIAL, INCLUINDO INTERRUPTOR PARALELO E TOMADA 10A/250V, CAIXA ELÉTRICA, ELETRODUTO, CABO, RASGO, QUEBRA E CHUMBAMENTO (EXCLUINDO LUMINÁRIA E LÂMPADA). AF_01/2016</t>
  </si>
  <si>
    <t>PONTO DE ILUMINAÇÃO E TOMADA, RESIDENCIAL, INCLUINDO INTERRUPTOR SIMPLES, INTERRUPTOR PARALELO E TOMADA 10A/250V, CAIXA ELÉTRICA, ELETRODUTO, CABO, RASGO, QUEBRA E CHUMBAMENTO (EXCLUINDO LUMINÁRIA E LÂMPADA). AF_01/2016</t>
  </si>
  <si>
    <t>SISTEMAS DE PROTECAO/ATERRAMENTO</t>
  </si>
  <si>
    <t>SERVICOS DIVERSOS</t>
  </si>
  <si>
    <t>CHAVES EM GERAL/FUSIVEIS E CONECTORES</t>
  </si>
  <si>
    <t>CHAVE DE BOIA AUTOMÁTICA SUPERIOR 10A/250V - FORNECIMENTO E INSTALACAO</t>
  </si>
  <si>
    <t>INSTALACOES ESPECIAIS</t>
  </si>
  <si>
    <t>INES</t>
  </si>
  <si>
    <t>INCENDIO</t>
  </si>
  <si>
    <t>ABRIGO PARA HIDRANTE, 75X45X17CM, COM REGISTRO GLOBO ANGULAR 45º 2.1/2", ADAPTADOR STORZ 2.1/2", MANGUEIRA DE INCÊNDIO 15M, REDUÇÃO 2.1/2X1.1/2" E ESGUICHO EM LATÃO 1.1/2" - FORNECIMENTO E INSTALAÇÃO</t>
  </si>
  <si>
    <t>CAIXA DE INCÊNDIO 45X75X17CM - FORNECIMENTO E INSTALAÇÃO</t>
  </si>
  <si>
    <t>EXTINTOR DE PQS 4KG - FORNECIMENTO E INSTALACAO</t>
  </si>
  <si>
    <t>EXTINTOR DE CO2 6KG - FORNECIMENTO E INSTALACAO</t>
  </si>
  <si>
    <t>EXTINTOR DE INCENDIO</t>
  </si>
  <si>
    <t>EXTINTOR INCENDIO TP PO QUIMICO 4KG FORNECIMENTO E COLOCACAO</t>
  </si>
  <si>
    <t>EXTINTOR INCENDIO AGUA-PRESSURIZADA 10L INCL SUPORTE PAREDE CARGA     COMPLETA FORNECIMENTO E COLOCACAO</t>
  </si>
  <si>
    <t>HIDRANTE SUBTERRANEO FERRO FUNDIDO C/ CURVA LONGA E CAIXA DN=75MM</t>
  </si>
  <si>
    <t>EXTINTOR INCENDIO TP GAS CARBONICO 4KG COMPLETO - FORNECIMENTO E INSTALACAO</t>
  </si>
  <si>
    <t>EXTINTOR INCENDIO TP PO QUIMICO 6KG - FORNECIMENTO E INSTALACAO</t>
  </si>
  <si>
    <t>TELEFONE</t>
  </si>
  <si>
    <t>CAIXAS PARA INSTALACOES TELEFONICAS</t>
  </si>
  <si>
    <t>CAIXA ENTERRADA PARA INSTALACOES TELEFONICAS TIPO R1 0,60X0,35X0,50M EM BLOCOS DE CONCRETO ESTRUTURAL</t>
  </si>
  <si>
    <t>CAIXA ENTERRADA PARA INSTALACOES TELEFONICAS TIPO R2 1,07X0,52X0,50M EM BLOCOS DE CONCRETO ESTRUTURAL</t>
  </si>
  <si>
    <t>CAIXA ENTERRADA PARA INSTALACOES TELEFONICAS TIPO R3 1,30X1,20X1,20M EM BLOCOS DE CONCRETO ESTRUTURAL</t>
  </si>
  <si>
    <t>TAMPAO FOFO P/ CAIXA R2 PADRAO TELEBRAS COMPLETO - FORNECIMENTO E INSTALACAO</t>
  </si>
  <si>
    <t>TAMPAO FOFO P/ CAIXA R1 PADRAO TELEBRAS COMPLETO - FORNECIMENTO E INSTALACAO</t>
  </si>
  <si>
    <t>AR CONDICIONADO</t>
  </si>
  <si>
    <t>GAS</t>
  </si>
  <si>
    <t>INSTALACAO GAS</t>
  </si>
  <si>
    <t>INSTALACOES GAS CENTRAL P/ EDIFICIO RESIDENCIAL C/ 4 PAVTOS 16 UNID.  UMA CENTRAL POR BLOCO COM 16 PONTOS</t>
  </si>
  <si>
    <t>MANOMETRO 0 A 200 PSI (0 A 14 KGF/CM2), D = 50MM - FORNECIMENTO E COLOCACAO</t>
  </si>
  <si>
    <t>BOMBAS P/INSTALACAO PREDIAL</t>
  </si>
  <si>
    <t>BOMBA CENTRIFUGA C/ MOTOR ELETRICO TRIFASICO 1CV</t>
  </si>
  <si>
    <t>BOMBA SUBMERSIVEL ELETRICA, TRIFASICA, POTÊNCIA 3,75 HP, DIAMETRO DO ROTOR 90 MM SEMIABERTO, BOCAL DE SAIDA DIAMETRO DE 2 POLEGADAS, HM/Q = 5 M / 61,2 M3/H A 25,5 M / 3,6 M3/H</t>
  </si>
  <si>
    <t>BOMBA RECALQUE D'AGUA TRIFASICA 10,0 HP</t>
  </si>
  <si>
    <t>BOMBA RECALQUE D'AGUA TRIFASICA 3,0 HP</t>
  </si>
  <si>
    <t>BOMBA RECALQUE D'AGUA DE ESTAGIOS TRIFASICA 2,0 HP</t>
  </si>
  <si>
    <t>BOMBA RECALQUE D'AGUA TRIFASICA 1,5HP</t>
  </si>
  <si>
    <t>BOMBA RECALQUE D'AGUA TRIFASICA 0,5 HP</t>
  </si>
  <si>
    <t>BOMBA RECALQUE D'AGUA PREDIO 6 A 10 PAVTOS - 2UD</t>
  </si>
  <si>
    <t>BOMBA RECALQUE D'AGUA PREDIO 3 A 5 PAVTOS - 2UD</t>
  </si>
  <si>
    <t>INSTALACOES HIDRO SANITARIAS</t>
  </si>
  <si>
    <t>INHI</t>
  </si>
  <si>
    <t>TUBO, PVC, SOLDÁVEL, DN 20MM, INSTALADO EM RAMAL OU SUB-RAMAL DE ÁGUA - FORNECIMENTO E INSTALAÇÃO. AF_12/2014</t>
  </si>
  <si>
    <t>TUBO, PVC, SOLDÁVEL, DN 25MM, INSTALADO EM RAMAL OU SUB-RAMAL DE ÁGUA - FORNECIMENTO E INSTALAÇÃO. AF_12/2014</t>
  </si>
  <si>
    <t>TUBO, PVC, SOLDÁVEL, DN 32MM, INSTALADO EM RAMAL OU SUB-RAMAL DE ÁGUA - FORNECIMENTO E INSTALAÇÃO. AF_12/2014</t>
  </si>
  <si>
    <t>TUBO, PVC, SOLDÁVEL, DN 20MM, INSTALADO EM RAMAL DE DISTRIBUIÇÃO DE ÁGUA - FORNECIMENTO E INSTALAÇÃO. AF_12/2014</t>
  </si>
  <si>
    <t>TUBO, PVC, SOLDÁVEL, DN 25MM, INSTALADO EM RAMAL DE DISTRIBUIÇÃO DE ÁGUA - FORNECIMENTO E INSTALAÇÃO. AF_12/2014</t>
  </si>
  <si>
    <t>TUBO, PVC, SOLDÁVEL, DN 32MM, INSTALADO EM RAMAL DE DISTRIBUIÇÃO DE ÁGUA - FORNECIMENTO E INSTALAÇÃO. AF_12/2014</t>
  </si>
  <si>
    <t>TUBO, PVC, SOLDÁVEL, DN 25MM, INSTALADO EM PRUMADA DE ÁGUA - FORNECIMENTO E INSTALAÇÃO. AF_12/2014</t>
  </si>
  <si>
    <t>TUBO, PVC, SOLDÁVEL, DN 32MM, INSTALADO EM PRUMADA DE ÁGUA - FORNECIMENTO E INSTALAÇÃO. AF_12/2014</t>
  </si>
  <si>
    <t>TUBO, PVC, SOLDÁVEL, DN 40MM, INSTALADO EM PRUMADA DE ÁGUA - FORNECIMENTO E INSTALAÇÃO. AF_12/2014</t>
  </si>
  <si>
    <t>TUBO, PVC, SOLDÁVEL, DN 50MM, INSTALADO EM PRUMADA DE ÁGUA - FORNECIMENTO E INSTALAÇÃO. AF_12/2014</t>
  </si>
  <si>
    <t>TUBO, PVC, SOLDÁVEL, DN 60MM, INSTALADO EM PRUMADA DE ÁGUA - FORNECIMENTO E INSTALAÇÃO. AF_12/2014</t>
  </si>
  <si>
    <t>TUBO, PVC, SOLDÁVEL, DN 75MM, INSTALADO EM PRUMADA DE ÁGUA - FORNECIMENTO E INSTALAÇÃO. AF_12/2014</t>
  </si>
  <si>
    <t>TUBO, PVC, SOLDÁVEL, DN 85MM, INSTALADO EM PRUMADA DE ÁGUA - FORNECIMENTO E INSTALAÇÃO. AF_12/2014</t>
  </si>
  <si>
    <t>TUBO PVC, SÉRIE R, ÁGUA PLUVIAL, DN 40 MM, FORNECIDO E INSTALADO EM RAMAL DE ENCAMINHAMENTO. AF_12/2014</t>
  </si>
  <si>
    <t>TUBO PVC, SÉRIE R, ÁGUA PLUVIAL, DN 50 MM, FORNECIDO E INSTALADO EM RAMAL DE ENCAMINHAMENTO. AF_12/2014</t>
  </si>
  <si>
    <t>TUBO PVC, SÉRIE R, ÁGUA PLUVIAL, DN 75 MM, FORNECIDO E INSTALADO EM RAMAL DE ENCAMINHAMENTO. AF_12/2014</t>
  </si>
  <si>
    <t>TUBO PVC, SÉRIE R, ÁGUA PLUVIAL, DN 100 MM, FORNECIDO E INSTALADO EM RAMAL DE ENCAMINHAMENTO. AF_12/2014</t>
  </si>
  <si>
    <t>TUBO PVC, SÉRIE R, ÁGUA PLUVIAL, DN 75 MM, FORNECIDO E INSTALADO EM CONDUTORES VERTICAIS DE ÁGUAS PLUVIAIS. AF_12/2014</t>
  </si>
  <si>
    <t>TUBO PVC, SÉRIE R, ÁGUA PLUVIAL, DN 100 MM, FORNECIDO E INSTALADO EM CONDUTORES VERTICAIS DE ÁGUAS PLUVIAIS. AF_12/2014</t>
  </si>
  <si>
    <t>TUBO PVC, SÉRIE R, ÁGUA PLUVIAL, DN 150 MM, FORNECIDO E INSTALADO EM CONDUTORES VERTICAIS DE ÁGUAS PLUVIAIS. AF_12/2014</t>
  </si>
  <si>
    <t>TUBO, CPVC, SOLDÁVEL, DN 15MM, INSTALADO EM RAMAL OU SUB-RAMAL DE ÁGUA - FORNECIMENTO E INSTALAÇÃO. AF_12/2014</t>
  </si>
  <si>
    <t>TUBO, CPVC, SOLDÁVEL, DN 22MM, INSTALADO EM RAMAL OU SUB-RAMAL DE ÁGUA - FORNECIMENTO E INSTALAÇÃO. AF_12/2014</t>
  </si>
  <si>
    <t>TUBO, CPVC, SOLDÁVEL, DN 28MM, INSTALADO EM RAMAL OU SUB-RAMAL DE ÁGUA - FORNECIMENTO E INSTALAÇÃO. AF_12/2014</t>
  </si>
  <si>
    <t>TUBO PVC, SERIE NORMAL, ESGOTO PREDIAL, DN 40 MM, FORNECIDO E INSTALADO EM RAMAL DE DESCARGA OU RAMAL DE ESGOTO SANITÁRIO. AF_12/2014</t>
  </si>
  <si>
    <t>TUBO PVC, SERIE NORMAL, ESGOTO PREDIAL, DN 50 MM, FORNECIDO E INSTALADO EM RAMAL DE DESCARGA OU RAMAL DE ESGOTO SANITÁRIO. AF_12/2014</t>
  </si>
  <si>
    <t>TUBO PVC, SERIE NORMAL, ESGOTO PREDIAL, DN 75 MM, FORNECIDO E INSTALADO EM RAMAL DE DESCARGA OU RAMAL DE ESGOTO SANITÁRIO. AF_12/2014</t>
  </si>
  <si>
    <t>TUBO PVC, SERIE NORMAL, ESGOTO PREDIAL, DN 100 MM, FORNECIDO E INSTALADO EM RAMAL DE DESCARGA OU RAMAL DE ESGOTO SANITÁRIO. AF_12/2014</t>
  </si>
  <si>
    <t>TUBO, CPVC, SOLDÁVEL, DN 22MM, INSTALADO EM RAMAL DE DISTRIBUIÇÃO DE ÁGUA - FORNECIMENTO E INSTALAÇÃO. AF_12/2014</t>
  </si>
  <si>
    <t>TUBO, CPVC, SOLDÁVEL, DN 28MM, INSTALADO EM RAMAL DE DISTRIBUIÇÃO DE ÁGUA - FORNECIMENTO E INSTALAÇÃO. AF_12/2014</t>
  </si>
  <si>
    <t>TUBO PVC, SERIE NORMAL, ESGOTO PREDIAL, DN 50 MM, FORNECIDO E INSTALADO EM PRUMADA DE ESGOTO SANITÁRIO OU VENTILAÇÃO. AF_12/2014</t>
  </si>
  <si>
    <t>TUBO PVC, SERIE NORMAL, ESGOTO PREDIAL, DN 75 MM, FORNECIDO E INSTALADO EM PRUMADA DE ESGOTO SANITÁRIO OU VENTILAÇÃO. AF_12/2014</t>
  </si>
  <si>
    <t>TUBO PVC, SERIE NORMAL, ESGOTO PREDIAL, DN 100 MM, FORNECIDO E INSTALADO EM PRUMADA DE ESGOTO SANITÁRIO OU VENTILAÇÃO. AF_12/2014</t>
  </si>
  <si>
    <t>TUBO PVC, SERIE NORMAL, ESGOTO PREDIAL, DN 100 MM, FORNECIDO E INSTALADO EM SUBCOLETOR AÉREO DE ESGOTO SANITÁRIO. AF_12/2014</t>
  </si>
  <si>
    <t>TUBO PVC, SERIE NORMAL, ESGOTO PREDIAL, DN 150 MM, FORNECIDO E INSTALADO EM SUBCOLETOR AÉREO DE ESGOTO SANITÁRIO. AF_12/2014</t>
  </si>
  <si>
    <t>TUBO, PVC, SOLDÁVEL, DN 25MM, INSTALADO EM DRENO DE AR-CONDICIONADO - FORNECIMENTO E INSTALAÇÃO. AF_12/2014</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DE AÇO GALVANIZADO COM COSTURA, CLASSE MÉDIA, CONEXÃO RANHURADA, DN 50 (2"), INSTALADO EM PRUMADAS - FORNECIMENTO E INSTALAÇÃO. AF_12/2015</t>
  </si>
  <si>
    <t>TUBO DE AÇO GALVANIZADO COM COSTURA, CLASSE MÉDIA, CONEXÃO RANHURADA, DN 65 (2 1/2"), INSTALADO EM PRUMADAS - FORNECIMENTO E INSTALAÇÃO. AF_12/2015</t>
  </si>
  <si>
    <t>TUBO DE AÇO GALVANIZADO COM COSTURA, CLASSE MÉDIA, CONEXÃO RANHURADA, DN 80 (3"), INSTALADO EM PRUMADAS - FORNECIMENTO E INSTALAÇÃO. AF_12/2015</t>
  </si>
  <si>
    <t>TUBO DE AÇO PRETO SEM COSTURA, CONEXÃO SOLDADA, DN 50 (2"), INSTALADO EM PRUMADAS - FORNECIMENTO E INSTALAÇÃO. AF_12/2015</t>
  </si>
  <si>
    <t>TUBO DE AÇO PRETO SEM COSTURA, CONEXÃO SOLDADA, DN 65 (2 1/2"), INSTALADO EM PRUMADAS - FORNECIMENTO E INSTALAÇÃO. AF_12/2015</t>
  </si>
  <si>
    <t>TUBO DE AÇO GALVANIZADO COM COSTURA, CLASSE MÉDIA, DN 50 (2"), CONEXÃO ROSQUEADA, INSTALADO EM PRUMADAS - FORNECIMENTO E INSTALAÇÃO. AF_12/2015</t>
  </si>
  <si>
    <t>TUBO DE AÇO GALVANIZADO COM COSTURA, CLASSE MÉDIA, DN 65 (2 1/2"), CONEXÃO ROSQUEADA, INSTALADO EM PRUMADAS - FORNECIMENTO E INSTALAÇÃO. AF_12/2015</t>
  </si>
  <si>
    <t>TUBO DE AÇO GALVANIZADO COM COSTURA, CLASSE MÉDIA, DN 80 (3"), CONEXÃO ROSQUEADA, INSTALADO EM PRUMADAS - FORNECIMENTO E INSTALAÇÃO. AF_12/2015</t>
  </si>
  <si>
    <t>TUBO DE AÇO PRETO SEM COSTURA, CONEXÃO SOLDADA, DN 50 (2"), INSTALADO EM REDE DE ALIMENTAÇÃO PARA HIDRANTE - FORNECIMENTO E INSTALAÇÃO. AF_12/2015</t>
  </si>
  <si>
    <t>TUBO DE AÇO PRETO SEM COSTURA, CONEXÃO SOLDADA, DN 65 (2 1/2"), INSTALADO EM REDE DE ALIMENTAÇÃO PARA HIDRANTE - FORNECIMENTO E INSTALAÇÃO. AF_12/2015</t>
  </si>
  <si>
    <t>TUBO DE AÇO GALVANIZADO COM COSTURA, CLASSE MÉDIA, DN 32 (1 1/4"), CONEXÃO ROSQUEADA, INSTALADO EM REDE DE ALIMENTAÇÃO PARA HIDRANTE - FORNECIMENTO E INSTALAÇÃO. AF_12/2015</t>
  </si>
  <si>
    <t>TUBO DE AÇO GALVANIZADO COM COSTURA, CLASSE MÉDIA, DN 40 (1 1/2"), CONEXÃO ROSQUEADA, INSTALADO EM REDE DE ALIMENTAÇÃO PARA HIDRANTE - FORNECIMENTO E INSTALAÇÃO. AF_12/2015</t>
  </si>
  <si>
    <t>TUBO DE AÇO GALVANIZADO COM COSTURA, CLASSE MÉDIA, DN 50 (2"), CONEXÃO ROSQUEADA, INSTALADO EM REDE DE ALIMENTAÇÃO PARA HIDRANTE - FORNECIMENTO E INSTALAÇÃO. AF_12/2015</t>
  </si>
  <si>
    <t>TUBO DE AÇO GALVANIZADO COM COSTURA, CLASSE MÉDIA, DN 65 (2 1/2"), CONEXÃO ROSQUEADA, INSTALADO EM REDE DE ALIMENTAÇÃO PARA HIDRANTE - FORNECIMENTO E INSTALAÇÃO. AF_12/2015</t>
  </si>
  <si>
    <t>TUBO DE AÇO GALVANIZADO COM COSTURA, CLASSE MÉDIA, DN 80 (3"), CONEXÃO ROSQUEADA, INSTALADO EM REDE DE ALIMENTAÇÃO PARA HIDRANTE - FORNECIMENTO E INSTALAÇÃO. AF_12/2015</t>
  </si>
  <si>
    <t>TUBO DE AÇO PRETO SEM COSTURA, CONEXÃO SOLDADA, DN 40 (1 1/2"), INSTALADO EM REDE DE ALIMENTAÇÃO PARA SPRINKLER - FORNECIMENTO E INSTALAÇÃO. AF_12/2015</t>
  </si>
  <si>
    <t>TUBO DE AÇO PRETO SEM COSTURA, CONEXÃO SOLDADA, DN 50 (2"), INSTALADO EM REDE DE ALIMENTAÇÃO PARA SPRINKLER - FORNECIMENTO E INSTALAÇÃO. AF_12/2015</t>
  </si>
  <si>
    <t>TUBO DE AÇO PRETO SEM COSTURA, CONEXÃO SOLDADA, DN 65 (2 1/2"), INSTALADO EM REDE DE ALIMENTAÇÃO PARA SPRINKLER - FORNECIMENTO E INSTALAÇÃO. AF_12/2015</t>
  </si>
  <si>
    <t>TUBO DE AÇO GALVANIZADO COM COSTURA, CLASSE MÉDIA, CONEXÃO ROSQUEADA, DN 32 (1 1/4"), INSTALADO EM REDE DE ALIMENTAÇÃO PARA SPRINKLER - FORNECIMENTO E INSTALAÇÃO. AF_12/2015</t>
  </si>
  <si>
    <t>TUBO DE AÇO GALVANIZADO COM COSTURA, CLASSE MÉDIA, CONEXÃO ROSQUEADA, DN 40 (1 1/2"), INSTALADO EM REDE DE ALIMENTAÇÃO PARA SPRINKLER - FORNECIMENTO E INSTALAÇÃO. AF_12/2015</t>
  </si>
  <si>
    <t>TUBO DE AÇO GALVANIZADO COM COSTURA, CLASSE MÉDIA, CONEXÃO ROSQUEADA, DN 50 (2"), INSTALADO EM REDE DE ALIMENTAÇÃO PARA SPRINKLER - FORNECIMENTO E INSTALAÇÃO. AF_12/2015</t>
  </si>
  <si>
    <t>TUBO DE AÇO GALVANIZADO COM COSTURA, CLASSE MÉDIA, CONEXÃO ROSQUEADA, DN 65 (2 1/2"), INSTALADO EM REDE DE ALIMENTAÇÃO PARA SPRINKLER - FORNECIMENTO E INSTALAÇÃO. AF_12/2015</t>
  </si>
  <si>
    <t>TUBO DE AÇO GALVANIZADO COM COSTURA, CLASSE MÉDIA, CONEXÃO ROSQUEADA, DN 80 (3"), INSTALADO EM REDE DE ALIMENTAÇÃO PARA SPRINKLER - FORNECIMENTO E INSTALAÇÃO. AF_12/2015</t>
  </si>
  <si>
    <t>TUBO DE AÇO GALVANIZADO COM COSTURA, CLASSE MÉDIA, CONEXÃO ROSQUEADA, DN 15 (1/2"), INSTALADO EM RAMAIS E SUB-RAMAIS DE GÁS - FORNECIMENTO E INSTALAÇÃO. AF_12/2015</t>
  </si>
  <si>
    <t>TUBO DE AÇO GALVANIZADO COM COSTURA, CLASSE MÉDIA, CONEXÃO ROSQUEADA, DN 20 (3/4"), INSTALADO EM RAMAIS E SUB-RAMAIS DE GÁS - FORNECIMENTO E INSTALAÇÃO. AF_12/2015</t>
  </si>
  <si>
    <t>TUBO DE AÇO PRETO SEM COSTURA, CLASSE MÉDIA, CONEXÃO SOLDADA, DN 15 (1/2"), INSTALADO EM RAMAIS E SUB-RAMAIS DE GÁS - FORNECIMENTO E INSTALAÇÃO. AF_12/2015</t>
  </si>
  <si>
    <t>TUBO DE AÇO PRETO SEM COSTURA, CLASSE MÉDIA, CONEXÃO SOLDADA, DN 20 (3/4"), INSTALADO EM RAMAIS E SUB-RAMAIS DE GÁS - FORNECIMENTO E INSTALAÇÃO. AF_12/2015</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COTOVELO DE AÇO GALVANIZADO 4" - FORNECIMENTO E INSTALAÇÃO</t>
  </si>
  <si>
    <t>COTOVELO DE AÇO GALVANIZADO 5" - FORNECIMENTO E INSTALAÇÃO</t>
  </si>
  <si>
    <t>COTOVELO DE AÇO GALVANIZADO 6" - FORNECIMENTO E INSTALAÇÃO</t>
  </si>
  <si>
    <t>UNIAO DE ACO GALVANIZADO 4" - FORNECIMENTO E INSTALACAO</t>
  </si>
  <si>
    <t>LUVA DE ACO GALVANIZADO 4" - FORNECIMENTO E INSTALACAO</t>
  </si>
  <si>
    <t>LUVA DE ACO GALVANIZADO 5" - FORNECIMENTO E INSTALACAO</t>
  </si>
  <si>
    <t>LUVA DE ACO GALVANIZADO 6" - FORNECIMENTO E INSTALACAO</t>
  </si>
  <si>
    <t>LUVA REDUCAO ACO GALVANIZADO 4X2.1/2" - FORNECIMENTO E INSTALACAO</t>
  </si>
  <si>
    <t>LUVA REDUCAO ACO GALVANIZADO 4X2" - FORNECIMENTO E INSTALACAO</t>
  </si>
  <si>
    <t>LUVA REDUCAO ACO GALVANIZADO 4X3" - FORNECIMENTO E INSTALACAO</t>
  </si>
  <si>
    <t>NIPLE DE ACO GALVANIZADO 4" - FORNECIMENTO E INSTALACAO</t>
  </si>
  <si>
    <t>NIPLE DE ACO GALVANIZADO 5" - FORNECIMENTO E INSTALACAO</t>
  </si>
  <si>
    <t>NIPLE DE ACO GALVANIZADO 6" - FORNECIMENTO E INSTALACAO</t>
  </si>
  <si>
    <t>TE DE ACO GALVANIZADO 4" - FORNECIMENTO E INSTALACAO</t>
  </si>
  <si>
    <t>TE DE ACO GALVANIZADO 5" - FORNECIMENTO E INSTALACAO</t>
  </si>
  <si>
    <t>TE DE ACO GALVANIZADO 6" - FORNECIMENTO E INSTALACAO</t>
  </si>
  <si>
    <t>JOELHO 90 GRAUS, PVC, SOLDÁVEL, DN 20MM, INSTALADO EM RAMAL OU SUB-RAMAL DE ÁGUA - FORNECIMENTO E INSTALAÇÃO. AF_12/2014</t>
  </si>
  <si>
    <t>JOELHO 45 GRAUS, PVC, SOLDÁVEL, DN 20MM, INSTALADO EM RAMAL OU SUB-RAMAL DE ÁGUA - FORNECIMENTO E INSTALAÇÃO. AF_12/2014</t>
  </si>
  <si>
    <t>CURVA 90 GRAUS, PVC, SOLDÁVEL, DN 20MM, INSTALADO EM RAMAL OU SUB-RAMAL DE ÁGUA - FORNECIMENTO E INSTALAÇÃO. AF_12/2014</t>
  </si>
  <si>
    <t>CURVA 45 GRAUS, PVC, SOLDÁVEL, DN 20MM, INSTALADO EM RAMAL OU SUB-RAMAL DE ÁGUA - FORNECIMENTO E INSTALAÇÃO. AF_12/2014</t>
  </si>
  <si>
    <t>JOELHO 90 GRAUS, PVC, SOLDÁVEL, DN 25MM, INSTALADO EM RAMAL OU SUB-RAMAL DE ÁGUA - FORNECIMENTO E INSTALAÇÃO. AF_12/2014</t>
  </si>
  <si>
    <t>JOELHO 45 GRAUS, PVC, SOLDÁVEL, DN 25MM, INSTALADO EM RAMAL OU SUB-RAMAL DE ÁGUA - FORNECIMENTO E INSTALAÇÃO. AF_12/2014</t>
  </si>
  <si>
    <t>CURVA 90 GRAUS, PVC, SOLDÁVEL, DN 25MM, INSTALADO EM RAMAL OU SUB-RAMAL DE ÁGUA - FORNECIMENTO E INSTALAÇÃO. AF_12/2014</t>
  </si>
  <si>
    <t>CURVA 45 GRAUS, PVC, SOLDÁVEL, DN 25MM, INSTALADO EM RAMAL OU SUB-RAMAL DE ÁGUA - FORNECIMENTO E INSTALAÇÃO. AF_12/2014</t>
  </si>
  <si>
    <t>JOELHO 90 GRAUS, PVC, SOLDÁVEL, DN 32MM, INSTALADO EM RAMAL OU SUB-RAMAL DE ÁGUA - FORNECIMENTO E INSTALAÇÃO. AF_12/2014</t>
  </si>
  <si>
    <t>JOELHO 45 GRAUS, PVC, SOLDÁVEL, DN 32MM, INSTALADO EM RAMAL OU SUB-RAMAL DE ÁGUA - FORNECIMENTO E INSTALAÇÃO. AF_12/2014</t>
  </si>
  <si>
    <t>CURVA 90 GRAUS, PVC, SOLDÁVEL, DN 32MM, INSTALADO EM RAMAL OU SUB-RAMAL DE ÁGUA - FORNECIMENTO E INSTALAÇÃO. AF_12/2014</t>
  </si>
  <si>
    <t>CURVA 45 GRAUS, PVC, SOLDÁVEL, DN 32MM, INSTALADO EM RAMAL OU SUB-RAMAL DE ÁGUA - FORNECIMENTO E INSTALAÇÃO. AF_12/2014</t>
  </si>
  <si>
    <t>LUVA, PVC, SOLDÁVEL, DN 20MM, INSTALADO EM RAMAL OU SUB-RAMAL DE ÁGUA - FORNECIMENTO E INSTALAÇÃO. AF_12/2014</t>
  </si>
  <si>
    <t>LUVA DE CORRER, PVC, SOLDÁVEL, DN 20MM, INSTALADO EM RAMAL OU SUB-RAMAL DE ÁGUA - FORNECIMENTO E INSTALAÇÃO. AF_12/2014</t>
  </si>
  <si>
    <t>LUVA DE REDUÇÃO, PVC, SOLDÁVEL, DN 25MM X 20MM, INSTALADO EM RAMAL OU SUB-RAMAL DE ÁGUA - FORNECIMENTO E INSTALAÇÃO. AF_12/2014</t>
  </si>
  <si>
    <t>UNIÃO, PVC, SOLDÁVEL, DN 20MM, INSTALADO EM RAMAL OU SUB-RAMAL DE ÁGUA - FORNECIMENTO E INSTALAÇÃO. AF_12/2014</t>
  </si>
  <si>
    <t>CURVA DE TRANSPOSIÇÃO, PVC, SOLDÁVEL, DN 20MM, INSTALADO EM RAMAL OU SUB-RAMAL DE ÁGUA - FORNECIMENTO E INSTALAÇÃO. AF_12/2014</t>
  </si>
  <si>
    <t>LUVA, PVC, SOLDÁVEL, DN 25MM, INSTALADO EM RAMAL OU SUB-RAMAL DE ÁGUA - FORNECIMENTO E INSTALAÇÃO. AF_12/2014</t>
  </si>
  <si>
    <t>LUVA DE CORRER, PVC, SOLDÁVEL, DN 25MM, INSTALADO EM RAMAL OU SUB-RAMAL DE ÁGUA - FORNECIMENTO E INSTALAÇÃO. AF_12/2014</t>
  </si>
  <si>
    <t>LUVA DE REDUÇÃO, PVC, SOLDÁVEL, DN 32MM X 25MM, INSTALADO EM RAMAL OU SUB-RAMAL DE ÁGUA - FORNECIMENTO E INSTALAÇÃO. AF_12/2014</t>
  </si>
  <si>
    <t>UNIÃO, PVC, SOLDÁVEL, DN 25MM, INSTALADO EM RAMAL OU SUB-RAMAL DE ÁGUA - FORNECIMENTO E INSTALAÇÃO. AF_12/2014</t>
  </si>
  <si>
    <t>CURVA DE TRANSPOSIÇÃO, PVC, SOLDÁVEL, DN 25MM, INSTALADO EM RAMAL OU SUB-RAMAL DE ÁGUA   FORNECIMENTO E INSTALAÇÃO. AF_12/2014</t>
  </si>
  <si>
    <t>LUVA, PVC, SOLDÁVEL, DN 32MM, INSTALADO EM RAMAL OU SUB-RAMAL DE ÁGUA - FORNECIMENTO E INSTALAÇÃO. AF_12/2014</t>
  </si>
  <si>
    <t>LUVA DE CORRER, PVC, SOLDÁVEL, DN 32MM, INSTALADO EM RAMAL OU SUB-RAMAL DE ÁGUA   FORNECIMENTO E INSTALAÇÃO. AF_12/2014</t>
  </si>
  <si>
    <t>LUVA DE REDUÇÃO, PVC, SOLDÁVEL, DN 40MM X 32MM, INSTALADO EM RAMAL OU SUB-RAMAL DE ÁGUA - FORNECIMENTO E INSTALAÇÃO. AF_12/2014</t>
  </si>
  <si>
    <t>UNIÃO, PVC, SOLDÁVEL, DN 32MM, INSTALADO EM RAMAL OU SUB-RAMAL DE ÁGUA - FORNECIMENTO E INSTALAÇÃO. AF_12/2014</t>
  </si>
  <si>
    <t>CURVA DE TRANSPOSIÇÃO, PVC, SOLDÁVEL, DN 32MM, INSTALADO EM RAMAL OU SUB-RAMAL DE ÁGUA   FORNECIMENTO E INSTALAÇÃO. AF_12/2014</t>
  </si>
  <si>
    <t>TE, PVC, SOLDÁVEL, DN 20MM, INSTALADO EM RAMAL OU SUB-RAMAL DE ÁGUA - FORNECIMENTO E INSTALAÇÃO. AF_12/2014</t>
  </si>
  <si>
    <t>TE, PVC, SOLDÁVEL, DN 25MM, INSTALADO EM RAMAL OU SUB-RAMAL DE ÁGUA - FORNECIMENTO E INSTALAÇÃO. AF_12/2014</t>
  </si>
  <si>
    <t>TÊ DE REDUÇÃO, PVC, SOLDÁVEL, DN 25MM X 20MM, INSTALADO EM RAMAL OU SUB-RAMAL DE ÁGUA - FORNECIMENTO E INSTALAÇÃO. AF_12/2014</t>
  </si>
  <si>
    <t>TE, PVC, SOLDÁVEL, DN 32MM, INSTALADO EM RAMAL OU SUB-RAMAL DE ÁGUA - FORNECIMENTO E INSTALAÇÃO. AF_12/2014</t>
  </si>
  <si>
    <t>TÊ DE REDUÇÃO, PVC, SOLDÁVEL, DN 32MM X 25MM, INSTALADO EM RAMAL OU SUB-RAMAL DE ÁGUA - FORNECIMENTO E INSTALAÇÃO. AF_12/2014</t>
  </si>
  <si>
    <t>JOELHO 90 GRAUS, PVC, SOLDÁVEL, DN 20MM, INSTALADO EM RAMAL DE DISTRIBUIÇÃO DE ÁGUA - FORNECIMENTO E INSTALAÇÃO. AF_12/2014</t>
  </si>
  <si>
    <t>JOELHO 45 GRAUS, PVC, SOLDÁVEL, DN 20MM, INSTALADO EM RAMAL DE DISTRIBUIÇÃO DE ÁGUA - FORNECIMENTO E INSTALAÇÃO. AF_12/2014</t>
  </si>
  <si>
    <t>CURVA 90 GRAUS, PVC, SOLDÁVEL, DN 20MM, INSTALADO EM RAMAL DE DISTRIBUIÇÃO DE ÁGUA - FORNECIMENTO E INSTALAÇÃO. AF_12/2014</t>
  </si>
  <si>
    <t>CURVA 45 GRAUS, PVC, SOLDÁVEL, DN 20MM, INSTALADO EM RAMAL DE DISTRIBUIÇÃO DE ÁGUA - FORNECIMENTO E INSTALAÇÃO. AF_12/2014</t>
  </si>
  <si>
    <t>JOELHO 90 GRAUS, PVC, SOLDÁVEL, DN 25MM, INSTALADO EM RAMAL DE DISTRIBUIÇÃO DE ÁGUA - FORNECIMENTO E INSTALAÇÃO. AF_12/2014</t>
  </si>
  <si>
    <t>JOELHO 45 GRAUS, PVC, SOLDÁVEL, DN 25MM, INSTALADO EM RAMAL DE DISTRIBUIÇÃO DE ÁGUA - FORNECIMENTO E INSTALAÇÃO. AF_12/2014</t>
  </si>
  <si>
    <t>CURVA 90 GRAUS, PVC, SOLDÁVEL, DN 25MM, INSTALADO EM RAMAL DE DISTRIBUIÇÃO DE ÁGUA - FORNECIMENTO E INSTALAÇÃO. AF_12/2014</t>
  </si>
  <si>
    <t>CURVA 45 GRAUS, PVC, SOLDÁVEL, DN 25MM, INSTALADO EM RAMAL DE DISTRIBUIÇÃO DE ÁGUA - FORNECIMENTO E INSTALAÇÃO. AF_12/2014</t>
  </si>
  <si>
    <t>JOELHO 90 GRAUS, PVC, SOLDÁVEL, DN 32MM, INSTALADO EM RAMAL DE DISTRIBUIÇÃO DE ÁGUA - FORNECIMENTO E INSTALAÇÃO. AF_12/2014</t>
  </si>
  <si>
    <t>JOELHO 45 GRAUS, PVC, SOLDÁVEL, DN 32MM, INSTALADO EM RAMAL DE DISTRIBUIÇÃO DE ÁGUA - FORNECIMENTO E INSTALAÇÃO. AF_12/2014</t>
  </si>
  <si>
    <t>CURVA 90 GRAUS, PVC, SOLDÁVEL, DN 32MM, INSTALADO EM RAMAL DE DISTRIBUIÇÃO DE ÁGUA - FORNECIMENTO E INSTALAÇÃO. AF_12/2014</t>
  </si>
  <si>
    <t>CURVA 45 GRAUS, PVC, SOLDÁVEL, DN 32MM, INSTALADO EM RAMAL DE DISTRIBUIÇÃO DE ÁGUA - FORNECIMENTO E INSTALAÇÃO. AF_12/2014</t>
  </si>
  <si>
    <t>LUVA, PVC, SOLDÁVEL, DN 20MM, INSTALADO EM RAMAL DE DISTRIBUIÇÃO DE ÁGUA - FORNECIMENTO E INSTALAÇÃO. AF_12/2014</t>
  </si>
  <si>
    <t>LUVA DE CORRER, PVC, SOLDÁVEL, DN 20MM, INSTALADO EM RAMAL DE DISTRIBUIÇÃO DE ÁGUA - FORNECIMENTO E INSTALAÇÃO. AF_12/2014</t>
  </si>
  <si>
    <t>LUVA DE REDUÇÃO, PVC, SOLDÁVEL, DN 25MM X 20MM, INSTALADO EM RAMAL DE DISTRIBUIÇÃO DE ÁGUA - FORNECIMENTO E INSTALAÇÃO. AF_12/2014</t>
  </si>
  <si>
    <t>UNIÃO, PVC, SOLDÁVEL, DN 20MM, INSTALADO EM RAMAL DE DISTRIBUIÇÃO DE ÁGUA - FORNECIMENTO E INSTALAÇÃO. AF_12/2014</t>
  </si>
  <si>
    <t>CURVA DE TRANSPOSIÇÃO, PVC, SOLDÁVEL, DN 20MM, INSTALADO EM RAMAL DE DISTRIBUIÇÃO DE ÁGUA   FORNECIMENTO E INSTALAÇÃO. AF_12/2014</t>
  </si>
  <si>
    <t>LUVA, PVC, SOLDÁVEL, DN 25MM, INSTALADO EM RAMAL DE DISTRIBUIÇÃO DE ÁGUA - FORNECIMENTO E INSTALAÇÃO. AF_12/2014</t>
  </si>
  <si>
    <t>LUVA DE CORRER, PVC, SOLDÁVEL, DN 25MM, INSTALADO EM RAMAL DE DISTRIBUIÇÃO DE ÁGUA - FORNECIMENTO E INSTALAÇÃO. AF_12/2014</t>
  </si>
  <si>
    <t>LUVA DE REDUÇÃO, PVC, SOLDÁVEL, DN 32MM X 25MM, INSTALADO EM RAMAL DE DISTRIBUIÇÃO DE ÁGUA - FORNECIMENTO E INSTALAÇÃO. AF_12/2014</t>
  </si>
  <si>
    <t>UNIÃO, PVC, SOLDÁVEL, DN 25MM, INSTALADO EM RAMAL DE DISTRIBUIÇÃO DE ÁGUA - FORNECIMENTO E INSTALAÇÃO. AF_12/2014</t>
  </si>
  <si>
    <t>CURVA DE TRANSPOSIÇÃO, PVC, SOLDÁVEL, DN 25MM, INSTALADO EM RAMAL DE DISTRIBUIÇÃO DE ÁGUA   FORNECIMENTO E INSTALAÇÃO. AF_12/2014</t>
  </si>
  <si>
    <t>LUVA, PVC, SOLDÁVEL, DN 32MM, INSTALADO EM RAMAL DE DISTRIBUIÇÃO DE ÁGUA - FORNECIMENTO E INSTALAÇÃO. AF_12/2014</t>
  </si>
  <si>
    <t>LUVA DE CORRER, PVC, SOLDÁVEL, DN 32MM, INSTALADO EM RAMAL DE DISTRIBUIÇÃO DE ÁGUA   FORNECIMENTO E INSTALAÇÃO. AF_12/2014</t>
  </si>
  <si>
    <t>LUVA DE REDUÇÃO, PVC, SOLDÁVEL, DN 40MM X 32MM, INSTALADO EM RAMAL DE DISTRIBUIÇÃO DE ÁGUA - FORNECIMENTO E INSTALAÇÃO. AF_12/2014</t>
  </si>
  <si>
    <t>UNIÃO, PVC, SOLDÁVEL, DN 32MM, INSTALADO EM RAMAL DE DISTRIBUIÇÃO DE ÁGUA - FORNECIMENTO E INSTALAÇÃO. AF_12/2014</t>
  </si>
  <si>
    <t>CURVA DE TRANSPOSIÇÃO, PVC, SOLDÁVEL, DN 32MM, INSTALADO EM RAMAL DE DISTRIBUIÇÃO DE ÁGUA   FORNECIMENTO E INSTALAÇÃO. AF_12/2014</t>
  </si>
  <si>
    <t>TE, PVC, SOLDÁVEL, DN 20MM, INSTALADO EM RAMAL DE DISTRIBUIÇÃO DE ÁGUA - FORNECIMENTO E INSTALAÇÃO. AF_12/2014</t>
  </si>
  <si>
    <t>TE, PVC, SOLDÁVEL, DN 25MM, INSTALADO EM RAMAL DE DISTRIBUIÇÃO DE ÁGUA - FORNECIMENTO E INSTALAÇÃO. AF_12/2014</t>
  </si>
  <si>
    <t>TÊ DE REDUÇÃO, PVC, SOLDÁVEL, DN 25MM X 20MM, INSTALADO EM RAMAL DE DISTRIBUIÇÃO DE ÁGUA - FORNECIMENTO E INSTALAÇÃO. AF_12/2014</t>
  </si>
  <si>
    <t>TE, PVC, SOLDÁVEL, DN 32MM, INSTALADO EM RAMAL DE DISTRIBUIÇÃO DE ÁGUA - FORNECIMENTO E INSTALAÇÃO. AF_12/2014</t>
  </si>
  <si>
    <t>TÊ DE REDUÇÃO, PVC, SOLDÁVEL, DN 32MM X 25MM, INSTALADO EM RAMAL DE DISTRIBUIÇÃO DE ÁGUA - FORNECIMENTO E INSTALAÇÃO. AF_12/2014</t>
  </si>
  <si>
    <t>JOELHO 90 GRAUS, PVC, SOLDÁVEL, DN 25MM, INSTALADO EM PRUMADA DE ÁGUA - FORNECIMENTO E INSTALAÇÃO. AF_12/2014</t>
  </si>
  <si>
    <t>JOELHO 45 GRAUS, PVC, SOLDÁVEL, DN 25MM, INSTALADO EM PRUMADA DE ÁGUA - FORNECIMENTO E INSTALAÇÃO. AF_12/2014</t>
  </si>
  <si>
    <t>CURVA 90 GRAUS, PVC, SOLDÁVEL, DN 25MM, INSTALADO EM PRUMADA DE ÁGUA - FORNECIMENTO E INSTALAÇÃO. AF_12/2014</t>
  </si>
  <si>
    <t>CURVA 45 GRAUS, PVC, SOLDÁVEL, DN 25MM, INSTALADO EM PRUMADA DE ÁGUA - FORNECIMENTO E INSTALAÇÃO. AF_12/2014</t>
  </si>
  <si>
    <t>JOELHO 90 GRAUS, PVC, SOLDÁVEL, DN 32MM, INSTALADO EM PRUMADA DE ÁGUA - FORNECIMENTO E INSTALAÇÃO. AF_12/2014</t>
  </si>
  <si>
    <t>JOELHO 45 GRAUS, PVC, SOLDÁVEL, DN 32MM, INSTALADO EM PRUMADA DE ÁGUA - FORNECIMENTO E INSTALAÇÃO. AF_12/2014</t>
  </si>
  <si>
    <t>CURVA 90 GRAUS, PVC, SOLDÁVEL, DN 32MM, INSTALADO EM PRUMADA DE ÁGUA - FORNECIMENTO E INSTALAÇÃO. AF_12/2014</t>
  </si>
  <si>
    <t>CURVA 45 GRAUS, PVC, SOLDÁVEL, DN 32MM, INSTALADO EM PRUMADA DE ÁGUA - FORNECIMENTO E INSTALAÇÃO. AF_12/2014</t>
  </si>
  <si>
    <t>JOELHO 90 GRAUS, PVC, SOLDÁVEL, DN 40MM, INSTALADO EM PRUMADA DE ÁGUA - FORNECIMENTO E INSTALAÇÃO. AF_12/2014</t>
  </si>
  <si>
    <t>JOELHO 45 GRAUS, PVC, SOLDÁVEL, DN 40MM, INSTALADO EM PRUMADA DE ÁGUA - FORNECIMENTO E INSTALAÇÃO. AF_12/2014</t>
  </si>
  <si>
    <t>CURVA 90 GRAUS, PVC, SOLDÁVEL, DN 40MM, INSTALADO EM PRUMADA DE ÁGUA - FORNECIMENTO E INSTALAÇÃO. AF_12/2014</t>
  </si>
  <si>
    <t>CURVA 45 GRAUS, PVC, SOLDÁVEL, DN 40MM, INSTALADO EM PRUMADA DE ÁGUA - FORNECIMENTO E INSTALAÇÃO. AF_12/2014</t>
  </si>
  <si>
    <t>JOELHO 90 GRAUS, PVC, SOLDÁVEL, DN 50MM, INSTALADO EM PRUMADA DE ÁGUA - FORNECIMENTO E INSTALAÇÃO. AF_12/2014</t>
  </si>
  <si>
    <t>JOELHO 45 GRAUS, PVC, SOLDÁVEL, DN 50MM, INSTALADO EM PRUMADA DE ÁGUA - FORNECIMENTO E INSTALAÇÃO. AF_12/2014</t>
  </si>
  <si>
    <t>CURVA 90 GRAUS, PVC, SOLDÁVEL, DN 50MM, INSTALADO EM PRUMADA DE ÁGUA - FORNECIMENTO E INSTALAÇÃO. AF_12/2014</t>
  </si>
  <si>
    <t>CURVA 45 GRAUS, PVC, SOLDÁVEL, DN 50MM, INSTALADO EM PRUMADA DE ÁGUA - FORNECIMENTO E INSTALAÇÃO. AF_12/2014</t>
  </si>
  <si>
    <t>JOELHO 90 GRAUS, PVC, SOLDÁVEL, DN 60MM, INSTALADO EM PRUMADA DE ÁGUA - FORNECIMENTO E INSTALAÇÃO. AF_12/2014</t>
  </si>
  <si>
    <t>JOELHO 45 GRAUS, PVC, SOLDÁVEL, DN 60MM, INSTALADO EM PRUMADA DE ÁGUA - FORNECIMENTO E INSTALAÇÃO. AF_12/2014</t>
  </si>
  <si>
    <t>CURVA 90 GRAUS, PVC, SOLDÁVEL, DN 60MM, INSTALADO EM PRUMADA DE ÁGUA - FORNECIMENTO E INSTALAÇÃO. AF_12/2014</t>
  </si>
  <si>
    <t>CURVA 45 GRAUS, PVC, SOLDÁVEL, DN 60MM, INSTALADO EM PRUMADA DE ÁGUA - FORNECIMENTO E INSTALAÇÃO. AF_12/2014</t>
  </si>
  <si>
    <t>JOELHO 90 GRAUS, PVC, SOLDÁVEL, DN 75MM, INSTALADO EM PRUMADA DE ÁGUA - FORNECIMENTO E INSTALAÇÃO. AF_12/2014</t>
  </si>
  <si>
    <t>JOELHO 90 GRAUS, PVC, SERIE R, ÁGUA PLUVIAL, DN 40 MM, JUNTA SOLDÁVEL, FORNECIDO E INSTALADO EM RAMAL DE ENCAMINHAMENTO. AF_12/2014</t>
  </si>
  <si>
    <t>JOELHO 45 GRAUS, PVC, SOLDÁVEL, DN 75MM, INSTALADO EM PRUMADA DE ÁGUA - FORNECIMENTO E INSTALAÇÃO. AF_12/2014</t>
  </si>
  <si>
    <t>JOELHO 45 GRAUS, PVC, SERIE R, ÁGUA PLUVIAL, DN 40 MM, JUNTA SOLDÁVEL, FORNECIDO E INSTALADO EM RAMAL DE ENCAMINHAMENTO. AF_12/2014</t>
  </si>
  <si>
    <t>CURVA 90 GRAUS, PVC, SOLDÁVEL, DN 75MM, INSTALADO EM PRUMADA DE ÁGUA - FORNECIMENTO E INSTALAÇÃO. AF_12/2014</t>
  </si>
  <si>
    <t>JOELHO 90 GRAUS, PVC, SERIE R, ÁGUA PLUVIAL, DN 50 MM, JUNTA ELÁSTICA, FORNECIDO E INSTALADO EM RAMAL DE ENCAMINHAMENTO. AF_12/2014</t>
  </si>
  <si>
    <t>CURVA 45 GRAUS, PVC, SOLDÁVEL, DN 75MM, INSTALADO EM PRUMADA DE ÁGUA - FORNECIMENTO E INSTALAÇÃO. AF_12/2014</t>
  </si>
  <si>
    <t>JOELHO 45 GRAUS, PVC, SERIE R, ÁGUA PLUVIAL, DN 50 MM, JUNTA ELÁSTICA, FORNECIDO E INSTALADO EM RAMAL DE ENCAMINHAMENTO. AF_12/2014</t>
  </si>
  <si>
    <t>JOELHO 90 GRAUS, PVC, SOLDÁVEL, DN 85MM, INSTALADO EM PRUMADA DE ÁGUA - FORNECIMENTO E INSTALAÇÃO. AF_12/2014</t>
  </si>
  <si>
    <t>JOELHO 90 GRAUS, PVC, SERIE R, ÁGUA PLUVIAL, DN 75 MM, JUNTA ELÁSTICA, FORNECIDO E INSTALADO EM RAMAL DE ENCAMINHAMENTO. AF_12/2014</t>
  </si>
  <si>
    <t>JOELHO 45 GRAUS, PVC, SOLDÁVEL, DN 85MM, INSTALADO EM PRUMADA DE ÁGUA - FORNECIMENTO E INSTALAÇÃO. AF_12/2014</t>
  </si>
  <si>
    <t>JOELHO 45 GRAUS, PVC, SERIE R, ÁGUA PLUVIAL, DN 75 MM, JUNTA ELÁSTICA, FORNECIDO E INSTALADO EM RAMAL DE ENCAMINHAMENTO. AF_12/2014</t>
  </si>
  <si>
    <t>CURVA 90 GRAUS, PVC, SOLDÁVEL, DN 85MM, INSTALADO EM PRUMADA DE ÁGUA - FORNECIMENTO E INSTALAÇÃO. AF_12/2014</t>
  </si>
  <si>
    <t>CURVA 87 GRAUS E 30 MINUTOS, PVC, SERIE R, ÁGUA PLUVIAL, DN 75 MM, JUNTA ELÁSTICA, FORNECIDO E INSTALADO EM RAMAL DE ENCAMINHAMENTO. AF_12/2014</t>
  </si>
  <si>
    <t>CURVA 45 GRAUS, PVC, SOLDÁVEL, DN 85MM, INSTALADO EM PRUMADA DE ÁGUA - FORNECIMENTO E INSTALAÇÃO. AF_12/2014</t>
  </si>
  <si>
    <t>LUVA, PVC, SOLDÁVEL, DN 25MM, INSTALADO EM PRUMADA DE ÁGUA - FORNECIMENTO E INSTALAÇÃO. AF_12/2014</t>
  </si>
  <si>
    <t>JOELHO 90 GRAUS, PVC, SERIE R, ÁGUA PLUVIAL, DN 100 MM, JUNTA ELÁSTICA, FORNECIDO E INSTALADO EM RAMAL DE ENCAMINHAMENTO. AF_12/2014</t>
  </si>
  <si>
    <t>LUVA DE CORRER, PVC, SOLDÁVEL, DN 25MM, INSTALADO EM PRUMADA DE ÁGUA - FORNECIMENTO E INSTALAÇÃO. AF_12/2014</t>
  </si>
  <si>
    <t>JOELHO 45 GRAUS, PVC, SERIE R, ÁGUA PLUVIAL, DN 100 MM, JUNTA ELÁSTICA, FORNECIDO E INSTALADO EM RAMAL DE ENCAMINHAMENTO. AF_12/2014</t>
  </si>
  <si>
    <t>LUVA DE REDUÇÃO, PVC, SOLDÁVEL, DN 32MM X 25MM, INSTALADO EM PRUMADA DE ÁGUA - FORNECIMENTO E INSTALAÇÃO. AF_12/2014</t>
  </si>
  <si>
    <t>JOELHO 45 GRAUS PARA PÉ DE COLUNA, PVC, SERIE R, ÁGUA PLUVIAL, DN 100 MM, JUNTA ELÁSTICA, FORNECIDO E INSTALADO EM RAMAL DE ENCAMINHAMENTO. AF_12/2014</t>
  </si>
  <si>
    <t>CURVA 87 GRAUS E 30 MINUTOS, PVC, SERIE R, ÁGUA PLUVIAL, DN 100 MM, JUNTA ELÁSTICA, FORNECIDO E INSTALADO EM RAMAL DE ENCAMINHAMENTO. AF_12/2014</t>
  </si>
  <si>
    <t>UNIÃO, PVC, SOLDÁVEL, DN 25MM, INSTALADO EM PRUMADA DE ÁGUA - FORNECIMENTO E INSTALAÇÃO. AF_12/2014</t>
  </si>
  <si>
    <t>CURVA DE TRANSPOSIÇÃO, PVC, SOLDÁVEL, DN 25MM, INSTALADO EM PRUMADA DE ÁGUA  - FORNECIMENTO E INSTALAÇÃO. AF_12/2014</t>
  </si>
  <si>
    <t>LUVA, PVC, SOLDÁVEL, DN 32MM, INSTALADO EM PRUMADA DE ÁGUA - FORNECIMENTO E INSTALAÇÃO. AF_12/2014</t>
  </si>
  <si>
    <t>LUVA DE CORRER, PVC, SOLDÁVEL, DN 32MM, INSTALADO EM PRUMADA DE ÁGUA - FORNECIMENTO E INSTALAÇÃO. AF_12/2014</t>
  </si>
  <si>
    <t>LUVA SIMPLES, PVC, SERIE R, ÁGUA PLUVIAL, DN 40 MM, JUNTA SOLDÁVEL, FORNECIDO E INSTALADO EM RAMAL DE ENCAMINHAMENTO. AF_12/2014</t>
  </si>
  <si>
    <t>LUVA SIMPLES, PVC, SERIE R, ÁGUA PLUVIAL, DN 50 MM, JUNTA ELÁSTICA, FORNECIDO E INSTALADO EM RAMAL DE ENCAMINHAMENTO. AF_12/2014</t>
  </si>
  <si>
    <t>BUCHA DE REDUÇÃO LONGA, PVC, SERIE R, ÁGUA PLUVIAL, DN 50 X 40 MM, JUNTA ELÁSTICA, FORNECIDO E INSTALADO EM RAMAL DE ENCAMINHAMENTO. AF_12/2014</t>
  </si>
  <si>
    <t>LUVA SIMPLES, PVC, SERIE R, ÁGUA PLUVIAL, DN 75 MM, JUNTA ELÁSTICA, FORNECIDO E INSTALADO EM RAMAL DE ENCAMINHAMENTO. AF_12/2014</t>
  </si>
  <si>
    <t>LUVA DE CORRER, PVC, SERIE R, ÁGUA PLUVIAL, DN 75 MM, JUNTA ELÁSTICA, FORNECIDO E INSTALADO EM RAMAL DE ENCAMINHAMENTO. AF_12/2014</t>
  </si>
  <si>
    <t>REDUÇÃO EXCÊNTRICA, PVC, SERIE R, ÁGUA PLUVIAL, DN 75 X 50 MM, JUNTA ELÁSTICA, FORNECIDO E INSTALADO EM RAMAL DE ENCAMINHAMENTO. AF_12/2014</t>
  </si>
  <si>
    <t>TÊ DE INSPEÇÃO, PVC, SERIE R, ÁGUA PLUVIAL, DN 75 MM, JUNTA ELÁSTICA, FORNECIDO E INSTALADO EM RAMAL DE ENCAMINHAMENTO. AF_12/2014</t>
  </si>
  <si>
    <t>UNIÃO, PVC, SOLDÁVEL, DN 32MM, INSTALADO EM PRUMADA DE ÁGUA - FORNECIMENTO E INSTALAÇÃO. AF_12/2014</t>
  </si>
  <si>
    <t>LUVA SIMPLES, PVC, SERIE R, ÁGUA PLUVIAL, DN 100 MM, JUNTA ELÁSTICA, FORNECIDO E INSTALADO EM RAMAL DE ENCAMINHAMENTO. AF_12/2014</t>
  </si>
  <si>
    <t>CURVA DE TRANSPOSIÇÃO, PVC, SOLDÁVEL, DN 32MM, INSTALADO EM PRUMADA DE ÁGUA   FORNECIMENTO E INSTALAÇÃO. AF_12/2014</t>
  </si>
  <si>
    <t>LUVA DE CORRER, PVC, SERIE R, ÁGUA PLUVIAL, DN 100 MM, JUNTA ELÁSTICA, FORNECIDO E INSTALADO EM RAMAL DE ENCAMINHAMENTO. AF_12/2014</t>
  </si>
  <si>
    <t>REDUÇÃO EXCÊNTRICA, PVC, SERIE R, ÁGUA PLUVIAL, DN 100 X 75 MM, JUNTA ELÁSTICA, FORNECIDO E INSTALADO EM RAMAL DE ENCAMINHAMENTO. AF_12/2014</t>
  </si>
  <si>
    <t>LUVA, PVC, SOLDÁVEL, DN 40MM, INSTALADO EM PRUMADA DE ÁGUA - FORNECIMENTO E INSTALAÇÃO. AF_12/2014</t>
  </si>
  <si>
    <t>TÊ DE INSPEÇÃO, PVC, SERIE R, ÁGUA PLUVIAL, DN 100 MM, JUNTA ELÁSTICA, FORNECIDO E INSTALADO EM RAMAL DE ENCAMINHAMENTO. AF_12/2014</t>
  </si>
  <si>
    <t>JUNÇÃO SIMPLES, PVC, SERIE R, ÁGUA PLUVIAL, DN 40 MM, JUNTA SOLDÁVEL, FORNECIDO E INSTALADO EM RAMAL DE ENCAMINHAMENTO. AF_12/2014</t>
  </si>
  <si>
    <t>LUVA DE REDUÇÃO, PVC, SOLDÁVEL, DN 40MM X 32MM, INSTALADO EM PRUMADA DE ÁGUA - FORNECIMENTO E INSTALAÇÃO. AF_12/2014</t>
  </si>
  <si>
    <t>JUNÇÃO SIMPLES, PVC, SERIE R, ÁGUA PLUVIAL, DN 50 MM, JUNTA ELÁSTICA, FORNECIDO E INSTALADO EM RAMAL DE ENCAMINHAMENTO. AF_12/2014</t>
  </si>
  <si>
    <t>JUNÇÃO SIMPLES, PVC, SERIE R, ÁGUA PLUVIAL, DN 75 X 75 MM, JUNTA ELÁSTICA, FORNECIDO E INSTALADO EM RAMAL DE ENCAMINHAMENTO. AF_12/2014</t>
  </si>
  <si>
    <t>TÊ, PVC, SERIE R, ÁGUA PLUVIAL, DN 75 MM, JUNTA ELÁSTICA, FORNECIDO E INSTALADO EM RAMAL DE ENCAMINHAMENTO. AF_12/2014</t>
  </si>
  <si>
    <t>JUNÇÃO SIMPLES, PVC, SERIE R, ÁGUA PLUVIAL, DN 100 X 100 MM, JUNTA ELÁSTICA, FORNECIDO E INSTALADO EM RAMAL DE ENCAMINHAMENTO. AF_12/2014</t>
  </si>
  <si>
    <t>UNIÃO, PVC, SOLDÁVEL, DN 40MM, INSTALADO EM PRUMADA DE ÁGUA - FORNECIMENTO E INSTALAÇÃO. AF_12/2014</t>
  </si>
  <si>
    <t>JUNÇÃO SIMPLES, PVC, SERIE R, ÁGUA PLUVIAL, DN 100 X 75 MM, JUNTA ELÁSTICA, FORNECIDO E INSTALADO EM RAMAL DE ENCAMINHAMENTO. AF_12/2014</t>
  </si>
  <si>
    <t>TÊ, PVC, SERIE R, ÁGUA PLUVIAL, DN 100 X 100 MM, JUNTA ELÁSTICA, FORNECIDO E INSTALADO EM RAMAL DE ENCAMINHAMENTO. AF_12/2014</t>
  </si>
  <si>
    <t>TÊ, PVC, SERIE R, ÁGUA PLUVIAL, DN 100 X 75 MM, JUNTA ELÁSTICA, FORNECIDO E INSTALADO EM RAMAL DE ENCAMINHAMENTO. AF_12/2014</t>
  </si>
  <si>
    <t>JUNÇÃO DUPLA, PVC, SERIE R, ÁGUA PLUVIAL, DN 100 X 100 X 100 MM, JUNTA ELÁSTICA, FORNECIDO E INSTALADO EM RAMAL DE ENCAMINHAMENTO. AF_12/2014</t>
  </si>
  <si>
    <t>LUVA, PVC, SOLDÁVEL, DN 50MM, INSTALADO EM PRUMADA DE ÁGUA - FORNECIMENTO E INSTALAÇÃO. AF_12/2014</t>
  </si>
  <si>
    <t>LUVA DE CORRER, PVC, SOLDÁVEL, DN 50MM, INSTALADO EM PRUMADA DE ÁGUA - FORNECIMENTO E INSTALAÇÃO. AF_12/2014</t>
  </si>
  <si>
    <t>LUVA DE REDUÇÃO, PVC, SOLDÁVEL, DN 50MM X 25MM, INSTALADO EM PRUMADA DE ÁGUA   FORNECIMENTO E INSTALAÇÃO. AF_12/2014</t>
  </si>
  <si>
    <t>JOELHO 90 GRAUS, PVC, SERIE R, ÁGUA PLUVIAL, DN 75 MM, JUNTA ELÁSTICA, FORNECIDO E INSTALADO EM CONDUTORES VERTICAIS DE ÁGUAS PLUVIAIS. AF_12/2014</t>
  </si>
  <si>
    <t>JOELHO 45 GRAUS, PVC, SERIE R, ÁGUA PLUVIAL, DN 75 MM, JUNTA ELÁSTICA, FORNECIDO E INSTALADO EM CONDUTORES VERTICAIS DE ÁGUAS PLUVIAIS. AF_12/2014</t>
  </si>
  <si>
    <t>CURVA 87 GRAUS E 30 MINUTOS, PVC, SERIE R, ÁGUA PLUVIAL, DN 75 MM, JUNTA ELÁSTICA, FORNECIDO E INSTALADO EM CONDUTORES VERTICAIS DE ÁGUAS PLUVIAIS. AF_12/2014</t>
  </si>
  <si>
    <t>JOELHO 90 GRAUS, PVC, SERIE R, ÁGUA PLUVIAL, DN 100 MM, JUNTA ELÁSTICA, FORNECIDO E INSTALADO EM CONDUTORES VERTICAIS DE ÁGUAS PLUVIAIS. AF_12/2014</t>
  </si>
  <si>
    <t>JOELHO 45 GRAUS, PVC, SERIE R, ÁGUA PLUVIAL, DN 100 MM, JUNTA ELÁSTICA, FORNECIDO E INSTALADO EM CONDUTORES VERTICAIS DE ÁGUAS PLUVIAIS. AF_12/2014</t>
  </si>
  <si>
    <t>JOELHO 45 GRAUS PARA PÉ DE COLUNA, PVC, SERIE R, ÁGUA PLUVIAL, DN 100 MM, JUNTA ELÁSTICA, FORNECIDO E INSTALADO EM CONDUTORES VERTICAIS DE ÁGUAS PLUVIAIS. AF_12/2014</t>
  </si>
  <si>
    <t>CURVA 87 GRAUS E 30 MINUTOS, PVC, SERIE R, ÁGUA PLUVIAL, DN 100 MM, JUNTA ELÁSTICA, FORNECIDO E INSTALADO EM CONDUTORES VERTICAIS DE ÁGUAS PLUVIAIS. AF_12/2014</t>
  </si>
  <si>
    <t>JOELHO 90 GRAUS, PVC, SERIE R, ÁGUA PLUVIAL, DN 150 MM, JUNTA ELÁSTICA, FORNECIDO E INSTALADO EM CONDUTORES VERTICAIS DE ÁGUAS PLUVIAIS. AF_12/2014</t>
  </si>
  <si>
    <t>JOELHO 45 GRAUS, PVC, SERIE R, ÁGUA PLUVIAL, DN 150 MM, JUNTA ELÁSTICA, FORNECIDO E INSTALADO EM CONDUTORES VERTICAIS DE ÁGUAS PLUVIAIS. AF_12/2014</t>
  </si>
  <si>
    <t>CURVA 87 GRAUS E 30 MINUTOS, PVC, SERIE R, ÁGUA PLUVIAL, DN 150 MM, JUNTA ELÁSTICA, FORNECIDO E INSTALADO EM CONDUTORES VERTICAIS DE ÁGUAS PLUVIAIS. AF_12/2014</t>
  </si>
  <si>
    <t>UNIÃO, PVC, SOLDÁVEL, DN 50MM, INSTALADO EM PRUMADA DE ÁGUA - FORNECIMENTO E INSTALAÇÃO. AF_12/2014</t>
  </si>
  <si>
    <t>LUVA, PVC, SOLDÁVEL, DN 60MM, INSTALADO EM PRUMADA DE ÁGUA - FORNECIMENTO E INSTALAÇÃO. AF_12/2014</t>
  </si>
  <si>
    <t>LUVA DE CORRER, PVC, SOLDÁVEL, DN 60MM, INSTALADO EM PRUMADA DE ÁGUA   FORNECIMENTO E INSTALAÇÃO. AF_12/2014</t>
  </si>
  <si>
    <t>LUVA SIMPLES, PVC, SERIE R, ÁGUA PLUVIAL, DN 75 MM, JUNTA ELÁSTICA, FORNECIDO E INSTALADO EM CONDUTORES VERTICAIS DE ÁGUAS PLUVIAIS. AF_12/2014</t>
  </si>
  <si>
    <t>LUVA DE CORRER, PVC, SERIE R, ÁGUA PLUVIAL, DN 75 MM, JUNTA ELÁSTICA, FORNECIDO E INSTALADO EM CONDUTORES VERTICAIS DE ÁGUAS PLUVIAIS. AF_12/2014</t>
  </si>
  <si>
    <t>LUVA DE REDUÇÃO, PVC, SOLDÁVEL, DN 60MM X 50MM, INSTALADO EM PRUMADA DE ÁGUA - FORNECIMENTO E INSTALAÇÃO. AF_12/2014</t>
  </si>
  <si>
    <t>UNIÃO, PVC, SOLDÁVEL, DN 60MM, INSTALADO EM PRUMADA DE ÁGUA - FORNECIMENTO E INSTALAÇÃO. AF_12/2014</t>
  </si>
  <si>
    <t>LUVA, PVC, SOLDÁVEL, DN 75MM, INSTALADO EM PRUMADA DE ÁGUA - FORNECIMENTO E INSTALAÇÃO. AF_12/2014</t>
  </si>
  <si>
    <t>UNIÃO, PVC, SOLDÁVEL, DN 75MM, INSTALADO EM PRUMADA DE ÁGUA - FORNECIMENTO E INSTALAÇÃO. AF_12/2014</t>
  </si>
  <si>
    <t>LUVA, PVC, SOLDÁVEL, DN 85MM, INSTALADO EM PRUMADA DE ÁGUA - FORNECIMENTO E INSTALAÇÃO. AF_12/2014</t>
  </si>
  <si>
    <t>UNIÃO, PVC, SOLDÁVEL, DN 85MM, INSTALADO EM PRUMADA DE ÁGUA - FORNECIMENTO E INSTALAÇÃO. AF_12/2014</t>
  </si>
  <si>
    <t>TE, PVC, SOLDÁVEL, DN 25MM, INSTALADO EM PRUMADA DE ÁGUA - FORNECIMENTO E INSTALAÇÃO. AF_12/2014</t>
  </si>
  <si>
    <t>TÊ DE REDUÇÃO, PVC, SOLDÁVEL, DN 25MM X 20MM, INSTALADO EM PRUMADA DE ÁGUA - FORNECIMENTO E INSTALAÇÃO. AF_12/2014</t>
  </si>
  <si>
    <t>TE, PVC, SOLDÁVEL, DN 32MM, INSTALADO EM PRUMADA DE ÁGUA - FORNECIMENTO E INSTALAÇÃO. AF_12/2014</t>
  </si>
  <si>
    <t>TÊ DE REDUÇÃO, PVC, SOLDÁVEL, DN 32MM X 25MM, INSTALADO EM PRUMADA DE ÁGUA - FORNECIMENTO E INSTALAÇÃO. AF_12/2014</t>
  </si>
  <si>
    <t>TE, PVC, SOLDÁVEL, DN 40MM, INSTALADO EM PRUMADA DE ÁGUA - FORNECIMENTO E INSTALAÇÃO. AF_12/2014</t>
  </si>
  <si>
    <t>TÊ DE REDUÇÃO, PVC, SOLDÁVEL, DN 40MM X 32MM, INSTALADO EM PRUMADA DE ÁGUA - FORNECIMENTO E INSTALAÇÃO. AF_12/2014</t>
  </si>
  <si>
    <t>TE, PVC, SOLDÁVEL, DN 50MM, INSTALADO EM PRUMADA DE ÁGUA - FORNECIMENTO E INSTALAÇÃO. AF_12/2014</t>
  </si>
  <si>
    <t>TÊ DE REDUÇÃO, PVC, SOLDÁVEL, DN 50MM X 40MM, INSTALADO EM PRUMADA DE ÁGUA - FORNECIMENTO E INSTALAÇÃO. AF_12/2014</t>
  </si>
  <si>
    <t>TÊ DE REDUÇÃO, PVC, SOLDÁVEL, DN 50MM X 25MM, INSTALADO EM PRUMADA DE ÁGUA - FORNECIMENTO E INSTALAÇÃO. AF_12/2014</t>
  </si>
  <si>
    <t>TE, PVC, SOLDÁVEL, DN 60MM, INSTALADO EM PRUMADA DE ÁGUA - FORNECIMENTO E INSTALAÇÃO. AF_12/2014</t>
  </si>
  <si>
    <t>TE, PVC, SOLDÁVEL, DN 75MM, INSTALADO EM PRUMADA DE ÁGUA - FORNECIMENTO E INSTALAÇÃO. AF_12/2014</t>
  </si>
  <si>
    <t>TE DE REDUÇÃO, PVC, SOLDÁVEL, DN 75MM X 50MM, INSTALADO EM PRUMADA DE ÁGUA - FORNECIMENTO E INSTALAÇÃO. AF_12/2014</t>
  </si>
  <si>
    <t>TE, PVC, SOLDÁVEL, DN 85MM, INSTALADO EM PRUMADA DE ÁGUA - FORNECIMENTO E INSTALAÇÃO. AF_12/2014</t>
  </si>
  <si>
    <t>TE DE REDUÇÃO, PVC, SOLDÁVEL, DN 85MM X 60MM, INSTALADO EM PRUMADA DE ÁGUA - FORNECIMENTO E INSTALAÇÃO. AF_12/2014</t>
  </si>
  <si>
    <t>JOELHO 90 GRAUS, CPVC, SOLDÁVEL, DN 15MM, INSTALADO EM RAMAL OU SUB-RAMAL DE ÁGUA - FORNECIMENTO E INSTALAÇÃO. AF_12/2014</t>
  </si>
  <si>
    <t>JOELHO 45 GRAUS, CPVC, SOLDÁVEL, DN 15MM, INSTALADO EM RAMAL OU SUB-RAMAL DE ÁGUA - FORNECIMENTO E INSTALAÇÃO. AF_12/2014</t>
  </si>
  <si>
    <t>CURVA 90 GRAUS, CPVC, SOLDÁVEL, DN 15MM, INSTALADO EM RAMAL OU SUB-RAMAL DE ÁGUA - FORNECIMENTO E INSTALAÇÃO. AF_12/2014</t>
  </si>
  <si>
    <t>JOELHO 90 GRAUS, CPVC, SOLDÁVEL, DN 22MM, INSTALADO EM RAMAL OU SUB-RAMAL DE ÁGUA - FORNECIMENTO E INSTALAÇÃO. AF_12/2014</t>
  </si>
  <si>
    <t>JOELHO 45 GRAUS, CPVC, SOLDÁVEL, DN 22MM, INSTALADO EM RAMAL OU SUB-RAMAL DE ÁGUA - FORNECIMENTO E INSTALAÇÃO. AF_12/2014</t>
  </si>
  <si>
    <t>CURVA 90 GRAUS, CPVC, SOLDÁVEL, DN 22MM, INSTALADO EM RAMAL OU SUB-RAMAL DE ÁGUA - FORNECIMENTO E INSTALAÇÃO. AF_12/2014</t>
  </si>
  <si>
    <t>JOELHO DE TRANSIÇÃO, 90 GRAUS, CPVC, SOLDÁVEL, DN 22MM X 3/4", INSTALADO EM RAMAL OU SUB-RAMAL DE ÁGUA - FORNECIMENTO E INSTALAÇÃO. AF_12/2014</t>
  </si>
  <si>
    <t>JOELHO 90 GRAUS, CPVC, SOLDÁVEL, DN 28MM, INSTALADO EM RAMAL OU SUB-RAMAL DE ÁGUA - FORNECIMENTO E INSTALAÇÃO. AF_12/2014</t>
  </si>
  <si>
    <t>LUVA, CPVC, SOLDÁVEL, DN 15MM, INSTALADO EM RAMAL OU SUB-RAMAL DE ÁGUA - FORNECIMENTO E INSTALAÇÃO. AF_12/2014</t>
  </si>
  <si>
    <t>LUVA DE TRANSIÇÃO, CPVC, SOLDÁVEL, DN15MM X 1/2", INSTALADO EM RAMAL OU SUB-RAMAL DE ÁGUA - FORNECIMENTO E INSTALAÇÃO. AF_12/2014</t>
  </si>
  <si>
    <t>LUVA DE TRANSIÇÃO, CPVC, SOLDÁVEL, DN22MM X 25MM, INSTALADO EM RAMAL OU SUB-RAMAL DE ÁGUA - FORNECIMENTO E INSTALAÇÃO. AF_12/2014</t>
  </si>
  <si>
    <t>REDUÇÃO EXCÊNTRICA, PVC, SERIE R, ÁGUA PLUVIAL, DN 75 X 50 MM, JUNTA ELÁSTICA, FORNECIDO E INSTALADO EM CONDUTORES VERTICAIS DE ÁGUAS PLUVIAIS. AF_12/2014</t>
  </si>
  <si>
    <t>TÊ DE INSPEÇÃO, PVC, SERIE R, ÁGUA PLUVIAL, DN 75 MM, JUNTA ELÁSTICA, FORNECIDO E INSTALADO EM CONDUTORES VERTICAIS DE ÁGUAS PLUVIAIS. AF_12/2014</t>
  </si>
  <si>
    <t>CONECTOR, CPVC, SOLDÁVEL, DN22MM X 3/4", INSTALADO EM RAMAL OU SUB-RAMAL DE ÁGUA - FORNECIMENTO E INSTALAÇÃO. AF_12/2014</t>
  </si>
  <si>
    <t>LUVA SIMPLES, PVC, SERIE R, ÁGUA PLUVIAL, DN 100 MM, JUNTA ELÁSTICA, FORNECIDO E INSTALADO EM CONDUTORES VERTICAIS DE ÁGUAS PLUVIAIS. AF_12/2014</t>
  </si>
  <si>
    <t>LUVA DE CORRER, PVC, SERIE R, ÁGUA PLUVIAL, DN 100 MM, JUNTA ELÁSTICA, FORNECIDO E INSTALADO EM CONDUTORES VERTICAIS DE ÁGUAS PLUVIAIS. AF_12/2014</t>
  </si>
  <si>
    <t>REDUÇÃO EXCÊNTRICA, PVC, SERIE R, ÁGUA PLUVIAL, DN 100 X 75 MM, JUNTA ELÁSTICA, FORNECIDO E INSTALADO EM CONDUTORES VERTICAIS DE ÁGUAS PLUVIAIS. AF_12/2014</t>
  </si>
  <si>
    <t>TÊ DE INSPEÇÃO, PVC, SERIE R, ÁGUA PLUVIAL, DN 100 MM, JUNTA ELÁSTICA, FORNECIDO E INSTALADO EM CONDUTORES VERTICAIS DE ÁGUAS PLUVIAIS. AF_12/2014</t>
  </si>
  <si>
    <t>LUVA SIMPLES, PVC, SERIE R, ÁGUA PLUVIAL, DN 150 MM, JUNTA ELÁSTICA, FORNECIDO E INSTALADO EM CONDUTORES VERTICAIS DE ÁGUAS PLUVIAIS. AF_12/2014</t>
  </si>
  <si>
    <t>LUVA DE CORRER, PVC, SERIE R, ÁGUA PLUVIAL, DN 150 MM, JUNTA ELÁSTICA, FORNECIDO E INSTALADO EM CONDUTORES VERTICAIS DE ÁGUAS PLUVIAIS. AF_12/2014</t>
  </si>
  <si>
    <t>REDUÇÃO EXCÊNTRICA, PVC, SERIE R, ÁGUA PLUVIAL, DN 150 X 100 MM, JUNTA ELÁSTICA, FORNECIDO E INSTALADO EM CONDUTORES VERTICAIS DE ÁGUAS PLUVIAIS. AF_12/2014</t>
  </si>
  <si>
    <t>JUNÇÃO SIMPLES, PVC, SERIE R, ÁGUA PLUVIAL, DN 75 X 75 MM, JUNTA ELÁSTICA, FORNECIDO E INSTALADO EM CONDUTORES VERTICAIS DE ÁGUAS PLUVIAIS. AF_12/2014</t>
  </si>
  <si>
    <t>TÊ, PVC, SERIE R, ÁGUA PLUVIAL, DN 75 X 75 MM, JUNTA ELÁSTICA, FORNECIDO E INSTALADO EM CONDUTORES VERTICAIS DE ÁGUAS PLUVIAIS. AF_12/2014</t>
  </si>
  <si>
    <t>JUNÇÃO SIMPLES, PVC, SERIE R, ÁGUA PLUVIAL, DN 100 X 100 MM, JUNTA ELÁSTICA, FORNECIDO E INSTALADO EM CONDUTORES VERTICAIS DE ÁGUAS PLUVIAIS. AF_12/2014</t>
  </si>
  <si>
    <t>TE, CPVC, SOLDÁVEL, DN 15MM, INSTALADO EM RAMAL OU SUB-RAMAL DE ÁGUA - FORNECIMENTO E INSTALAÇÃO. AF_12/2014</t>
  </si>
  <si>
    <t>JUNÇÃO SIMPLES, PVC, SERIE R, ÁGUA PLUVIAL, DN 100 X 75 MM, JUNTA ELÁSTICA, FORNECIDO E INSTALADO EM CONDUTORES VERTICAIS DE ÁGUAS PLUVIAIS. AF_12/2014</t>
  </si>
  <si>
    <t>TÊ, PVC, SERIE R, ÁGUA PLUVIAL, DN 100 X 100 MM, JUNTA ELÁSTICA, FORNECIDO E INSTALADO EM CONDUTORES VERTICAIS DE ÁGUAS PLUVIAIS. AF_12/2014</t>
  </si>
  <si>
    <t>TÊ, PVC, SERIE R, ÁGUA PLUVIAL, DN 100 X 75 MM, JUNTA ELÁSTICA, FORNECIDO E INSTALADO EM CONDUTORES VERTICAIS DE ÁGUAS PLUVIAIS. AF_12/2014</t>
  </si>
  <si>
    <t>TE, CPVC, SOLDÁVEL, DN 22MM, INSTALADO EM RAMAL OU SUB-RAMAL DE ÁGUA - FORNECIMENTO E INSTALAÇÃO. AF_12/2014</t>
  </si>
  <si>
    <t>JUNÇÃO SIMPLES, PVC, SERIE R, ÁGUA PLUVIAL, DN 150 X 150 MM, JUNTA ELÁSTICA, FORNECIDO E INSTALADO EM CONDUTORES VERTICAIS DE ÁGUAS PLUVIAIS. AF_12/2014</t>
  </si>
  <si>
    <t>JUNÇÃO SIMPLES, PVC, SERIE R, ÁGUA PLUVIAL, DN 150 X 100 MM, JUNTA ELÁSTICA, FORNECIDO E INSTALADO EM CONDUTORES VERTICAIS DE ÁGUAS PLUVIAIS. AF_12/2014</t>
  </si>
  <si>
    <t>TÊ, PVC, SERIE R, ÁGUA PLUVIAL, DN 150 X 150 MM, JUNTA ELÁSTICA, FORNECIDO E INSTALADO EM CONDUTORES VERTICAIS DE ÁGUAS PLUVIAIS. AF_12/2014</t>
  </si>
  <si>
    <t>TE MISTURADOR DE TRANSIÇÃO, CPVC, SOLDÁVEL, DN 22MM X 3/4", INSTALADO EM RAMAL OU SUB-RAMAL DE ÁGUA - FORNECIMENTO E INSTALAÇÃO. AF_12/2014</t>
  </si>
  <si>
    <t>TÊ, PVC, SERIE R, ÁGUA PLUVIAL, DN 150 X 100 MM, JUNTA ELÁSTICA, FORNECIDO E INSTALADO EM CONDUTORES VERTICAIS DE ÁGUAS PLUVIAIS. AF_12/2014</t>
  </si>
  <si>
    <t>TÊ, CPVC, SOLDÁVEL, DN28MM, INSTALADO EM RAMAL OU SUB-RAMAL DE ÁGUA   FORNECIMENTO E INSTALAÇÃO. AF_12/2014</t>
  </si>
  <si>
    <t>TUBO, CPVC, SOLDÁVEL, DN 35MM, INSTALADO EM RAMAL DE DISTRIBUIÇÃO DE ÁGUA   FORNECIMENTO E INSTALAÇÃO. AF_12/2014</t>
  </si>
  <si>
    <t>JOELHO 90 GRAUS, CPVC, SOLDÁVEL, DN 22MM, INSTALADO EM RAMAL DE DISTRIBUIÇÃO DE ÁGUA   FORNECIMENTO E INSTALAÇÃO. AF_12/2014</t>
  </si>
  <si>
    <t>JOELHO 45 GRAUS, CPVC, SOLDÁVEL, DN 22MM, INSTALADO EM RAMAL DE DISTRIBUIÇÃO DE ÁGUA   FORNECIMENTO E INSTALAÇÃO. AF_12/2014</t>
  </si>
  <si>
    <t>CURVA 90 GRAUS, CPVC, SOLDÁVEL, DN 22MM, INSTALADO EM RAMAL DE DISTRIBUIÇÃO DE ÁGUA - FORNECIMENTO E INSTALAÇÃO. AF_12/2014</t>
  </si>
  <si>
    <t>JOELHO 90 GRAUS, CPVC, SOLDÁVEL, DN 28MM, INSTALADO EM RAMAL DE DISTRIBUIÇÃO DE ÁGUA   FORNECIMENTO E INSTALAÇÃO. AF_12/2014</t>
  </si>
  <si>
    <t>JOELHO 90 GRAUS, PVC, SERIE NORMAL, ESGOTO PREDIAL, DN 40 MM, JUNTA SOLDÁVEL, FORNECIDO E INSTALADO EM RAMAL DE DESCARGA OU RAMAL DE ESGOTO SANITÁRIO. AF_12/2014</t>
  </si>
  <si>
    <t>JOELHO 45 GRAUS, CPVC, SOLDÁVEL, DN 28MM, INSTALADO EM RAMAL DE DISTRIBUIÇÃO DE ÁGUA   FORNECIMENTO E INSTALAÇÃO. AF_12/2014</t>
  </si>
  <si>
    <t>JOELHO 45 GRAUS, PVC, SERIE NORMAL, ESGOTO PREDIAL, DN 40 MM, JUNTA SOLDÁVEL, FORNECIDO E INSTALADO EM RAMAL DE DESCARGA OU RAMAL DE ESGOTO SANITÁRIO. AF_12/2014</t>
  </si>
  <si>
    <t>CURVA 90 GRAUS, CPVC, SOLDÁVEL, DN 28MM, INSTALADO EM RAMAL DE DISTRIBUIÇÃO DE ÁGUA   FORNECIMENTO E INSTALAÇÃO. AF_12/2014</t>
  </si>
  <si>
    <t>CURVA CURTA 90 GRAUS, PVC, SERIE NORMAL, ESGOTO PREDIAL, DN 40 MM, JUNTA SOLDÁVEL, FORNECIDO E INSTALADO EM RAMAL DE DESCARGA OU RAMAL DE ESGOTO SANITÁRIO. AF_12/2014</t>
  </si>
  <si>
    <t>JOELHO 90 GRAUS, CPVC, SOLDÁVEL, DN 35MM, INSTALADO EM RAMAL DE DISTRIBUIÇÃO DE ÁGUA   FORNECIMENTO E INSTALAÇÃO. AF_12/2014</t>
  </si>
  <si>
    <t>CURVA LONGA 90 GRAUS, PVC, SERIE NORMAL, ESGOTO PREDIAL, DN 40 MM, JUNTA SOLDÁVEL, FORNECIDO E INSTALADO EM RAMAL DE DESCARGA OU RAMAL DE ESGOTO SANITÁRIO. AF_12/2014</t>
  </si>
  <si>
    <t>JOELHO 90 GRAUS, PVC, SERIE NORMAL, ESGOTO PREDIAL, DN 50 MM, JUNTA ELÁSTICA, FORNECIDO E INSTALADO EM RAMAL DE DESCARGA OU RAMAL DE ESGOTO SANITÁRIO. AF_12/2014</t>
  </si>
  <si>
    <t>JOELHO 45 GRAUS, PVC, SERIE NORMAL, ESGOTO PREDIAL, DN 50 MM, JUNTA ELÁSTICA, FORNECIDO E INSTALADO EM RAMAL DE DESCARGA OU RAMAL DE ESGOTO SANITÁRIO. AF_12/2014</t>
  </si>
  <si>
    <t>CURVA CURTA 90 GRAUS, PVC, SERIE NORMAL, ESGOTO PREDIAL, DN 50 MM, JUNTA ELÁSTICA, FORNECIDO E INSTALADO EM RAMAL DE DESCARGA OU RAMAL DE ESGOTO SANITÁRIO. AF_12/2014</t>
  </si>
  <si>
    <t>JOELHO 45 GRAUS, CPVC, SOLDÁVEL, DN 35MM, INSTALADO EM RAMAL DE DISTRIBUIÇÃO DE ÁGUA   FORNECIMENTO E INSTALAÇÃO. AF_12/2014</t>
  </si>
  <si>
    <t>CURVA LONGA 90 GRAUS, PVC, SERIE NORMAL, ESGOTO PREDIAL, DN 50 MM, JUNTA ELÁSTICA, FORNECIDO E INSTALADO EM RAMAL DE DESCARGA OU RAMAL DE ESGOTO SANITÁRIO. AF_12/2014</t>
  </si>
  <si>
    <t>LUVA, CPVC, SOLDÁVEL, DN 22MM, INSTALADO EM RAMAL DE DISTRIBUIÇÃO DE ÁGUA   FORNECIMENTO E INSTALAÇÃO. AF_12/2014</t>
  </si>
  <si>
    <t>JOELHO 90 GRAUS, PVC, SERIE NORMAL, ESGOTO PREDIAL, DN 75 MM, JUNTA ELÁSTICA, FORNECIDO E INSTALADO EM RAMAL DE DESCARGA OU RAMAL DE ESGOTO SANITÁRIO. AF_12/2014</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12/2014</t>
  </si>
  <si>
    <t>LUVA DE TRANSIÇÃO, CPVC, SOLDÁVEL, DN 22MM X 25MM, INSTALADO EM RAMAL DE DISTRIBUIÇÃO DE ÁGUA   FORNECIMENTO E INSTALAÇÃO. AF_12/2014</t>
  </si>
  <si>
    <t>UNIÃO, CPVC, SOLDÁVEL, DN 22MM, INSTALADO EM RAMAL DE DISTRIBUIÇÃO DE ÁGUA   FORNECIMENTO E INSTALAÇÃO. AF_12/2014</t>
  </si>
  <si>
    <t>CURVA CURTA 90 GRAUS, PVC, SERIE NORMAL, ESGOTO PREDIAL, DN 75 MM, JUNTA ELÁSTICA, FORNECIDO E INSTALADO EM RAMAL DE DESCARGA OU RAMAL DE ESGOTO SANITÁRIO. AF_12/2014</t>
  </si>
  <si>
    <t>CURVA LONGA 90 GRAUS, PVC, SERIE NORMAL, ESGOTO PREDIAL, DN 75 MM, JUNTA ELÁSTICA, FORNECIDO E INSTALADO EM RAMAL DE DESCARGA OU RAMAL DE ESGOTO SANITÁRIO. AF_12/2014</t>
  </si>
  <si>
    <t>JOELHO 90 GRAUS, PVC, SERIE NORMAL, ESGOTO PREDIAL, DN 100 MM, JUNTA ELÁSTICA, FORNECIDO E INSTALADO EM RAMAL DE DESCARGA OU RAMAL DE ESGOTO SANITÁRIO. AF_12/2014</t>
  </si>
  <si>
    <t>CONECTOR, CPVC, SOLDÁVEL, DN 22MM X 1/2 , INSTALADO EM RAMAL DE DISTRIBUIÇÃO DE ÁGUA   FORNECIMENTO E INSTALAÇÃO. AF_12/2014</t>
  </si>
  <si>
    <t>JOELHO 45 GRAUS, PVC, SERIE NORMAL, ESGOTO PREDIAL, DN 100 MM, JUNTA ELÁSTICA, FORNECIDO E INSTALADO EM RAMAL DE DESCARGA OU RAMAL DE ESGOTO SANITÁRIO. AF_12/2014</t>
  </si>
  <si>
    <t>ADAPTADOR, CPVC, SOLDÁVEL, DN 22MM, INSTALADO EM RAMAL DE DISTRIBUIÇÃO DE ÁGUA   FORNECIMENTO E INSTALAÇÃO. AF_12/2014</t>
  </si>
  <si>
    <t>CURVA CURTA 90 GRAUS, PVC, SERIE NORMAL, ESGOTO PREDIAL, DN 100 MM, JUNTA ELÁSTICA, FORNECIDO E INSTALADO EM RAMAL DE DESCARGA OU RAMAL DE ESGOTO SANITÁRIO. AF_12/2014</t>
  </si>
  <si>
    <t>CURVA DE TRANSPOSIÇÃO, CPVC, SOLDÁVEL, DN 22MM, INSTALADO EM RAMAL DE DISTRIBUIÇÃO DE ÁGUA   FORNECIMENTO E INSTALAÇÃO. AF_12/2014</t>
  </si>
  <si>
    <t>CURVA LONGA 90 GRAUS, PVC, SERIE NORMAL, ESGOTO PREDIAL, DN 100 MM, JUNTA ELÁSTICA, FORNECIDO E INSTALADO EM RAMAL DE DESCARGA OU RAMAL DE ESGOTO SANITÁRIO. AF_12/2014</t>
  </si>
  <si>
    <t>BUCHA DE REDUÇÃO, CPVC, SOLDÁVEL, DN 22MM X 15MM, INSTALADO EM RAMAL DE DISTRIBUIÇÃO DE ÁGUA   FORNECIMENTO E INSTALAÇÃO. AF_12/2014</t>
  </si>
  <si>
    <t>LUVA SIMPLES, PVC, SERIE NORMAL, ESGOTO PREDIAL, DN 40 MM, JUNTA SOLDÁVEL, FORNECIDO E INSTALADO EM RAMAL DE DESCARGA OU RAMAL DE ESGOTO SANITÁRIO. AF_12/2014</t>
  </si>
  <si>
    <t>LUVA SIMPLES, PVC, SERIE NORMAL, ESGOTO PREDIAL, DN 50 MM, JUNTA ELÁSTICA, FORNECIDO E INSTALADO EM RAMAL DE DESCARGA OU RAMAL DE ESGOTO SANITÁRIO. AF_12/2014</t>
  </si>
  <si>
    <t>LUVA DE CORRER, PVC, SERIE NORMAL, ESGOTO PREDIAL, DN 50 MM, JUNTA ELÁSTICA, FORNECIDO E INSTALADO EM RAMAL DE DESCARGA OU RAMAL DE ESGOTO SANITÁRIO. AF_12/2014</t>
  </si>
  <si>
    <t>LUVA, CPVC, SOLDÁVEL, DN 28MM, INSTALADO EM RAMAL DE DISTRIBUIÇÃO DE ÁGUA   FORNECIMENTO E INSTALAÇÃO. AF_12/2014</t>
  </si>
  <si>
    <t>LUVA DE CORRER, CPVC, SOLDÁVEL, DN 28MM, INSTALADO EM RAMAL DE DISTRIBUIÇÃO DE ÁGUA   FORNECIMENTO E INSTALAÇÃO. AF_12/2014</t>
  </si>
  <si>
    <t>UNIÃO, CPVC, SOLDÁVEL, DN 28MM, INSTALADO EM RAMAL DE DISTRIBUIÇÃO DE ÁGUA   FORNECIMENTO E INSTALAÇÃO. AF_12/2014</t>
  </si>
  <si>
    <t>CONECTOR, CPVC, SOLDÁVEL, DN 28MM X 1 , INSTALADO EM RAMAL DE DISTRIBUIÇÃO DE ÁGUA   FORNECIMENTO E INSTALAÇÃO. AF_12/2014</t>
  </si>
  <si>
    <t>BUCHA DE REDUÇÃO, CPVC, SOLDÁVEL, DN 28MM X 22MM, INSTALADO EM RAMAL DE DISTRIBUIÇÃO DE ÁGUA - FORNECIMENTO E INSTALAÇÃO. AF_12/2014</t>
  </si>
  <si>
    <t>LUVA, CPVC, SOLDÁVEL, DN 35MM, INSTALADO EM RAMAL DE DISTRIBUIÇÃO DE ÁGUA - FORNECIMENTO E INSTALAÇÃO. AF_12/2014</t>
  </si>
  <si>
    <t>LUVA DE CORRER, CPVC, SOLDÁVEL, DN 35MM, INSTALADO EM RAMAL DE DISTRIBUIÇÃO DE ÁGUA - FORNECIMENTO E INSTALAÇÃO. AF_12/2014</t>
  </si>
  <si>
    <t>UNIÃO, CPVC, SOLDÁVEL, DN35MM, INSTALADO EM RAMAL DE DISTRIBUIÇÃO DE ÁGUA - FORNECIMENTO E INSTALAÇÃO. AF_12/2014</t>
  </si>
  <si>
    <t>CONECTOR, CPVC, SOLDÁVEL, DN 35MM X 1 1/4 , INSTALADO EM RAMAL DE DISTRIBUIÇÃO DE ÁGUA - FORNECIMENTO E INSTALAÇÃO. AF_12/2014</t>
  </si>
  <si>
    <t>BUCHA DE REDUÇÃO, CPVC, SOLDÁVEL, DN35MM X 28MM, INSTALADO EM RAMAL DE DISTRIBUIÇÃO DE ÁGUA - FORNECIMENTO E INSTALAÇÃO. AF_12/2014</t>
  </si>
  <si>
    <t>TE, CPVC, SOLDÁVEL, DN 22MM, INSTALADO EM RAMAL DE DISTRIBUIÇÃO DE ÁGUA - FORNECIMENTO E INSTALAÇÃO. AF_12/2014</t>
  </si>
  <si>
    <t>TE DE TRANSIÇÃO, CPVC, SOLDÁVEL, DN 22MM X 1/2 , INSTALADO EM RAMAL DE DISTRIBUIÇÃO DE ÁGUA   FORNECIMENTO E INSTALAÇÃO. AF_12/2014</t>
  </si>
  <si>
    <t>TÊ MISTURADOR, CPVC, SOLDÁVEL, DN 22MM, INSTALADO EM RAMAL DE DISTRIBUIÇÃO DE ÁGUA - FORNECIMENTO E INSTALAÇÃO. AF_12/2014</t>
  </si>
  <si>
    <t>TÊ, CPVC, SOLDÁVEL, DN 28MM, INSTALADO EM RAMAL DE DISTRIBUIÇÃO DE ÁGUA - FORNECIMENTO E INSTALAÇÃO. AF_12/2014</t>
  </si>
  <si>
    <t>TÊ, CPVC, SOLDÁVEL, DN35MM, INSTALADO EM RAMAL DE DISTRIBUIÇÃO DE ÁGUA - FORNECIMENTO E INSTALAÇÃO. AF_12/2014</t>
  </si>
  <si>
    <t>LUVA SIMPLES, PVC, SERIE NORMAL, ESGOTO PREDIAL, DN 75 MM, JUNTA ELÁSTICA, FORNECIDO E INSTALADO EM RAMAL DE DESCARGA OU RAMAL DE ESGOTO SANITÁRIO. AF_12/2014</t>
  </si>
  <si>
    <t>LUVA DE CORRER, PVC, SERIE NORMAL, ESGOTO PREDIAL, DN 75 MM, JUNTA ELÁSTICA, FORNECIDO E INSTALADO EM RAMAL DE DESCARGA OU RAMAL DE ESGOTO SANITÁRIO. AF_12/2014</t>
  </si>
  <si>
    <t>LUVA SIMPLES, PVC, SERIE NORMAL, ESGOTO PREDIAL, DN 100 MM, JUNTA ELÁSTICA, FORNECIDO E INSTALADO EM RAMAL DE DESCARGA OU RAMAL DE ESGOTO SANITÁRIO. AF_12/2014</t>
  </si>
  <si>
    <t>LUVA DE CORRER, PVC, SERIE NORMAL, ESGOTO PREDIAL, DN 100 MM, JUNTA ELÁSTICA, FORNECIDO E INSTALADO EM RAMAL DE DESCARGA OU RAMAL DE ESGOTO SANITÁRIO. AF_12/2014</t>
  </si>
  <si>
    <t>JOELHO 45 GRAUS, CPVC, SOLDÁVEL, DN 35MM, INSTALADO EM PRUMADA DE ÁGUA - FORNECIMENTO E INSTALAÇÃO. AF_12/2014</t>
  </si>
  <si>
    <t>TE, PVC, SERIE NORMAL, ESGOTO PREDIAL, DN 40 X 40 MM, JUNTA SOLDÁVEL, FORNECIDO E INSTALADO EM RAMAL DE DESCARGA OU RAMAL DE ESGOTO SANITÁRIO. AF_12/2014</t>
  </si>
  <si>
    <t>JUNÇÃO SIMPLES, PVC, SERIE NORMAL, ESGOTO PREDIAL, DN 40 MM, JUNTA SOLDÁVEL, FORNECIDO E INSTALADO EM RAMAL DE DESCARGA OU RAMAL DE ESGOTO SANITÁRIO. AF_12/2014</t>
  </si>
  <si>
    <t>TE, PVC, SERIE NORMAL, ESGOTO PREDIAL, DN 50 X 50 MM, JUNTA ELÁSTICA, FORNECIDO E INSTALADO EM RAMAL DE DESCARGA OU RAMAL DE ESGOTO SANITÁRIO. AF_12/2014</t>
  </si>
  <si>
    <t>JUNÇÃO SIMPLES, PVC, SERIE NORMAL, ESGOTO PREDIAL, DN 50 X 50 MM, JUNTA ELÁSTICA, FORNECIDO E INSTALADO EM RAMAL DE DESCARGA OU RAMAL DE ESGOTO SANITÁRIO. AF_12/2014</t>
  </si>
  <si>
    <t>TE, PVC, SERIE NORMAL, ESGOTO PREDIAL, DN 75 X 75 MM, JUNTA ELÁSTICA, FORNECIDO E INSTALADO EM RAMAL DE DESCARGA OU RAMAL DE ESGOTO SANITÁRIO. AF_12/2014</t>
  </si>
  <si>
    <t>JUNÇÃO SIMPLES, PVC, SERIE NORMAL, ESGOTO PREDIAL, DN 75 X 75 MM, JUNTA ELÁSTICA, FORNECIDO E INSTALADO EM RAMAL DE DESCARGA OU RAMAL DE ESGOTO SANITÁRIO. AF_12/2014</t>
  </si>
  <si>
    <t>TE, PVC, SERIE NORMAL, ESGOTO PREDIAL, DN 100 X 100 MM, JUNTA ELÁSTICA, FORNECIDO E INSTALADO EM RAMAL DE DESCARGA OU RAMAL DE ESGOTO SANITÁRIO. AF_12/2014</t>
  </si>
  <si>
    <t>JUNÇÃO SIMPLES, PVC, SERIE NORMAL, ESGOTO PREDIAL, DN 100 X 100 MM, JUNTA ELÁSTICA, FORNECIDO E INSTALADO EM RAMAL DE DESCARGA OU RAMAL DE ESGOTO SANITÁRIO. AF_12/2014</t>
  </si>
  <si>
    <t>JOELHO 90 GRAUS, PVC, SERIE NORMAL, ESGOTO PREDIAL, DN 50 MM, JUNTA ELÁSTICA, FORNECIDO E INSTALADO EM PRUMADA DE ESGOTO SANITÁRIO OU VENTILAÇÃO. AF_12/2014</t>
  </si>
  <si>
    <t>JOELHO 45 GRAUS, PVC, SERIE NORMAL, ESGOTO PREDIAL, DN 50 MM, JUNTA ELÁSTICA, FORNECIDO E INSTALADO EM PRUMADA DE ESGOTO SANITÁRIO OU VENTILAÇÃO. AF_12/2014</t>
  </si>
  <si>
    <t>CURVA CURTA 90 GRAUS, PVC, SERIE NORMAL, ESGOTO PREDIAL, DN 50 MM, JUNTA ELÁSTICA, FORNECIDO E INSTALADO EM PRUMADA DE ESGOTO SANITÁRIO OU VENTILAÇÃO. AF_12/2014</t>
  </si>
  <si>
    <t>CURVA LONGA 90 GRAUS, PVC, SERIE NORMAL, ESGOTO PREDIAL, DN 50 MM, JUNTA ELÁSTICA, FORNECIDO E INSTALADO EM PRUMADA DE ESGOTO SANITÁRIO OU VENTILAÇÃO. AF_12/2014</t>
  </si>
  <si>
    <t>JOELHO 90 GRAUS, PVC, SERIE NORMAL, ESGOTO PREDIAL, DN 75 MM, JUNTA ELÁSTICA, FORNECIDO E INSTALADO EM PRUMADA DE ESGOTO SANITÁRIO OU VENTILAÇÃO. AF_12/2014</t>
  </si>
  <si>
    <t>JOELHO 45 GRAUS, PVC, SERIE NORMAL, ESGOTO PREDIAL, DN 75 MM, JUNTA ELÁSTICA, FORNECIDO E INSTALADO EM PRUMADA DE ESGOTO SANITÁRIO OU VENTILAÇÃO. AF_12/2014</t>
  </si>
  <si>
    <t>CURVA CURTA 90 GRAUS, PVC, SERIE NORMAL, ESGOTO PREDIAL, DN 75 MM, JUNTA ELÁSTICA, FORNECIDO E INSTALADO EM PRUMADA DE ESGOTO SANITÁRIO OU VENTILAÇÃO. AF_12/2014</t>
  </si>
  <si>
    <t>CURVA LONGA 90 GRAUS, PVC, SERIE NORMAL, ESGOTO PREDIAL, DN 75 MM, JUNTA ELÁSTICA, FORNECIDO E INSTALADO EM PRUMADA DE ESGOTO SANITÁRIO OU VENTILAÇÃO. AF_12/2014</t>
  </si>
  <si>
    <t>JOELHO 90 GRAUS, PVC, SERIE NORMAL, ESGOTO PREDIAL, DN 100 MM, JUNTA ELÁSTICA, FORNECIDO E INSTALADO EM PRUMADA DE ESGOTO SANITÁRIO OU VENTILAÇÃO. AF_12/2014</t>
  </si>
  <si>
    <t>JOELHO 45 GRAUS, PVC, SERIE NORMAL, ESGOTO PREDIAL, DN 100 MM, JUNTA ELÁSTICA, FORNECIDO E INSTALADO EM PRUMADA DE ESGOTO SANITÁRIO OU VENTILAÇÃO. AF_12/2014</t>
  </si>
  <si>
    <t>CURVA CURTA 90 GRAUS, PVC, SERIE NORMAL, ESGOTO PREDIAL, DN 100 MM, JUNTA ELÁSTICA, FORNECIDO E INSTALADO EM PRUMADA DE ESGOTO SANITÁRIO OU VENTILAÇÃO. AF_12/2014</t>
  </si>
  <si>
    <t>CURVA LONGA 90 GRAUS, PVC, SERIE NORMAL, ESGOTO PREDIAL, DN 100 MM, JUNTA ELÁSTICA, FORNECIDO E INSTALADO EM PRUMADA DE ESGOTO SANITÁRIO OU VENTILAÇÃO. AF_12/2014</t>
  </si>
  <si>
    <t>LUVA SIMPLES, PVC, SERIE NORMAL, ESGOTO PREDIAL, DN 50 MM, JUNTA ELÁSTICA, FORNECIDO E INSTALADO EM PRUMADA DE ESGOTO SANITÁRIO OU VENTILAÇÃO. AF_12/2014</t>
  </si>
  <si>
    <t>LUVA DE CORRER, PVC, SERIE NORMAL, ESGOTO PREDIAL, DN 50 MM, JUNTA ELÁSTICA, FORNECIDO E INSTALADO EM PRUMADA DE ESGOTO SANITÁRIO OU VENTILAÇÃO. AF_12/2014</t>
  </si>
  <si>
    <t>LUVA SIMPLES, PVC, SERIE NORMAL, ESGOTO PREDIAL, DN 75 MM, JUNTA ELÁSTICA, FORNECIDO E INSTALADO EM PRUMADA DE ESGOTO SANITÁRIO OU VENTILAÇÃO. AF_12/2014</t>
  </si>
  <si>
    <t>LUVA DE CORRER, PVC, SERIE NORMAL, ESGOTO PREDIAL, DN 75 MM, JUNTA ELÁSTICA, FORNECIDO E INSTALADO EM PRUMADA DE ESGOTO SANITÁRIO OU VENTILAÇÃO. AF_12/2014</t>
  </si>
  <si>
    <t>LUVA SIMPLES, PVC, SERIE NORMAL, ESGOTO PREDIAL, DN 100 MM, JUNTA ELÁSTICA, FORNECIDO E INSTALADO EM PRUMADA DE ESGOTO SANITÁRIO OU VENTILAÇÃO. AF_12/2014</t>
  </si>
  <si>
    <t>LUVA DE CORRER, PVC, SERIE NORMAL, ESGOTO PREDIAL, DN 100 MM, JUNTA ELÁSTICA, FORNECIDO E INSTALADO EM PRUMADA DE ESGOTO SANITÁRIO OU VENTILAÇÃO. AF_12/2014</t>
  </si>
  <si>
    <t>TE, PVC, SERIE NORMAL, ESGOTO PREDIAL, DN 50 X 50 MM, JUNTA ELÁSTICA, FORNECIDO E INSTALADO EM PRUMADA DE ESGOTO SANITÁRIO OU VENTILAÇÃO. AF_12/2014</t>
  </si>
  <si>
    <t>JUNÇÃO SIMPLES, PVC, SERIE NORMAL, ESGOTO PREDIAL, DN 50 X 50 MM, JUNTA ELÁSTICA, FORNECIDO E INSTALADO EM PRUMADA DE ESGOTO SANITÁRIO OU VENTILAÇÃO. AF_12/2014</t>
  </si>
  <si>
    <t>TE, PVC, SERIE NORMAL, ESGOTO PREDIAL, DN 75 X 75 MM, JUNTA ELÁSTICA, FORNECIDO E INSTALADO EM PRUMADA DE ESGOTO SANITÁRIO OU VENTILAÇÃO. AF_12/2014</t>
  </si>
  <si>
    <t>JUNÇÃO SIMPLES, PVC, SERIE NORMAL, ESGOTO PREDIAL, DN 75 X 75 MM, JUNTA ELÁSTICA, FORNECIDO E INSTALADO EM PRUMADA DE ESGOTO SANITÁRIO OU VENTILAÇÃO. AF_12/2014</t>
  </si>
  <si>
    <t>BUCHA DE REDUÇÃO, CPVC, SOLDÁVEL, DN 42MM X 22MM, INSTALADO EM RAMAL DE DISTRIBUIÇÃO DE ÁGUA - FORNECIMENTO E INSTALAÇÃO. AF_12/2014</t>
  </si>
  <si>
    <t>TE, PVC, SERIE NORMAL, ESGOTO PREDIAL, DN 100 X 100 MM, JUNTA ELÁSTICA, FORNECIDO E INSTALADO EM PRUMADA DE ESGOTO SANITÁRIO OU VENTILAÇÃO. AF_12/2014</t>
  </si>
  <si>
    <t>JUNÇÃO SIMPLES, PVC, SERIE NORMAL, ESGOTO PREDIAL, DN 100 X 100 MM, JUNTA ELÁSTICA, FORNECIDO E INSTALADO EM PRUMADA DE ESGOTO SANITÁRIO OU VENTILAÇÃO. AF_12/2014</t>
  </si>
  <si>
    <t>JOELHO 90 GRAUS, PVC, SERIE NORMAL, ESGOTO PREDIAL, DN 100 MM, JUNTA ELÁSTICA, FORNECIDO E INSTALADO EM SUBCOLETOR AÉREO DE ESGOTO SANITÁRIO. AF_12/2014</t>
  </si>
  <si>
    <t>JOELHO 45 GRAUS, PVC, SERIE NORMAL, ESGOTO PREDIAL, DN 100 MM, JUNTA ELÁSTICA, FORNECIDO E INSTALADO EM SUBCOLETOR AÉREO DE ESGOTO SANITÁRIO. AF_12/2014</t>
  </si>
  <si>
    <t>CURVA CURTA 90 GRAUS, PVC, SERIE NORMAL, ESGOTO PREDIAL, DN 100 MM, JUNTA ELÁSTICA, FORNECIDO E INSTALADO EM SUBCOLETOR AÉREO DE ESGOTO SANITÁRIO. AF_12/2014</t>
  </si>
  <si>
    <t>CURVA LONGA 90 GRAUS, PVC, SERIE NORMAL, ESGOTO PREDIAL, DN 100 MM, JUNTA ELÁSTICA, FORNECIDO E INSTALADO EM SUBCOLETOR AÉREO DE ESGOTO SANITÁRIO. AF_12/2014</t>
  </si>
  <si>
    <t>JOELHO 90 GRAUS, PVC, SERIE NORMAL, ESGOTO PREDIAL, DN 150 MM, JUNTA ELÁSTICA, FORNECIDO E INSTALADO EM SUBCOLETOR AÉREO DE ESGOTO SANITÁRIO. AF_12/2014</t>
  </si>
  <si>
    <t>JOELHO 45 GRAUS, PVC, SERIE NORMAL, ESGOTO PREDIAL, DN 150 MM, JUNTA ELÁSTICA, FORNECIDO E INSTALADO EM SUBCOLETOR AÉREO DE ESGOTO SANITÁRIO. AF_12/2014</t>
  </si>
  <si>
    <t>LUVA SIMPLES, PVC, SERIE NORMAL, ESGOTO PREDIAL, DN 100 MM, JUNTA ELÁSTICA, FORNECIDO E INSTALADO EM SUBCOLETOR AÉREO DE ESGOTO SANITÁRIO. AF_12/2014</t>
  </si>
  <si>
    <t>LUVA DE CORRER, PVC, SERIE NORMAL, ESGOTO PREDIAL, DN 100 MM, JUNTA ELÁSTICA, FORNECIDO E INSTALADO EM SUBCOLETOR AÉREO DE ESGOTO SANITÁRIO. AF_12/2014</t>
  </si>
  <si>
    <t>LUVA DE CORRER, PVC, SERIE NORMAL, ESGOTO PREDIAL, DN 150 MM, JUNTA ELÁSTICA, FORNECIDO E INSTALADO EM SUBCOLETOR AÉREO DE ESGOTO SANITÁRIO. AF_12/2014</t>
  </si>
  <si>
    <t>TE, PVC, SERIE NORMAL, ESGOTO PREDIAL, DN 100 X 100 MM, JUNTA ELÁSTICA, FORNECIDO E INSTALADO EM SUBCOLETOR AÉREO DE ESGOTO SANITÁRIO. AF_12/2014</t>
  </si>
  <si>
    <t>JUNÇÃO SIMPLES, PVC, SERIE NORMAL, ESGOTO PREDIAL, DN 100 X 100 MM, JUNTA ELÁSTICA, FORNECIDO E INSTALADO EM SUBCOLETOR AÉREO DE ESGOTO SANITÁRIO. AF_12/2014</t>
  </si>
  <si>
    <t>TE, PVC, SERIE NORMAL, ESGOTO PREDIAL, DN 150 X 150 MM, JUNTA ELÁSTICA, FORNECIDO E INSTALADO EM SUBCOLETOR AÉREO DE ESGOTO SANITÁRIO. AF_12/2014</t>
  </si>
  <si>
    <t>JUNÇÃO SIMPLES, PVC, SERIE NORMAL, ESGOTO PREDIAL, DN 150 X 150 MM, JUNTA ELÁSTICA, FORNECIDO E INSTALADO EM SUBCOLETOR AÉREO DE ESGOTO SANITÁRIO. AF_12/2014</t>
  </si>
  <si>
    <t>JOELHO 90 GRAUS, PVC, SOLDÁVEL, DN 25MM, INSTALADO EM DRENO DE AR-CONDICIONADO - FORNECIMENTO E INSTALAÇÃO. AF_12/2014</t>
  </si>
  <si>
    <t>JOELHO 45 GRAUS, PVC, SOLDÁVEL, DN 25MM, INSTALADO EM DRENO DE AR-CONDICIONADO - FORNECIMENTO E INSTALAÇÃO. AF_12/2014</t>
  </si>
  <si>
    <t>LUVA, PVC, SOLDÁVEL, DN 25MM, INSTALADO EM DRENO DE AR-CONDICIONADO - FORNECIMENTO E INSTALAÇÃO. AF_12/2014</t>
  </si>
  <si>
    <t>TE, PVC, SOLDÁVEL, DN 25MM, INSTALADO EM DRENO DE AR-CONDICIONADO - FORNECIMENTO E INSTALAÇÃO. AF_12/2014</t>
  </si>
  <si>
    <t>LUVA COM BUCHA DE LATÃO, PVC, SOLDÁVEL, DN 32MM X 1 , INSTALADO EM RAMAL OU SUB-RAMAL DE ÁGUA   FORNECIMENTO E INSTALAÇÃO. AF_12/2014</t>
  </si>
  <si>
    <t>LUVA SOLDÁVEL E COM BUCHA DE LATÃO, PVC, SOLDÁVEL, DN 32MM X 1 , INSTALADO EM PRUMADA DE ÁGUA   FORNECIMENTO E INSTALAÇÃO. AF_12/2014</t>
  </si>
  <si>
    <t>BUCHA DE REDUÇÃO, PVC, SOLDÁVEL, DN 40MM X 32MM, INSTALADO EM RAMAL OU SUB-RAMAL DE ÁGUA - FORNECIMENTO E INSTALAÇÃO. AF_03/2015</t>
  </si>
  <si>
    <t>NIPLE, EM FERRO GALVANIZADO, DN 50 (2"), CONEXÃO ROSQUEADA, INSTALADO EM PRUMADAS - FORNECIMENTO E INSTALAÇÃO. AF_12/2015</t>
  </si>
  <si>
    <t>LUVA, EM FERRO GALVANIZADO, DN 50 (2"), CONEXÃO ROSQUEADA, INSTALADO EM PRUMADAS - FORNECIMENTO E INSTALAÇÃO. AF_12/2015</t>
  </si>
  <si>
    <t>NIPLE, EM FERRO GALVANIZADO, DN 65 (2 1/2"), CONEXÃO ROSQUEADA, INSTALADO EM PRUMADAS - FORNECIMENTO E INSTALAÇÃO. AF_12/2015</t>
  </si>
  <si>
    <t>LUVA, EM FERRO GALVANIZADO, DN 65 (2 1/2"), CONEXÃO ROSQUEADA, INSTALADO EM PRUMADAS - FORNECIMENTO E INSTALAÇÃO. AF_12/2015</t>
  </si>
  <si>
    <t>NIPLE, EM FERRO GALVANIZADO, DN 80 (3"), CONEXÃO ROSQUEADA, INSTALADO EM PRUMADAS - FORNECIMENTO E INSTALAÇÃO. AF_12/2015</t>
  </si>
  <si>
    <t>LUVA, EM FERRO GALVANIZADO, DN 80 (3"), CONEXÃO ROSQUEADA, INSTALADO EM PRUMADAS - FORNECIMENTO E INSTALAÇÃO. AF_12/2015</t>
  </si>
  <si>
    <t>JOELHO 45 GRAUS, EM FERRO GALVANIZADO, DN 50 (2"), CONEXÃO ROSQUEADA, INSTALADO EM PRUMADAS - FORNECIMENTO E INSTALAÇÃO. AF_12/2015</t>
  </si>
  <si>
    <t>JOELHO 90 GRAUS, EM FERRO GALVANIZADO, DN 50 (2"), CONEXÃO ROSQUEADA, INSTALADO EM PRUMADAS - FORNECIMENTO E INSTALAÇÃO. AF_12/2015</t>
  </si>
  <si>
    <t>JOELHO 45 GRAUS, EM FERRO GALVANIZADO, DN 65 (2 1/2"), CONEXÃO ROSQUEADA, INSTALADO EM PRUMADAS - FORNECIMENTO E INSTALAÇÃO. AF_12/2015</t>
  </si>
  <si>
    <t>JOELHO 90 GRAUS, EM FERRO GALVANIZADO, DN 65 (2 1/2"), CONEXÃO ROSQUEADA, INSTALADO EM PRUMADAS - FORNECIMENTO E INSTALAÇÃO. AF_12/2015</t>
  </si>
  <si>
    <t>JOELHO 45 GRAUS, EM FERRO GALVANIZADO, DN 80 (3"), CONEXÃO ROSQUEADA, INSTALADO EM PRUMADAS - FORNECIMENTO E INSTALAÇÃO. AF_12/2015</t>
  </si>
  <si>
    <t>JOELHO 90 GRAUS, EM FERRO GALVANIZADO, DN 80 (3"), CONEXÃO ROSQUEADA, INSTALADO EM PRUMADAS - FORNECIMENTO E INSTALAÇÃO. AF_12/2015</t>
  </si>
  <si>
    <t>TÊ, EM FERRO GALVANIZADO, DN 50 (2"), CONEXÃO ROSQUEADA, INSTALADO EM PRUMADAS - FORNECIMENTO E INSTALAÇÃO. AF_12/2015</t>
  </si>
  <si>
    <t>TÊ, EM FERRO GALVANIZADO, DN 65 (2 1/2"), CONEXÃO ROSQUEADA, INSTALADO EM PRUMADAS - FORNECIMENTO E INSTALAÇÃO. AF_12/2015</t>
  </si>
  <si>
    <t>TÊ, EM FERRO GALVANIZADO, DN 80 (3"), CONEXÃO ROSQUEADA, INSTALADO EM PRUMADAS - FORNECIMENTO E INSTALAÇÃO. AF_12/2015</t>
  </si>
  <si>
    <t>NIPLE, EM FERRO GALVANIZADO, DN 25 (1"), CONEXÃO ROSQUEADA, INSTALADO EM REDE DE ALIMENTAÇÃO PARA HIDRANTE - FORNECIMENTO E INSTALAÇÃO. AF_12/2015</t>
  </si>
  <si>
    <t>LUVA, EM FERRO GALVANIZADO, DN 25 (1"), CONEXÃO ROSQUEADA, INSTALADO EM REDE DE ALIMENTAÇÃO PARA HIDRANTE - FORNECIMENTO E INSTALAÇÃO. AF_12/2015</t>
  </si>
  <si>
    <t>NIPLE, EM FERRO GALVANIZADO, DN 32 (1 1/4"), CONEXÃO ROSQUEADA, INSTALADO EM REDE DE ALIMENTAÇÃO PARA HIDRANTE - FORNECIMENTO E INSTALAÇÃO. AF_12/2015</t>
  </si>
  <si>
    <t>LUVA, EM FERRO GALVANIZADO, DN 32 (1 1/4"), CONEXÃO ROSQUEADA, INSTALADO EM REDE DE ALIMENTAÇÃO PARA HIDRANTE - FORNECIMENTO E INSTALAÇÃO. AF_12/2015</t>
  </si>
  <si>
    <t>NIPLE, EM FERRO GALVANIZADO, DN 40 (1 1/2"), CONEXÃO ROSQUEADA, INSTALADO EM REDE DE ALIMENTAÇÃO PARA HIDRANTE - FORNECIMENTO E INSTALAÇÃO. AF_12/2015</t>
  </si>
  <si>
    <t>LUVA, EM FERRO GALVANIZADO, DN 40 (1 1/2"), CONEXÃO ROSQUEADA, INSTALADO EM REDE DE ALIMENTAÇÃO PARA HIDRANTE - FORNECIMENTO E INSTALAÇÃO. AF_12/2015</t>
  </si>
  <si>
    <t>NIPLE, EM FERRO GALVANIZADO, DN 50 (2"), CONEXÃO ROSQUEADA, INSTALADO EM REDE DE ALIMENTAÇÃO PARA HIDRANTE - FORNECIMENTO E INSTALAÇÃO. AF_12/2015</t>
  </si>
  <si>
    <t>LUVA, EM FERRO GALVANIZADO, DN 50 (2"), CONEXÃO ROSQUEADA, INSTALADO EM REDE DE ALIMENTAÇÃO PARA HIDRANTE - FORNECIMENTO E INSTALAÇÃO. AF_12/2015</t>
  </si>
  <si>
    <t>NIPLE, EM FERRO GALVANIZADO, DN 65 (2 1/2"), CONEXÃO ROSQUEADA, INSTALADO EM REDE DE ALIMENTAÇÃO PARA HIDRANTE - FORNECIMENTO E INSTALAÇÃO. AF_12/2015</t>
  </si>
  <si>
    <t>LUVA, EM FERRO GALVANIZADO, DN 65 (2 1/2"), CONEXÃO ROSQUEADA, INSTALADO EM REDE DE ALIMENTAÇÃO PARA HIDRANTE - FORNECIMENTO E INSTALAÇÃO. AF_12/2015</t>
  </si>
  <si>
    <t>NIPLE, EM FERRO GALVANIZADO, DN 80 (3"), CONEXÃO ROSQUEADA, INSTALADO EM REDE DE ALIMENTAÇÃO PARA HIDRANTE - FORNECIMENTO E INSTALAÇÃO. AF_12/2015</t>
  </si>
  <si>
    <t>LUVA, EM FERRO GALVANIZADO, DN 80 (3"), CONEXÃO ROSQUEADA, INSTALADO EM REDE DE ALIMENTAÇÃO PARA HIDRANTE - FORNECIMENTO E INSTALAÇÃO. AF_12/2015</t>
  </si>
  <si>
    <t>JOELHO 45 GRAUS, EM FERRO GALVANIZADO, DN 25 (1"), CONEXÃO ROSQUEADA, INSTALADO EM REDE DE ALIMENTAÇÃO PARA HIDRANTE - FORNECIMENTO E INSTALAÇÃO. AF_12/2015</t>
  </si>
  <si>
    <t>JOELHO 90 GRAUS, EM FERRO GALVANIZADO, DN 25 (1"), CONEXÃO ROSQUEADA, INSTALADO EM REDE DE ALIMENTAÇÃO PARA HIDRANTE - FORNECIMENTO E INSTALAÇÃO. AF_12/2015</t>
  </si>
  <si>
    <t>JOELHO 45 GRAUS, EM FERRO GALVANIZADO, DN 32 (1 1/4"), CONEXÃO ROSQUEADA, INSTALADO EM REDE DE ALIMENTAÇÃO PARA HIDRANTE - FORNECIMENTO E INSTALAÇÃO. AF_12/2015</t>
  </si>
  <si>
    <t>JOELHO 90 GRAUS, EM FERRO GALVANIZADO, DN 32 (1 1/4"), CONEXÃO ROSQUEADA, INSTALADO EM REDE DE ALIMENTAÇÃO PARA HIDRANTE - FORNECIMENTO E INSTALAÇÃO. AF_12/2015</t>
  </si>
  <si>
    <t>JOELHO 45 GRAUS, EM FERRO GALVANIZADO, DN 40 (1 1/2"), CONEXÃO ROSQUEADA, INSTALADO EM REDE DE ALIMENTAÇÃO PARA HIDRANTE - FORNECIMENTO E INSTALAÇÃO. AF_12/2015</t>
  </si>
  <si>
    <t>JOELHO 90 GRAUS, EM FERRO GALVANIZADO, DN 40 (1 1/2"), CONEXÃO ROSQUEADA, INSTALADO EM REDE DE ALIMENTAÇÃO PARA HIDRANTE - FORNECIMENTO E INSTALAÇÃO. AF_12/2015</t>
  </si>
  <si>
    <t>JOELHO 45 GRAUS, EM FERRO GALVANIZADO, DN 50 (2"), CONEXÃO ROSQUEADA, INSTALADO EM REDE DE ALIMENTAÇÃO PARA HIDRANTE - FORNECIMENTO E INSTALAÇÃO. AF_12/2015</t>
  </si>
  <si>
    <t>JOELHO 90 GRAUS, EM FERRO GALVANIZADO, DN 50 (2"), CONEXÃO ROSQUEADA, INSTALADO EM REDE DE ALIMENTAÇÃO PARA HIDRANTE - FORNECIMENTO E INSTALAÇÃO. AF_12/2015</t>
  </si>
  <si>
    <t>JOELHO 45 GRAUS, EM FERRO GALVANIZADO, DN 65 (2 1/2"), CONEXÃO ROSQUEADA, INSTALADO EM REDE DE ALIMENTAÇÃO PARA HIDRANTE - FORNECIMENTO E INSTALAÇÃO. AF_12/2015</t>
  </si>
  <si>
    <t>JOELHO 90 GRAUS, EM FERRO GALVANIZADO, DN 65 (2 1/2"), CONEXÃO ROSQUEADA, INSTALADO EM REDE DE ALIMENTAÇÃO PARA HIDRANTE - FORNECIMENTO E INSTALAÇÃO. AF_12/2015</t>
  </si>
  <si>
    <t>JOELHO 45 GRAUS, EM FERRO GALVANIZADO, CONEXÃO ROSQUEADA, DN 80 (3"), INSTALADO EM REDE DE ALIMENTAÇÃO PARA HIDRANTE - FORNECIMENTO E INSTALAÇÃO. AF_12/2015</t>
  </si>
  <si>
    <t>JOELHO 90 GRAUS, EM FERRO GALVANIZADO, CONEXÃO ROSQUEADA, DN 80 (3"), INSTALADO EM REDE DE ALIMENTAÇÃO PARA HIDRANTE - FORNECIMENTO E INSTALAÇÃO. AF_12/2015</t>
  </si>
  <si>
    <t>TÊ, EM FERRO GALVANIZADO, CONEXÃO ROSQUEADA, DN 25 (1"), INSTALADO EM REDE DE ALIMENTAÇÃO PARA HIDRANTE - FORNECIMENTO E INSTALAÇÃO. AF_12/2015</t>
  </si>
  <si>
    <t>TÊ, EM FERRO GALVANIZADO, CONEXÃO ROSQUEADA, DN 32 (1 1/4"), INSTALADO EM REDE DE ALIMENTAÇÃO PARA HIDRANTE - FORNECIMENTO E INSTALAÇÃO. AF_12/2015</t>
  </si>
  <si>
    <t>TÊ, EM FERRO GALVANIZADO, CONEXÃO ROSQUEADA, DN 40 (1 1/2"), INSTALADO EM REDE DE ALIMENTAÇÃO PARA HIDRANTE - FORNECIMENTO E INSTALAÇÃO. AF_12/2015</t>
  </si>
  <si>
    <t>TÊ, EM FERRO GALVANIZADO, CONEXÃO ROSQUEADA, DN 50 (2"), INSTALADO EM REDE DE ALIMENTAÇÃO PARA HIDRANTE - FORNECIMENTO E INSTALAÇÃO. AF_12/2015</t>
  </si>
  <si>
    <t>TÊ, EM FERRO GALVANIZADO, CONEXÃO ROSQUEADA, DN 65 (2 1/2"), INSTALADO EM REDE DE ALIMENTAÇÃO PARA HIDRANTE - FORNECIMENTO E INSTALAÇÃO. AF_12/2015</t>
  </si>
  <si>
    <t>TÊ, EM FERRO GALVANIZADO, CONEXÃO ROSQUEADA, DN 80 (3"), INSTALADO EM REDE DE ALIMENTAÇÃO PARA HIDRANTE - FORNECIMENTO E INSTALAÇÃO. AF_12/2015</t>
  </si>
  <si>
    <t>NIPLE, EM FERRO GALVANIZADO, CONEXÃO ROSQUEADA, DN 25 (1"), INSTALADO EM REDE DE ALIMENTAÇÃO PARA SPRINKLER - FORNECIMENTO E INSTALAÇÃO. AF_12/2015</t>
  </si>
  <si>
    <t>LUVA, EM FERRO GALVANIZADO, CONEXÃO ROSQUEADA, DN 25 (1"), INSTALADO EM REDE DE ALIMENTAÇÃO PARA SPRINKLER - FORNECIMENTO E INSTALAÇÃO. AF_12/2015</t>
  </si>
  <si>
    <t>NIPLE, EM FERRO GALVANIZADO, CONEXÃO ROSQUEADA, DN 32 (1 1/4"), INSTALADO EM REDE DE ALIMENTAÇÃO PARA SPRINKLER - FORNECIMENTO E INSTALAÇÃO. AF_12/2015</t>
  </si>
  <si>
    <t>LUVA, EM FERRO GALVANIZADO, CONEXÃO ROSQUEADA, DN 32 (1 1/4"), INSTALADO EM REDE DE ALIMENTAÇÃO PARA SPRINKLER - FORNECIMENTO E INSTALAÇÃO. AF_12/2015</t>
  </si>
  <si>
    <t>NIPLE, EM FERRO GALVANIZADO, CONEXÃO ROSQUEADA, DN 40 (1 1/2"), INSTALADO EM REDE DE ALIMENTAÇÃO PARA SPRINKLER - FORNECIMENTO E INSTALAÇÃO. AF_12/2015</t>
  </si>
  <si>
    <t>LUVA, EM FERRO GALVANIZADO, CONEXÃO ROSQUEADA, DN 40 (1 1/2"), INSTALADO EM REDE DE ALIMENTAÇÃO PARA SPRINKLER - FORNECIMENTO E INSTALAÇÃO. AF_12/2015</t>
  </si>
  <si>
    <t>NIPLE, EM FERRO GALVANIZADO, CONEXÃO ROSQUEADA, DN 50 (2"), INSTALADO EM REDE DE ALIMENTAÇÃO PARA SPRINKLER - FORNECIMENTO E INSTALAÇÃO. AF_12/2015</t>
  </si>
  <si>
    <t>LUVA, EM FERRO GALVANIZADO, CONEXÃO ROSQUEADA, DN 50 (2"), INSTALADO EM REDE DE ALIMENTAÇÃO PARA SPRINKLER - FORNECIMENTO E INSTALAÇÃO. AF_12/2015</t>
  </si>
  <si>
    <t>NIPLE, EM FERRO GALVANIZADO, CONEXÃO ROSQUEADA, DN 65 (2 1/2"), INSTALADO EM REDE DE ALIMENTAÇÃO PARA SPRINKLER - FORNECIMENTO E INSTALAÇÃO. AF_12/2015</t>
  </si>
  <si>
    <t>LUVA, EM FERRO GALVANIZADO, CONEXÃO ROSQUEADA, DN 65 (2 1/2"), INSTALADO EM REDE DE ALIMENTAÇÃO PARA SPRINKLER - FORNECIMENTO E INSTALAÇÃO. AF_12/2015</t>
  </si>
  <si>
    <t>NIPLE, EM FERRO GALVANIZADO, CONEXÃO ROSQUEADA, DN 80 (3"), INSTALADO EM REDE DE ALIMENTAÇÃO PARA SPRINKLER - FORNECIMENTO E INSTALAÇÃO. AF_12/2015</t>
  </si>
  <si>
    <t>LUVA, EM FERRO GALVANIZADO, CONEXÃO ROSQUEADA, DN 80 (3"), INSTALADO EM REDE DE ALIMENTAÇÃO PARA SPRINKLER - FORNECIMENTO E INSTALAÇÃO. AF_12/2015</t>
  </si>
  <si>
    <t>JOELHO 45 GRAUS, EM FERRO GALVANIZADO, CONEXÃO ROSQUEADA, DN 25 (1"), INSTALADO EM REDE DE ALIMENTAÇÃO PARA SPRINKLER - FORNECIMENTO E INSTALAÇÃO. AF_12/2015</t>
  </si>
  <si>
    <t>JOELHO 90 GRAUS, EM FERRO GALVANIZADO, CONEXÃO ROSQUEADA, DN 25 (1"), INSTALADO EM REDE DE ALIMENTAÇÃO PARA SPRINKLER - FORNECIMENTO E INSTALAÇÃO. AF_12/2015</t>
  </si>
  <si>
    <t>JOELHO 45 GRAUS, EM FERRO GALVANIZADO, CONEXÃO ROSQUEADA, DN 32 (1 1/4"), INSTALADO EM REDE DE ALIMENTAÇÃO PARA SPRINKLER - FORNECIMENTO E INSTALAÇÃO. AF_12/2015</t>
  </si>
  <si>
    <t>JOELHO 90 GRAUS, EM FERRO GALVANIZADO, CONEXÃO ROSQUEADA, DN 32 (1 1/4"), INSTALADO EM REDE DE ALIMENTAÇÃO PARA SPRINKLER - FORNECIMENTO E INSTALAÇÃO. AF_12/2015</t>
  </si>
  <si>
    <t>JOELHO 45 GRAUS, EM FERRO GALVANIZADO, CONEXÃO ROSQUEADA, DN 40 (1 1/2"), INSTALADO EM REDE DE ALIMENTAÇÃO PARA SPRINKLER - FORNECIMENTO E INSTALAÇÃO. AF_12/2015</t>
  </si>
  <si>
    <t>JOELHO 90 GRAUS, EM FERRO GALVANIZADO, CONEXÃO ROSQUEADA, DN 40 (1 1/2"), INSTALADO EM REDE DE ALIMENTAÇÃO PARA SPRINKLER - FORNECIMENTO E INSTALAÇÃO. AF_12/2015</t>
  </si>
  <si>
    <t>JOELHO 45 GRAUS, EM FERRO GALVANIZADO, CONEXÃO ROSQUEADA, DN 50 (2"), INSTALADO EM REDE DE ALIMENTAÇÃO PARA SPRINKLER - FORNECIMENTO E INSTALAÇÃO. AF_12/2015</t>
  </si>
  <si>
    <t>JOELHO 90 GRAUS, EM FERRO GALVANIZADO, CONEXÃO ROSQUEADA, DN 50 (2"), INSTALADO EM REDE DE ALIMENTAÇÃO PARA SPRINKLER - FORNECIMENTO E INSTALAÇÃO. AF_12/2015</t>
  </si>
  <si>
    <t>JOELHO 45 GRAUS, EM FERRO GALVANIZADO, CONEXÃO ROSQUEADA, DN 65 (2 1/2"), INSTALADO EM REDE DE ALIMENTAÇÃO PARA SPRINKLER - FORNECIMENTO E INSTALAÇÃO. AF_12/2015</t>
  </si>
  <si>
    <t>JOELHO 90 GRAUS, EM FERRO GALVANIZADO, CONEXÃO ROSQUEADA, DN 65 (2 1/2"), INSTALADO EM REDE DE ALIMENTAÇÃO PARA SPRINKLER - FORNECIMENTO E INSTALAÇÃO. AF_12/2015</t>
  </si>
  <si>
    <t>JOELHO 45 GRAUS, EM FERRO GALVANIZADO, CONEXÃO ROSQUEADA, DN 80 (3"), INSTALADO EM REDE DE ALIMENTAÇÃO PARA SPRINKLER - FORNECIMENTO E INSTALAÇÃO. AF_12/2015</t>
  </si>
  <si>
    <t>JOELHO 90 GRAUS, EM FERRO GALVANIZADO, CONEXÃO ROSQUEADA, DN 80 (3"), INSTALADO EM REDE DE ALIMENTAÇÃO PARA SPRINKLER - FORNECIMENTO E INSTALAÇÃO. AF_12/2015</t>
  </si>
  <si>
    <t>TÊ, EM FERRO GALVANIZADO, CONEXÃO ROSQUEADA, DN 25 (1"), INSTALADO EM REDE DE ALIMENTAÇÃO PARA SPRINKLER - FORNECIMENTO E INSTALAÇÃO. AF_12/2015</t>
  </si>
  <si>
    <t>TÊ, EM FERRO GALVANIZADO, CONEXÃO ROSQUEADA, DN 32 (1 1/4"), INSTALADO EM REDE DE ALIMENTAÇÃO PARA SPRINKLER - FORNECIMENTO E INSTALAÇÃO. AF_12/2015</t>
  </si>
  <si>
    <t>TÊ, EM FERRO GALVANIZADO, CONEXÃO ROSQUEADA, DN 40 (1 1/2"), INSTALADO EM REDE DE ALIMENTAÇÃO PARA SPRINKLER - FORNECIMENTO E INSTALAÇÃO. AF_12/2015</t>
  </si>
  <si>
    <t>TÊ, EM FERRO GALVANIZADO, CONEXÃO ROSQUEADA, DN 50 (2"), INSTALADO EM REDE DE ALIMENTAÇÃO PARA SPRINKLER - FORNECIMENTO E INSTALAÇÃO. AF_12/2015</t>
  </si>
  <si>
    <t>TÊ, EM FERRO GALVANIZADO, CONEXÃO ROSQUEADA, DN 65 (2 1/2"), INSTALADO EM REDE DE ALIMENTAÇÃO PARA SPRINKLER - FORNECIMENTO E INSTALAÇÃO. AF_12/2015</t>
  </si>
  <si>
    <t>TÊ, EM FERRO GALVANIZADO, CONEXÃO ROSQUEADA, DN 80 (3"), INSTALADO EM REDE DE ALIMENTAÇÃO PARA SPRINKLER - FORNECIMENTO E INSTALAÇÃO. AF_12/2015</t>
  </si>
  <si>
    <t>NIPLE, EM FERRO GALVANIZADO, CONEXÃO ROSQUEADA, DN 15 (1/2"), INSTALADO EM RAMAIS E SUB-RAMAIS DE GÁS - FORNECIMENTO E INSTALAÇÃO. AF_12/2015</t>
  </si>
  <si>
    <t>LUVA, EM FERRO GALVANIZADO, CONEXÃO ROSQUEADA, DN 15 (1/2"), INSTALADO EM RAMAIS E SUB-RAMAIS DE GÁS - FORNECIMENTO E INSTALAÇÃO. AF_12/2015</t>
  </si>
  <si>
    <t>NIPLE, EM FERRO GALVANIZADO, CONEXÃO ROSQUEADA, DN 20 (3/4"), INSTALADO EM RAMAIS E SUB-RAMAIS DE GÁS - FORNECIMENTO E INSTALAÇÃO. AF_12/2015</t>
  </si>
  <si>
    <t>LUVA, EM FERRO GALVANIZADO, CONEXÃO ROSQUEADA, DN 20 (3/4"), INSTALADO EM RAMAIS E SUB-RAMAIS DE GÁS - FORNECIMENTO E INSTALAÇÃO. AF_12/2015</t>
  </si>
  <si>
    <t>NIPLE, EM FERRO GALVANIZADO, CONEXÃO ROSQUEADA, DN 25 (1"), INSTALADO EM RAMAIS E SUB-RAMAIS DE GÁS - FORNECIMENTO E INSTALAÇÃO. AF_12/2015</t>
  </si>
  <si>
    <t>LUVA, EM FERRO GALVANIZADO, CONEXÃO ROSQUEADA, DN 25 (1"), INSTALADO EM RAMAIS E SUB-RAMAIS DE GÁS - FORNECIMENTO E INSTALAÇÃO. AF_12/2015</t>
  </si>
  <si>
    <t>JOELHO 45 GRAUS, EM FERRO GALVANIZADO, CONEXÃO ROSQUEADA, DN 15 (1/2"), INSTALADO EM RAMAIS E SUB-RAMAIS DE GÁS - FORNECIMENTO E INSTALAÇÃO. AF_12/2015</t>
  </si>
  <si>
    <t>JOELHO 90 GRAUS, EM FERRO GALVANIZADO, CONEXÃO ROSQUEADA, DN 15 (1/2"), INSTALADO EM RAMAIS E SUB-RAMAIS DE GÁS - FORNECIMENTO E INSTALAÇÃO. AF_12/2015</t>
  </si>
  <si>
    <t>JOELHO 45 GRAUS, EM FERRO GALVANIZADO, CONEXÃO ROSQUEADA, DN 20 (3/4"), INSTALADO EM RAMAIS E SUB-RAMAIS DE GÁS - FORNECIMENTO E INSTALAÇÃO. AF_12/2015</t>
  </si>
  <si>
    <t>JOELHO 90 GRAUS, EM FERRO GALVANIZADO, CONEXÃO ROSQUEADA, DN 20 (3/4"), INSTALADO EM RAMAIS E SUB-RAMAIS DE GÁS - FORNECIMENTO E INSTALAÇÃO. AF_12/2015</t>
  </si>
  <si>
    <t>JOELHO 45 GRAUS, EM FERRO GALVANIZADO, CONEXÃO ROSQUEADA, DN 25 (1"), INSTALADO EM RAMAIS E SUB-RAMAIS DE GÁS - FORNECIMENTO E INSTALAÇÃO. AF_12/2015</t>
  </si>
  <si>
    <t>JOELHO 90 GRAUS, EM FERRO GALVANIZADO, CONEXÃO ROSQUEADA, DN 25 (1"), INSTALADO EM RAMAIS E SUB-RAMAIS DE GÁS - FORNECIMENTO E INSTALAÇÃO. AF_12/2015</t>
  </si>
  <si>
    <t>TÊ, EM FERRO GALVANIZADO, CONEXÃO ROSQUEADA, DN 15 (1/2"), INSTALADO EM RAMAIS E SUB-RAMAIS DE GÁS - FORNECIMENTO E INSTALAÇÃO. AF_12/2015</t>
  </si>
  <si>
    <t>TÊ, EM FERRO GALVANIZADO, CONEXÃO ROSQUEADA, DN 20 (3/4"), INSTALADO EM RAMAIS E SUB-RAMAIS DE GÁS - FORNECIMENTO E INSTALAÇÃO. AF_12/2015</t>
  </si>
  <si>
    <t>TÊ, EM FERRO GALVANIZADO, CONEXÃO ROSQUEADA, DN 25 (1"), INSTALADO EM RAMAIS E SUB-RAMAIS DE GÁS - FORNECIMENTO E INSTALAÇÃO. AF_12/2015</t>
  </si>
  <si>
    <t>UNIÃO, EM FERRO GALVANIZADO, DN 50 (2"), CONEXÃO ROSQUEADA, INSTALADO EM PRUMADAS - FORNECIMENTO E INSTALAÇÃO. AF_12/2015</t>
  </si>
  <si>
    <t>UNIÃO, EM FERRO GALVANIZADO, DN 65 (2 1/2"), CONEXÃO ROSQUEADA, INSTALADO EM PRUMADAS - FORNECIMENTO E INSTALAÇÃO. AF_12/2015</t>
  </si>
  <si>
    <t>UNIÃO, EM FERRO GALVANIZADO, DN 80 (3"), CONEXÃO ROSQUEADA, INSTALADO EM PRUMADAS - FORNECIMENTO E INSTALAÇÃO. AF_12/2015</t>
  </si>
  <si>
    <t>UNIÃO, EM FERRO GALVANIZADO, DN 25 (1"), CONEXÃO ROSQUEADA, INSTALADO EM REDE DE ALIMENTAÇÃO PARA HIDRANTE - FORNECIMENTO E INSTALAÇÃO. AF_12/2015</t>
  </si>
  <si>
    <t>UNIÃO, EM FERRO GALVANIZADO, DN 32 (1 1/4"), CONEXÃO ROSQUEADA, INSTALADO EM REDE DE ALIMENTAÇÃO PARA HIDRANTE - FORNECIMENTO E INSTALAÇÃO. AF_12/2015</t>
  </si>
  <si>
    <t>UNIÃO, EM FERRO GALVANIZADO, DN 40 (1 1/2"), CONEXÃO ROSQUEADA, INSTALADO EM REDE DE ALIMENTAÇÃO PARA HIDRANTE - FORNECIMENTO E INSTALAÇÃO. AF_12/2015</t>
  </si>
  <si>
    <t>UNIÃO, EM FERRO GALVANIZADO, DN 50 (2"), CONEXÃO ROSQUEADA, INSTALADO EM REDE DE ALIMENTAÇÃO PARA HIDRANTE - FORNECIMENTO E INSTALAÇÃO. AF_12/2015</t>
  </si>
  <si>
    <t>UNIÃO, EM FERRO GALVANIZADO, DN 65 (2 1/2"), CONEXÃO ROSQUEADA, INSTALADO EM REDE DE ALIMENTAÇÃO PARA HIDRANTE - FORNECIMENTO E INSTALAÇÃO. AF_12/2015</t>
  </si>
  <si>
    <t>UNIÃO, EM FERRO GALVANIZADO, DN 80 (3"), CONEXÃO ROSQUEADA, INSTALADO EM REDE DE ALIMENTAÇÃO PARA HIDRANTE - FORNECIMENTO E INSTALAÇÃO. AF_12/2015</t>
  </si>
  <si>
    <t>UNIÃO, EM FERRO GALVANIZADO, CONEXÃO ROSQUEADA, DN 25 (1"), INSTALADO EM REDE DE ALIMENTAÇÃO PARA SPRINKLER - FORNECIMENTO E INSTALAÇÃO. AF_12/2015</t>
  </si>
  <si>
    <t>UNIÃO, EM FERRO GALVANIZADO, CONEXÃO ROSQUEADA, DN 32 (1 1/4"), INSTALADO EM REDE DE ALIMENTAÇÃO PARA SPRINKLER - FORNECIMENTO E INSTALAÇÃO. AF_12/2015</t>
  </si>
  <si>
    <t>UNIÃO, EM FERRO GALVANIZADO, CONEXÃO ROSQUEADA, DN 40 (1 1/2"), INSTALADO EM REDE DE ALIMENTAÇÃO PARA SPRINKLER - FORNECIMENTO E INSTALAÇÃO. AF_12/2015</t>
  </si>
  <si>
    <t>UNIÃO, EM FERRO GALVANIZADO, CONEXÃO ROSQUEADA, DN 50 (2"), INSTALADO EM REDE DE ALIMENTAÇÃO PARA SPRINKLER - FORNECIMENTO E INSTALAÇÃO. AF_12/2015</t>
  </si>
  <si>
    <t>UNIÃO, EM FERRO GALVANIZADO, CONEXÃO ROSQUEADA, DN 65 (2 1/2"), INSTALADO EM REDE DE ALIMENTAÇÃO PARA SPRINKLER - FORNECIMENTO E INSTALAÇÃO. AF_12/2015</t>
  </si>
  <si>
    <t>UNIÃO, EM FERRO GALVANIZADO, CONEXÃO ROSQUEADA, DN 80 (3"), INSTALADO EM REDE DE ALIMENTAÇÃO PARA SPRINKLER - FORNECIMENTO E INSTALAÇÃO. AF_12/2015</t>
  </si>
  <si>
    <t>UNIÃO, EM FERRO GALVANIZADO, CONEXÃO ROSQUEADA, DN 15 (1/2"), INSTALADO EM RAMAIS E SUB-RAMAIS DE GÁS - FORNECIMENTO E INSTALAÇÃO. AF_12/2015</t>
  </si>
  <si>
    <t>UNIÃO, EM FERRO GALVANIZADO, CONEXÃO ROSQUEADA, DN 20 (3/4"), INSTALADO EM RAMAIS E SUB-RAMAIS DE GÁS - FORNECIMENTO E INSTALAÇÃO. AF_12/2015</t>
  </si>
  <si>
    <t>UNIÃO, EM FERRO GALVANIZADO, CONEXÃO ROSQUEADA, DN 25 (1"), INSTALADO EM RAMAIS E SUB-RAMAIS DE GÁS - FORNECIMENTO E INSTALAÇÃO. AF_12/2015</t>
  </si>
  <si>
    <t>LUVA DE REDUÇÃO, EM FERRO GALVANIZADO, 2" X 1", CONEXÃO ROSQUEADA, INSTALADO EM PRUMADAS - FORNECIMENTO E INSTALAÇÃO. AF_12/2015</t>
  </si>
  <si>
    <t>LUVA DE REDUÇÃO, EM FERRO GALVANIZADO, 3" X 2", CONEXÃO ROSQUEADA, INSTALADO EM PRUMADAS - FORNECIMENTO E INSTALAÇÃO. AF_12/2015</t>
  </si>
  <si>
    <t>LUVA DE REDUÇÃO, EM FERRO GALVANIZADO, 1" X 1/2", CONEXÃO ROSQUEADA, INSTALADO EM REDE DE ALIMENTAÇÃO PARA HIDRANTE - FORNECIMENTO E INSTALAÇÃO. AF_12/2015</t>
  </si>
  <si>
    <t>LUVA DE REDUÇÃO, EM FERRO GALVANIZADO, 1" X 3/4", CONEXÃO ROSQUEADA, INSTALADO EM REDE DE ALIMENTAÇÃO PARA HIDRANTE - FORNECIMENTO E INSTALAÇÃO. AF_12/2015</t>
  </si>
  <si>
    <t>LUVA DE REDUÇÃO, EM FERRO GALVANIZADO, 1 1/4" X 1", CONEXÃO ROSQUEADA, INSTALADO EM REDE DE ALIMENTAÇÃO PARA HIDRANTE - FORNECIMENTO E INSTALAÇÃO. AF_12/2015</t>
  </si>
  <si>
    <t>LUVA DE REDUÇÃO, EM FERRO GALVANIZADO, 1 1/4" X 1/2", CONEXÃO ROSQUEADA, INSTALADO EM REDE DE ALIMENTAÇÃO PARA HIDRANTE - FORNECIMENTO E INSTALAÇÃO. AF_12/2015</t>
  </si>
  <si>
    <t>LUVA DE REDUÇÃO, EM FERRO GALVANIZADO, 1 1/4" X 3/4", CONEXÃO ROSQUEADA, INSTALADO EM REDE DE ALIMENTAÇÃO PARA HIDRANTE - FORNECIMENTO E INSTALAÇÃO. AF_12/2015</t>
  </si>
  <si>
    <t>LUVA DE REDUÇÃO, EM FERRO GALVANIZADO, 2" X 1", CONEXÃO ROSQUEADA, INSTALADO EM REDE DE ALIMENTAÇÃO PARA HIDRANTE - FORNECIMENTO E INSTALAÇÃO. AF_12/2015</t>
  </si>
  <si>
    <t>LUVA DE REDUÇÃO, EM FERRO GALVANIZADO, 3" X 2", CONEXÃO ROSQUEADA, INSTALADO EM REDE DE ALIMENTAÇÃO PARA HIDRANTE - FORNECIMENTO E INSTALAÇÃO. AF_12/2015</t>
  </si>
  <si>
    <t>LUVA DE REDUÇÃO, EM FERRO GALVANIZADO, 1" X 1/2", CONEXÃO ROSQUEADA, INSTALADO EM REDE DE ALIMENTAÇÃO PARA SPRINKLER - FORNECIMENTO E INSTALAÇÃO. AF_12/2015</t>
  </si>
  <si>
    <t>LUVA DE REDUÇÃO, EM FERRO GALVANIZADO, 1" X 3/4", CONEXÃO ROSQUEADA, INSTALADO EM REDE DE ALIMENTAÇÃO PARA SPRINKLER - FORNECIMENTO E INSTALAÇÃO. AF_12/2015</t>
  </si>
  <si>
    <t>LUVA DE REDUÇÃO, EM FERRO GALVANIZADO, 2" X 1", CONEXÃO ROSQUEADA, INSTALADO EM REDE DE ALIMENTAÇÃO PARA SPRINKLER - FORNECIMENTO E INSTALAÇÃO. AF_12/2015</t>
  </si>
  <si>
    <t>LUVA DE REDUÇÃO, EM FERRO GALVANIZADO, 2 1/2" X 2", CONEXÃO ROSQUEADA, INSTALADO EM REDE DE ALIMENTAÇÃO PARA SPRINKLER - FORNECIMENTO E INSTALAÇÃO. AF_12/2015</t>
  </si>
  <si>
    <t>LUVA DE REDUÇÃO, EM FERRO GALVANIZADO, 3" X 2", CONEXÃO ROSQUEADA, INSTALADO EM REDE DE ALIMENTAÇÃO PARA SPRINKLER - FORNECIMENTO E INSTALAÇÃO. AF_12/2015</t>
  </si>
  <si>
    <t>LUVA DE REDUÇÃO, EM FERRO GALVANIZADO, 3/4" X 1/2", CONEXÃO ROSQUEADA, INSTALADO EM RAMAIS E SUB-RAMAIS DE GÁS - FORNECIMENTO E INSTALAÇÃO. AF_12/2015</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25 MM X 3/4 , INSTALADO EM RESERVAÇÃO DE ÁGUA DE EDIFICAÇÃO QUE POSSUA RESERVATÓRIO DE FIBRA/FIBROCIMENTO   FORNECIMENTO E INSTALAÇÃO. AF_06/2016</t>
  </si>
  <si>
    <t>ADAPTADOR COM FLANGES LIVRES, PVC, SOLDÁVEL, DN 32 MM X 1 , INSTALADO EM RESERVAÇÃO DE ÁGUA DE EDIFICAÇÃO QUE POSSUA RESERVATÓRIO DE FIBRA/FIBROCIMENTO   FORNECIMENTO E INSTALAÇÃO. AF_06/2016</t>
  </si>
  <si>
    <t>ADAPTADOR COM FLANGES LIVRES, PVC, SOLDÁVEL, DN 40 MM X 1 1/4 , INSTALADO EM RESERVAÇÃO DE ÁGUA DE EDIFICAÇÃO QUE POSSUA RESERVATÓRIO DE FIBRA/FIBROCIMENTO   FORNECIMENTO E INSTALAÇÃO. AF_06/2016</t>
  </si>
  <si>
    <t>ADAPTADOR COM FLANGES LIVRES, PVC, SOLDÁVEL, DN 50 MM X 1 1/2 , INSTALADO EM RESERVAÇÃO DE ÁGUA DE EDIFICAÇÃO QUE POSSUA RESERVATÓRIO DE FIBRA/FIBROCIMENTO   FORNECIMENTO E INSTALAÇÃO. AF_06/2016</t>
  </si>
  <si>
    <t>ADAPTADOR COM FLANGES LIVRES,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40 MM X 1 1/4 , INSTALADO EM RESERVAÇÃO DE ÁGUA DE EDIFICAÇÃO QUE POSSUA RESERVATÓRIO DE FIBRA/FIBROCIMENTO   FORNECIMENTO E INSTALAÇÃO. AF_06/2016</t>
  </si>
  <si>
    <t>ADAPTADOR COM FLANGES LIVRES, PVC, SOLDÁVEL LONGO, DN 50 MM X 1 1/2 , INSTALADO EM RESERVAÇÃO DE ÁGUA DE EDIFICAÇÃO QUE POSSUA RESERVATÓRIO DE FIBRA/FIBROCIMENTO   FORNECIMENTO E INSTALAÇÃO. AF_06/2016</t>
  </si>
  <si>
    <t>ADAPTADOR COM FLANGES LIVRES, PVC, SOLDÁVEL LONGO, DN 60 MM X 2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ADAPTADOR COM FLANGES LIVRES, PVC, SOLDÁVEL LONGO, DN  25 MM X 3/4 , INSTALADO EM RESERVAÇÃO DE ÁGUA DE EDIFICAÇÃO QUE POSSUA RESERVATÓRIO DE FIBRA/FIBROCIMENTO    FORNECIMENTO E INSTALAÇÃO. AF_06/2016</t>
  </si>
  <si>
    <t>LUVA COM BUCHA DE LATÃO, PVC, SOLDÁVEL, DN 32MM X 1 , INSTALADO EM RAMAL DE DISTRIBUIÇÃO DE ÁGUA   FORNECIMENTO E INSTALAÇÃO. AF_12/2014</t>
  </si>
  <si>
    <t>LUVA SIMPLES, PVC, SÉRIE NORMAL, ESGOTO PREDIAL, DN 150 MM, JUNTA ELÁSTICA, FORNECIDO E INSTALADO EM SUBCOLETOR AÉREO DE ESGOTO SANITÁRIO. AF_12/2014</t>
  </si>
  <si>
    <t>CURVA 90 GRAUS, PVC, SERIE R, ÁGUA PLUVIAL, DN 100 MM, JUNTA ELÁSTICA, FORNECIDO E INSTALADO EM RAMAL DE ENCAMINHAMENTO. AF_12/2014</t>
  </si>
  <si>
    <t>CURVA 90 GRAUS, PVC, SERIE R, ÁGUA PLUVIAL, DN 100 MM, JUNTA ELÁSTICA, FORNECIDO E INSTALADO EM CONDUTORES VERTICAIS DE ÁGUAS PLUVIAIS. AF_12/2014</t>
  </si>
  <si>
    <t>CAIXAS D'DAGUA, DE INSPECAO E DE GORDURA</t>
  </si>
  <si>
    <t>TAMPA DE CONCRETO ARMADO 60X60X5CM PARA CAIXA</t>
  </si>
  <si>
    <t>CAIXA D´ÁGUA EM POLIETILENO, 1000 LITROS, COM ACESSÓRIOS</t>
  </si>
  <si>
    <t>CAIXA D´AGUA EM POLIETILENO, 500 LITROS, COM ACESSÓRIOS</t>
  </si>
  <si>
    <t>RALOS/CAIXA SIFONADA</t>
  </si>
  <si>
    <t>CAIXA SIFONADA, PVC, DN 100 X 100 X 50 MM, FORNECIDA E INSTALADA EM RAMAIS DE ENCAMINHAMENTO DE ÁGUA PLUVIAL. AF_12/2014</t>
  </si>
  <si>
    <t>CAIXA SIFONADA, PVC, DN 150 X 185 X 75 MM, FORNECIDA E INSTALADA EM RAMAIS DE ENCAMINHAMENTO DE ÁGUA PLUVIAL. AF_12/2014</t>
  </si>
  <si>
    <t>RALO SIFONADO, PVC, DN 100 X 40 MM, JUNTA SOLDÁVEL, FORNECIDO E INSTALADO EM RAMAIS DE ENCAMINHAMENTO DE ÁGUA PLUVIAL. AF_12/2014</t>
  </si>
  <si>
    <t>CAIXA SIFONADA, PVC, DN 100 X 100 X 50 MM, JUNTA ELÁSTICA, FORNECIDA E INSTALADA EM RAMAL DE DESCARGA OU EM RAMAL DE ESGOTO SANITÁRIO. AF_12/2014</t>
  </si>
  <si>
    <t>CAIXA SIFONADA, PVC, DN 150 X 185 X 75 MM, JUNTA ELÁSTICA, FORNECIDA E INSTALADA EM RAMAL DE DESCARGA OU EM RAMAL DE ESGOTO SANITÁRIO. AF_12/2014</t>
  </si>
  <si>
    <t>RALO SIFONADO, PVC, DN 100 X 40 MM, JUNTA SOLDÁVEL, FORNECIDO E INSTALADO EM RAMAL DE DESCARGA OU EM RAMAL DE ESGOTO SANITÁRIO. AF_12/2014</t>
  </si>
  <si>
    <t>RALO SECO, PVC, DN 100 X 40 MM, JUNTA SOLDÁVEL, FORNECIDO E INSTALADO EM RAMAL DE DESCARGA OU EM RAMAL DE ESGOTO SANITÁRIO. AF_12/2014</t>
  </si>
  <si>
    <t>APARELHOS SANITARIOS, LOUCAS, METAIS E OUTROS</t>
  </si>
  <si>
    <t>VASO SANITARIO SIFONADO CONVENCIONAL COM LOUÇA BRANCA, INCLUSO CONJUNTO DE LIGAÇÃO PARA BACIA SANITÁRIA AJUSTÁVEL - FORNECIMENTO E INSTALAÇÃO. AF_10/2016</t>
  </si>
  <si>
    <t>FOSSAS/SUMIDOUROS</t>
  </si>
  <si>
    <t>TAMPA EM CONCRETO ARMADO 60X60X5CM P/CX INSPECAO/FOSSA SEPTICA</t>
  </si>
  <si>
    <t>PONTOS DE AGUA/ESGOTO</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S/VALVULAS</t>
  </si>
  <si>
    <t>REGISTRO DE PRESSÃO BRUTO, LATÃO, ROSCÁVEL, 1/2", FORNECIDO E INSTALADO EM RAMAL DE ÁGUA. AF_12/2014</t>
  </si>
  <si>
    <t>REGISTRO DE GAVETA BRUTO, LATÃO, ROSCÁVEL, 1/2", FORNECIDO E INSTALADO EM RAMAL DE ÁGUA. AF_12/2014</t>
  </si>
  <si>
    <t>REGISTRO DE GAVETA BRUTO, LATÃO, ROSCÁVEL, 3/4", FORNECIDO E INSTALADO EM RAMAL DE ÁGUA. AF_12/2014</t>
  </si>
  <si>
    <t>MISTURADOR MONOCOMANDO PARA CHUVEIRO, BASE BRUTA E ACABAMENTO CROMADO, FORNECIDO E INSTALADO EM RAMAL DE ÁGUA. AF_12/2014</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FORNECIDO E INSTALADO EM RAMAL DE ÁGUA. AF_12/2014</t>
  </si>
  <si>
    <t>REGISTRO DE PRESSÃO BRUTO, LATÃO, ROSCÁVEL, 3/4", COM ACABAMENTO E CANOPLA CROMADOS. FORNECIDO E INSTALADO EM RAMAL DE ÁGUA. AF_12/2014</t>
  </si>
  <si>
    <t>REGISTRO DE GAVETA BRUTO, LATÃO, ROSCÁVEL, 1/2", COM ACABAMENTO E CANOPLA CROMADOS. FORNECIDO E INSTALADO EM RAMAL DE ÁGUA. AF_12/2014</t>
  </si>
  <si>
    <t>REGISTRO DE GAVETA BRUTO, LATÃO, ROSCÁVEL, 3/4", COM ACABAMENTO E CANOPLA CROMADOS. FORNECIDO E INSTALADO EM RAMAL DE ÁGUA. AF_12/2014</t>
  </si>
  <si>
    <t>REGISTRO DE ESFERA, PVC, ROSCÁVEL, 3/4", FORNECIDO E INSTALADO EM RAMAL DE ÁGUA. AF_03/2015</t>
  </si>
  <si>
    <t>REGISTRO DE ESFERA, PVC, SOLDÁVEL, DN  25 MM, INSTALADO EM RESERVAÇÃO DE ÁGUA DE EDIFICAÇÃO QUE POSSUA RESERVATÓRIO DE FIBRA/FIBROCIMENTO   FORNECIMENTO E INSTALAÇÃO. AF_06/2016</t>
  </si>
  <si>
    <t>REGISTRO DE ESFERA, PVC, SOLDÁVEL, DN  32 MM, INSTALADO EM RESERVAÇÃO DE ÁGUA DE EDIFICAÇÃO QUE POSSUA RESERVATÓRIO DE FIBRA/FIBROCIMENTO   FORNECIMENTO E INSTALAÇÃO. AF_06/2016</t>
  </si>
  <si>
    <t>REGISTRO DE ESFERA, PVC, SOLDÁVEL, DN  40 MM, INSTALADO EM RESERVAÇÃO DE ÁGUA DE EDIFICAÇÃO QUE POSSUA RESERVATÓRIO DE FIBRA/FIBROCIMENTO   FORNECIMENTO E INSTALAÇÃO. AF_06/2016</t>
  </si>
  <si>
    <t>REGISTRO DE ESFERA, PVC, SOLDÁVEL, DN  50 MM, INSTALADO EM RESERVAÇÃO DE ÁGUA DE EDIFICAÇÃO QUE POSSUA RESERVATÓRIO DE FIBRA/FIBROCIMENTO   FORNECIMENTO E INSTALAÇÃO. AF_06/2016</t>
  </si>
  <si>
    <t>REGISTRO DE ESFERA, PVC, SOLDÁVEL, DN  60 MM, INSTALADO EM RESERVAÇÃO DE ÁGUA DE EDIFICAÇÃO QUE POSSUA RESERVATÓRIO DE FIBRA/FIBROCIMENTO   FORNECIMENTO E INSTALAÇÃO. AF_06/2016</t>
  </si>
  <si>
    <t>VÁLVULA DE ESFERA BRUTA, BRONZE, ROSCÁVEL, 1/2  , INSTALADO EM RESERVAÇÃO DE ÁGUA DE EDIFICAÇÃO QUE POSSUA RESERVATÓRIO DE FIBRA/FIBROCIMENTO - FORNECIMENTO E INSTALAÇÃO. AF_06/2016</t>
  </si>
  <si>
    <t>VÁLVULA DE ESFERA BRUTA, BRONZE, ROSCÁVEL, 3/4'', INSTALADO EM RESERVAÇÃO DE ÁGUA DE EDIFICAÇÃO QUE POSSUA RESERVATÓRIO DE FIBRA/FIBROCIMENTO - FORNECIMENTO E INSTALAÇÃO. AF_06/2016</t>
  </si>
  <si>
    <t>VÁLVULA DE ESFERA BRUTA, BRONZE, ROSCÁVEL, 1'', INSTALADO EM RESERVAÇÃO DE ÁGUA DE EDIFICAÇÃO QUE POSSUA RESERVATÓRIO DE FIBRA/FIBROCIMENTO -   FORNECIMENTO E INSTALAÇÃO. AF_06/2016</t>
  </si>
  <si>
    <t>VÁLVULA DE ESFERA BRUTA, BRONZE, ROSCÁVEL, 1 1/4'', INSTALADO EM RESERVAÇÃO DE ÁGUA DE EDIFICAÇÃO QUE POSSUA RESERVATÓRIO DE FIBRA/FIBROCIMENTO -   FORNECIMENTO E INSTALAÇÃO. AF_06/2016</t>
  </si>
  <si>
    <t>VÁLVULA DE ESFERA BRUTA, BRONZE, ROSCÁVEL, 1 1/2'', INSTALADO EM RESERVAÇÃO DE ÁGUA DE EDIFICAÇÃO QUE POSSUA RESERVATÓRIO DE FIBRA/FIBROCIMENTO -   FORNECIMENTO E INSTALAÇÃO. AF_06/2016</t>
  </si>
  <si>
    <t>VÁLVULA DE ESFERA BRUTA, BRONZE, ROSCÁVEL, 2'', INSTALADO EM RESERVAÇÃO DE ÁGUA DE EDIFICAÇÃO QUE POSSUA RESERVATÓRIO DE FIBRA/FIBROCIMENTO - FORNECIMENTO E INSTALAÇÃO. AF_06/2016</t>
  </si>
  <si>
    <t>HIDROMETRO</t>
  </si>
  <si>
    <t>HIDRÔMETRO DN 25 (¾ ), 5,0 M³/H FORNECIMENTO E INSTALAÇÃO. AF_11/2016</t>
  </si>
  <si>
    <t>CAIXA DE AREIA 40X40X40CM EM ALVENARIA - EXECUÇÃO</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FIXAÇÃO UTILIZANDO PARAFUSO E BUCHA DE NYLON, SOMENTE MÃO DE OBRA. AF_10/2016</t>
  </si>
  <si>
    <t>INSTALACOES DE PRODUCAO</t>
  </si>
  <si>
    <t>INPR</t>
  </si>
  <si>
    <t>INSTALACAO DE BOMBAS EM GERAL</t>
  </si>
  <si>
    <t>INSTALACAO DE COMPRESSOR DE AR OU SOPRADOR</t>
  </si>
  <si>
    <t>INSTALACAO DE COMPRESSOR DE AR, POTENCIA &lt;= 5 CV</t>
  </si>
  <si>
    <t>INSTALACAO DE COMPRESSOR DE AR, POTENCIA &gt; 5 E &lt;= 10 CV</t>
  </si>
  <si>
    <t>INSTALACAO DE CONJUNTO MOTO BOMBA SUBMERSIVEL</t>
  </si>
  <si>
    <t>INSTALACAO DE CONJ.MOTO BOMBA SUBMERSIVEL ATE 10 CV</t>
  </si>
  <si>
    <t>INSTALACAO DE CONJ.MOTO BOMBA SUBMERSIVEL DE 11 A 25 CV</t>
  </si>
  <si>
    <t>INSTALACAO DE CONJ.MOTO BOMBA SUBMERSIVEL DE 26 A 50 CV</t>
  </si>
  <si>
    <t>INSTALACAO DE CONJ.MOTO BOMBA SUBMERSIVEL DE 51 A 100 CV</t>
  </si>
  <si>
    <t>INSTALACAO DE CONJUNTO MOTO BOMBA VERTICAL</t>
  </si>
  <si>
    <t>INSTALACAO DE CONJ.MOTO BOMBA VERTICAL POT &lt;= 100 CV</t>
  </si>
  <si>
    <t>INSTALACAO DE CONJ.MOTO BOMBA VERTICAL 100 &lt; POT &lt;= 200 CV</t>
  </si>
  <si>
    <t>INSTALACAO DE CONJ.MOTO BOMBA VERTICAL 200 &lt; POT &lt;= 300 CV</t>
  </si>
  <si>
    <t>INSTALACAO DE CONJUNTO MOTO BOMBA HORIZONTAL</t>
  </si>
  <si>
    <t>INSTALACAO DE CONJ.MOTO BOMBA HORIZONTAL ATE 10 CV</t>
  </si>
  <si>
    <t>INSTALACAO DE CONJ.MOTO BOMBA HORIZONTAL DE 12,5 A 25 CV</t>
  </si>
  <si>
    <t>INSTALACAO DE CONJ.MOTO BOMBA HORIZONTAL DE 30 A 75 CV</t>
  </si>
  <si>
    <t>INSTALACAO DE CONJ.MOTO BOMBA HORIZONTAL DE 100 A 150 CV</t>
  </si>
  <si>
    <t>INSTALACAO DE CONJUNTO MOTO BOMBA SUBMERSO/POSICIONAMENTO</t>
  </si>
  <si>
    <t>INSTALACAO DE CONJ.MOTO BOMBA SUBMERSO ATE 5 CV</t>
  </si>
  <si>
    <t>INSTALACAO DE CONJ.MOTO BOMBA SUBMERSO DE 6 A 25 CV</t>
  </si>
  <si>
    <t>INSTALACAO DE CONJ.MOTO BOMBA SUBMERSO DE 26 A 50 CV</t>
  </si>
  <si>
    <t>LIGACOES PREDIAIS AGUA/ESGOTO/ENERGIA/TELEFONE</t>
  </si>
  <si>
    <t>LIPR</t>
  </si>
  <si>
    <t>LIGACOES PREDIAIS DE ESGOTO</t>
  </si>
  <si>
    <t>COLETOR PREDIAL DE ESGOTO, DA CAIXA ATÉ A REDE (DISTÂNCIA = 10 M, LARGURA DA VALA = 0,65 M), INCLUINDO ESCAVAÇÃO MANUAL, PREPARO DE FUNDO DE VALA E REATERRO MANUAL COM COMPACTAÇÃO MECANIZADA, TUBO PVC P/ REDE COLETORA ESGOTO JEI DN 100 MM E CONEXÕES - FORNECIMENTO E INSTALAÇÃO. AF_03/2016</t>
  </si>
  <si>
    <t>COLETOR PREDIAL DE ESGOTO, DA CAIXA ATÉ A REDE (DISTÂNCIA = 8 M, LARGURA DA VALA = 0,65 M), INCLUINDO ESCAVAÇÃO MANUAL, PREPARO DE FUNDO DE VALA E REATERRO MANUAL COM COMPACTAÇÃO MECANIZADA, TUBO PVC P/ REDE COLETORA ESGOTO JEI DN 100 MM E CONEXÕES - FORNECIMENTO E INSTALAÇÃO. AF_03/2016</t>
  </si>
  <si>
    <t>COLETOR PREDIAL DE ESGOTO, DA CAIXA ATÉ A REDE (DISTÂNCIA = 6 M, LARGURA DA VALA = 0,65 M), INCLUINDO ESCAVAÇÃO MANUAL, PREPARO DE FUNDO DE VALA E REATERRO MANUAL COM COMPACTAÇÃO MECANIZADA, TUBO PVC P/ REDE COLETORA ESGOTO JEI DN 100 MM E CONEXÕES - FORNECIMENTO E INSTALAÇÃO. AF_03/2016</t>
  </si>
  <si>
    <t>COLETOR PREDIAL DE ESGOTO, DA CAIXA ATÉ A REDE (DISTÂNCIA = 4 M, LARGURA DA VALA = 0,65 M), INCLUINDO ESCAVAÇÃO MANUAL, PREPARO DE FUNDO DE VALA E REATERRO MANUAL COM COMPACTAÇÃO MECANIZADA, TUBO  PVC P/ REDE COLETORA ESGOTO JEI DN 100 MM E CONEXÕES - FORNECIMENTO E INSTALAÇÃO. AF_03/2016</t>
  </si>
  <si>
    <t>COLETOR PREDIAL DE ESGOTO, DA CAIXA ATÉ A REDE (DISTÂNCIA = 10 M, LARGURA DA VALA = 0,65 M), INCLUINDO ESCAVAÇÃO MECANIZADA, PREPARO DE FUNDO DE VALA E REATERRO COM COMPACTAÇÃO MECANIZADA, TUBO PVC P/ REDE COLETORA ESGOTO JEI DN 100 MM E CONEXÕES - FORNECIMENTO E INSTALAÇÃO. AF_03/2016</t>
  </si>
  <si>
    <t>COLETOR PREDIAL DE ESGOTO, DA CAIXA ATÉ A REDE (DISTÂNCIA = 8 M, LARGURA DA VALA = 0,65 M), INCLUINDO ESCAVAÇÃO MECANIZADA, PREPARO DE FUNDO DE VALA E REATERRO COM COMPACTAÇÃO MECANIZADA, TUBO PVC P/ REDE COLETORA ESGOTO JEI DN 100 MM E CONEXÕES - FORNECIMENTO E INSTALAÇÃO. AF_03/2016</t>
  </si>
  <si>
    <t>COLETOR PREDIAL DE ESGOTO, DA CAIXA ATÉ A REDE (DISTÂNCIA = 6 M, LARGURA DA VALA = 0,65 M), INCLUINDO ESCAVAÇÃO MECANIZADA, PREPARO DE FUNDO DE VALA E REATERRO COM COMPACTAÇÃO MECANIZADA, TUBO PVC P/ REDE COLETORA ESGOTO JEI DN 100 MM E CONEXÕES - FORNECIMENTO E INSTALAÇÃO. AF_03/2016</t>
  </si>
  <si>
    <t>COLETOR PREDIAL DE ESGOTO, DA CAIXA ATÉ A REDE (DISTÂNCIA = 4 M, LARGURA DA VALA = 0,65 M), INCLUINDO ESCAVAÇÃO MECANIZADA, PREPARO DE FUNDO DE VALA E REATERRO COM COMPACTAÇÃO MECANIZADA, TUBO PVC P/ REDE COLETORA ESGOTO JEI DN 100 MM E CONEXÕES - FORNECIMENTO E INSTALAÇÃO. AF_03/2016</t>
  </si>
  <si>
    <t>MOVT</t>
  </si>
  <si>
    <t>CORTE/ESCAVACAO EM JAZIDAS OU CAMPO ABERTO</t>
  </si>
  <si>
    <t>ESCAVACAO E CARGA MATERIAL 1A CATEGORIA</t>
  </si>
  <si>
    <t>ESCAVACAO E CARGA MATERIAL 1A CATEGORIA, UTILIZANDO TRATOR DE ESTEIRAS DE 110 A 160HP COM LAMINA, PESO OPERACIONAL * 13T  E PA CARREGADEIRA COM 170 HP.</t>
  </si>
  <si>
    <t>ESCAVACAO E TRANSPORTE DMT 50M C/TRATOR ESTEIRAS CAT D8</t>
  </si>
  <si>
    <t>ESCAVACAO E TRANSPORTE DE MATERIAL DE  2A CAT DMT 50M COM TRATOR SOBRE  ESTEIRAS 347 HP COM LAMINA E ESCARIFICADOR</t>
  </si>
  <si>
    <t>ESCAVACAO DE MATERIAL 1A. CATEGORIA (SUBLEITO)</t>
  </si>
  <si>
    <t>ESCAVACAO MECANICA DE MATERIAL 1A. CATEGORIA, PROVENIENTE DE CORTE DE SUBLEITO (C/TRATOR ESTEIRAS  160HP)</t>
  </si>
  <si>
    <t>ESCAVACAO MECANICA CAMPO ABERTO EM SOLO EXCETO ROCHA ATE 2,00M PROFUNDIDADE</t>
  </si>
  <si>
    <t>ESCAVACAO MECANICA PARA ACERTO DE TALUDES, EM MATERIAL DE 1A CATEGORIA, COM ESCAVADEIRA HIDRAULICA</t>
  </si>
  <si>
    <t>ESCAVACAO MECANICA, A CEU ABERTO, EM MATERIAL DE 1A CATEGORIA, COM ESCAVADEIRA HIDRAULICA, CAPACIDADE DE 0,78 M3</t>
  </si>
  <si>
    <t>ESCAVACAO DE VALAS</t>
  </si>
  <si>
    <t>ESCAVACAO MECANICA DE VALA EM MATERIAL DE 2A. CATEGORIA ATE 2 M DE PROFUNDIDADE COM UTILIZACAO DE ESCAVADEIRA HIDRAULICA</t>
  </si>
  <si>
    <t>ESCAVACAO MECANICA DE VALA EM MATERIAL 2A. CATEGORIA DE 2,01 ATE 4,00 M DE PROFUNDIDADE COM UTILIZACAO DE ESCAVADEIRA HIDRAULICA</t>
  </si>
  <si>
    <t>ESCAVACAO MECANICA DE VALA EM MATERIAL 2A. CATEGORIA DE 4,01 ATE 6,00 M DE PROFUNDIDADE COM UTILIZACAO DE ESCAVADEIRA HIDRAULICA</t>
  </si>
  <si>
    <t>ESCAVACAO MANUAL DE VALAS</t>
  </si>
  <si>
    <t>ESCAVACAO MANUAL DE VALA EM LODO, DE 1,5 ATE 3M, EXCLUINDO ESGOTAMENTO/ESCORAMENTO.</t>
  </si>
  <si>
    <t>ESCAVAÇÃO MANUAL DE VALA/CAVA EM LODO, ENTRE 3 E 4,5M DE PROFUNDIDADE</t>
  </si>
  <si>
    <t>ESCAVACAO MECANICA DE VALAS (SOLO COM AGUA), PROFUNDIDADE MAIOR QUE 4,00 M ATE 6,00 M.</t>
  </si>
  <si>
    <t>ESCAVAÇÃO MECANIZADA DE VALA COM PROF. MAIOR QUE 1,5 M ATÉ 3,0 M (MÉDIA ENTRE MONTANTE E JUSANTE/UMA COMPOSIÇÃO POR TRECHO), COM ESCAVADEIRA HIDRÁULICA (0,8 M3/111 HP), LARGURA ATÉ 1,5 M, EM SOLO DE 1A CATEGORIA, EM LOCAIS COM ALTO NÍVEL DE INTERFERÊNCIA. AF_01/2015</t>
  </si>
  <si>
    <t>ESCAVAÇÃO MECANIZADA DE VALA COM PROF. MAIOR QUE 1,5 M ATÉ 3,0 M (MÉDIA ENTRE MONTANTE E JUSANTE/UMA COMPOSIÇÃO POR TRECHO), COM ESCAVADEIRA HIDRÁULICA (0,8 M3/111 HP), LARG. DE 1,5 M A 2,5 M, EM SOLO DE 1A CATEGORIA, EM LOCAIS COM ALTO NÍVEL DE INTERFERÊNCIA. AF_01/2015</t>
  </si>
  <si>
    <t>ESCAVAÇÃO MECANIZADA DE VALA COM PROF. MAIOR QUE 3,0 M ATÉ 4,5 M(MÉDIA ENTRE MONTANTE E JUSANTE/UMA COMPOSIÇÃO POR TRECHO), COM ESCAVADEIRA HIDRÁULICA (0,8 M3/111 HP), LARG. MENOR QUE 1,5 M, EM SOLO DE 1A CATEGORIA, EM LOCAIS COM ALTO NÍVEL DE INTERFERÊNCIA. AF_01/2015</t>
  </si>
  <si>
    <t>ESCAVAÇÃO MECANIZADA DE VALA COM PROF. DE 3,0 M ATÉ 4,5 M(MÉDIA ENTRE MONTANTE E JUSANTE/UMA COMPOSIÇÃO POR TRECHO), COM ESCAVADEIRA HIDRÁULICA (1,2 M3/155 HP), LARG. DE 1,5 M A 2,5 M, EM SOLO DE 1A CATEGORIA, EM LOCAIS COM ALTO NÍVEL DE INTERFERÊNCIA. AF_01/2015</t>
  </si>
  <si>
    <t>ESCAVAÇÃO MECANIZADA DE VALA COM PROF. MAIOR QUE 4,5 M ATÉ 6,0 M(MÉDIA ENTRE MONTANTE E JUSANTE/UMA COMPOSIÇÃO POR TRECHO), COM ESCAVADEIRA HIDRÁULICA (1,2 M3/155 HP), LARG. MENOR QUE 1,5 M, EM SOLO DE 1A CATEGORIA, EM LOCAIS COM ALTO NÍVEL DE INTERFERÊNCIA. AF_01/2015</t>
  </si>
  <si>
    <t>ESCAVAÇÃO MECANIZADA DE VALA COM PROF. MAIOR QUE 4,5 M ATÉ 6,0 M(MÉDIA ENTRE MONTANTE E JUSANTE/UMA COMPOSIÇÃO POR TRECHO), COM ESCAVADEIRA HIDRÁULICA (1,2 M3/155 HP), LARG. DE 1,5 M A 2,5 M, EM SOLO DE 1A CATEGORIA, EM LOCAIS COM ALTO NÍVEL DE INTERFERÊNCIA. AF_01/2015</t>
  </si>
  <si>
    <t>ESCAVAÇÃO MECANIZADA DE VALA COM PROF. MAIOR QUE 1,5 M E ATÉ 3,0 M(MÉDIA ENTRE MONTANTE E JUSANTE/UMA COMPOSIÇÃO POR TRECHO), COM ESCAVADEIRA HIDRÁULICA (0,8 M3/111 HP), LARG. MENOR QUE 1,5 M, EM SOLO DE 1A CATEGORIA, LOCAIS COM BAIXO NÍVEL DE INTERFERÊNCIA. AF_01/2015</t>
  </si>
  <si>
    <t>ESCAVAÇÃO MECANIZADA DE VALA COM PROF. MAIOR QUE 1,5 M ATÉ 3,0 M (MÉDIA ENTRE MONTANTE E JUSANTE/UMA COMPOSIÇÃO POR TRECHO), COM ESCAVADEIRA HIDRÁULICA (0,8 M3/111 HP), LARG. DE 1,5 M A 2,5 M, EM SOLO DE 1A CATEGORIA, LOCAIS COM BAIXO NÍVEL DE INTERFERÊNCIA. AF_01/2015</t>
  </si>
  <si>
    <t>ESCAVAÇÃO MECANIZADA DE VALA COM PROF. MAIOR QUE 3,0 M ATÉ 4,5 M (MÉDIA ENTRE MONTANTE E JUSANTE/UMA COMPOSIÇÃO POR TRECHO), COM ESCAVADEIRA HIDRÁULICA (0,8 M3/111 HP), LARG. MENOR QUE 1,5 M, EM SOLO DE 1A CATEGORIA, LOCAIS COM BAIXO NÍVEL DE INTERFERÊNCIA. AF_01/2015</t>
  </si>
  <si>
    <t>ESCAVAÇÃO MECANIZADA DE VALA COM PROF. MAIOR QUE 3,0 M ATÉ 4,5 M (MÉDIA ENTRE MONTANTE E JUSANTE/UMA COMPOSIÇÃO POR TRECHO), COM ESCAVADEIRA HIDRÁULICA (1,2 M3/155 HP), LARG. DE 1,5 M A 2,5 M, EM SOLO DE 1A CATEGORIA, LOCAIS COM BAIXO NÍVEL DE INTERFERÊNCIA. AF_01/2015</t>
  </si>
  <si>
    <t>ESCAVAÇÃO MECANIZADA DE VALA COM PROF. MAIOR QUE 4,5 M ATÉ 6,0 M (MÉDIA ENTRE MONTANTE E JUSANTE/UMA COMPOSIÇÃO POR TRECHO), COM ESCAVADEIRA HIDRÁULICA (1,2 M3/155 HP), LARG. MENOR QUE 1,5 M, EM SOLO DE 1A CATEGORIA, LOCAIS COM BAIXO NÍVEL DE INTERFERÊNCIA. AF_01/2015</t>
  </si>
  <si>
    <t>ESCAVAÇÃO MECANIZADA DE VALA COM PROF. MAIOR QUE 4,5 M ATÉ 6,0 M (MÉDIA ENTRE MONTANTE E JUSANTE/UMA COMPOSIÇÃO POR TRECHO), COM ESCAVADEIRA HIDRÁULICA (1,2 M3/155 HP), LARG. DE 1,5 M A 2,5 M, EM SOLO DE 1A CATEGORIA, LOCAIS COM BAIXO NÍVEL DE INTERFERÊNCIA. AF_01/2015</t>
  </si>
  <si>
    <t>ESCAVAÇÃO MECANIZADA DE VALA COM PROF. ATÉ 1,5 M (MÉDIA ENTRE MONTANTE E JUSANTE/UMA COMPOSIÇÃO POR TRECHO), COM RETROESCAVADEIRA (0,26 M3/88 HP), LARG. MENOR QUE 0,8 M, EM SOLO DE 1A CATEGORIA, EM LOCAIS COM ALTO NÍVEL DE INTERFERÊNCIA. AF_01/2015</t>
  </si>
  <si>
    <t>ESCAVAÇÃO MECANIZADA DE VALA COM PROF. ATÉ 1,5 M (MÉDIA ENTRE MONTANTE E JUSANTE/UMA COMPOSIÇÃO POR TRECHO), COM RETROESCAVADEIRA (0,26 M3/88 HP), LARG. DE 0,8 M A 1,5 M, EM SOLO DE 1A CATEGORIA, EM LOCAIS COM ALTO NÍVEL DE INTERFERÊNCIA. AF_01/2015</t>
  </si>
  <si>
    <t>ESCAVAÇÃO MECANIZADA DE VALA COM PROF. MAIOR QUE 1,5 M ATÉ 3,0 M (MÉDIA ENTRE MONTANTE E JUSANTE/UMA COMPOSIÇÃO POR TRECHO), COM RETROESCAVADEIRA (0,26 M3/88 HP), LARG. MENOR QUE 0,8 M, EM SOLO DE 1A CATEGORIA, EM LOCAIS COM ALTO NÍVEL DE INTERFERÊNCIA.AF_01/2015</t>
  </si>
  <si>
    <t>ESCAVAÇÃO MECANIZADA DE VALA COM PROF. MAIOR QUE 1,5 M ATÉ 3,0 M (MÉDIA ENTRE MONTANTE E JUSANTE/UMA COMPOSIÇÃO POR TRECHO), COM RETROESCAVADEIRA (0,26 M3/ POTÊNCIA:88 HP), LARGURA DE 0,8 M A 1,5 M, EM SOLO DE 1A CATEGORIA, EM LOCAIS COM ALTO NÍVEL DE INTERFERÊNCIA. AF_01/2015</t>
  </si>
  <si>
    <t>ESCAVAÇÃO MECANIZADA DE VALA COM PROFUNDIDADE ATÉ 1,5 M (MÉDIA ENTRE MONTANTE E JUSANTE/UMA COMPOSIÇÃO POR TRECHO) COM RETROESCAVADEIRA (CAPACIDADE DA CAÇAMBA DA RETRO: 0,26 M3 / POTÊNCIA: 88 HP), LARGURA MENOR QUE 0,8 M, EM SOLO DE 1A CATEGORIA, LOCAISCOM BAIXO NÍVEL DE INTERFERÊNCIA. AF_01/2015</t>
  </si>
  <si>
    <t>ESCAVAÇÃO MECANIZADA DE VALA COM PROFUNDIDADE ATÉ 1,5 M (MÉDIA ENTRE MONTANTE E JUSANTE/UMA COMPOSIÇÃO POR TRECHO) COM RETROESCAVADEIRA (CAPACIDADE DA CAÇAMBA DA RETRO: 0,26 M3 / POTÊNCIA: 88 HP), LARGURA DE 0,8 M A 1,5 M, EM SOLO DE 1A CATEGORIA, LOCAISCOM BAIXO NÍVEL DE INTERFERÊNCIA. AF_01/2015</t>
  </si>
  <si>
    <t>ESCAVAÇÃO MECANIZADA DE VALA COM PROFUNDIDADE MAIOR QUE 1,5 M ATÉ 3,0 M (MÉDIA ENTRE MONTANTE E JUSANTE/UMA COMPOSIÇÃO POR TRECHO) COM RETROESCAVADEIRA (CAPACIDADE DA CAÇAMBA DA RETRO: 0,26 M3 / POTÊNCIA: 88 HP), LARGURA DE 0,8 M A 1,5 M, EM SOLO DE 1A CATEGORIA, LOCAIS COM BAIXO NÍVEL DE INTERFERÊNCIA. AF_01/2015</t>
  </si>
  <si>
    <t>ATERRO COM OU S/COMPACTACAO</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ATERRO/REATERRO DE VALAS COM OU S/COMPACTACAO</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CARGA, DESCARGA E/OU TRANSPORTE DE MATERIAIS</t>
  </si>
  <si>
    <t>TRANSPORTE COMERCIAL COM CAMINHAO CARROCERIA 9 T, RODOVIA EM LEITO NATURAL</t>
  </si>
  <si>
    <t>TXKM</t>
  </si>
  <si>
    <t>TRANSPORTE COMERCIAL COM CAMINHAO CARROCERIA 9 T, RODOVIA COM REVESTIMENTO PRIMARIO</t>
  </si>
  <si>
    <t>TRANSPORTE COMERCIAL COM CAMINHAO CARROCERIA 9 T, RODOVIA PAVIMENTADA</t>
  </si>
  <si>
    <t>CARGA, MANOBRAS E DESCARGA DE AREIA, BRITA, PEDRA DE MAO E SOLOS COM CAMINHAO BASCULANTE 6 M3 (DESCARGA LIVRE)</t>
  </si>
  <si>
    <t>CARGA, MANOBRAS E DESCARGA DE MISTURA BETUMINOSA A QUENTE, COM CAMINHAO BASCULANTE 6 M3</t>
  </si>
  <si>
    <t>CARGA, MANOBRAS E DESCARGA DE MISTURA BETUMINOSA A FRIO, COM CAMINHAO BASCULANTE 6 M3</t>
  </si>
  <si>
    <t>CARGA, MANOBRAS E DESCARGA DE BRITA PARA BASE DE MACADAME, COM CAMINHAO BASCULANTE 6 M3</t>
  </si>
  <si>
    <t>CARGA, MANOBRAS E DESCARGA DE MISTURAS DE SOLOS E AGREGADOS (BASES ESTABILIZADAS EM USINA) COM CAMINHAO BASCULANTE 6 M3</t>
  </si>
  <si>
    <t>CARGA, MANOBRAS E DESCARGA DE MATERIAIS DIVERSOS, COM CAMINHAO CARROCERIA 9T (CARGA E DESCARGA MANUAIS)</t>
  </si>
  <si>
    <t>M3XKM</t>
  </si>
  <si>
    <t>CARGA, MANOBRAS E DESCARGA DE BRITA PARA TRATAMENTOS SUPERFICIAIS, COM CAMINHAO BASCULANTE 6 M3, DESCARGA EM DISTRIBUIDOR</t>
  </si>
  <si>
    <t>CARGA, MANOBRAS E DESCARGA DE MISTURA BETUMINOSA A QUENTE, COM CAMINHAO BASCULANTE 6 M3, DESCARGA EM VIBRO-ACABADORA</t>
  </si>
  <si>
    <t>CARGA, MANOBRAS E DESCARGA DE DE MISTURA BETUMINOSA A FRIO, COM CAMINHAO BASCULANTE 6 M3, DESCARGA EM VIBRO-ACABADORA</t>
  </si>
  <si>
    <t>CARGA, MANOBRAS E DESCARGA DE BRITA PARA BASE DE MACADAME, COM CAMINHAO BASCULANTE 6 M3, DESCARGA EM DISTRIBUIDOR</t>
  </si>
  <si>
    <t>CARGA, MANOBRAS E DESCARGA DE MISTURAS DE SOLOS E AGREGADOS, COM CAMINHAO BASCULANTE 6 M3, DESCARGA EM DISTRIBUIDOR</t>
  </si>
  <si>
    <t>CARGA, MANOBRAS E DESCARGA DE MATERIAIS DIVERSOS, COM CAMINHAO BASCULANTE 6M3 (CARGA E DESCARGA MANUAIS)</t>
  </si>
  <si>
    <t>CARGA MANUAL DE ENTULHO EM CAMINHAO BASCULANTE 6 M3</t>
  </si>
  <si>
    <t>TRANSPORTE DE ENTULHO COM CAMINHÃO BASCULANTE 6 M3, RODOVIA PAVIMENTADA, DMT ATE 0,5 KM</t>
  </si>
  <si>
    <t>TRANSPORTE COMERCIAL DE BRITA</t>
  </si>
  <si>
    <t>TRANSPORTE DE PAVIMENTACAO REMOVIDA (RODOVIAS NAO URBANAS)</t>
  </si>
  <si>
    <t>TRANSPORTE COM CAMINHÃO BASCULANTE 10 M3 DE MASSA ASFALTICA PARA PAVIMENTAÇÃO URBANA</t>
  </si>
  <si>
    <t>REGULARIZACAO E APILOAMENTO DE FUNDO DE VALAS</t>
  </si>
  <si>
    <t>PREPARO DE FUNDO DE VALA COM LARGURA MENOR QUE 1,5 M, EM LOCAL COM NÍVEL BAIXO DE INTERFERÊNCIA. AF_06/2016</t>
  </si>
  <si>
    <t>PREPARO DE FUNDO DE VALA  COM LARGURA MENOR QUE 1,5 M, EM LOCAL COM NÍVEL ALTO DE INTERFERÊNCIA. AF_06/2016</t>
  </si>
  <si>
    <t>PREPARO DE FUNDO DE VALA COM LARGURA MAIOR OU IGUAL A 1,5 M E MENOR QUE 2,5 M, EM LOCAL COM NÍVEL BAIXO DE INTERFERÊNCIA. AF_06/2016</t>
  </si>
  <si>
    <t>PREPARO DE FUNDO DE VALA  COM LARGURA MAIOR OU IGUAL A 1,5 M E MENOR QUE 2,5 M, EM LOCAL COM NÍVEL ALTO DE INTERFERÊNCIA. AF_06/2016</t>
  </si>
  <si>
    <t>LASTRO DE VALA COM PREPARO DE FUNDO, LARGURA MENOR QUE 1,5 M, COM CAMADA DE AREIA, LANÇAMENTO MANUAL, EM LOCAL COM NÍVEL BAIXO DE INTERFERÊNCIA. AF_06/2016</t>
  </si>
  <si>
    <t>LASTRO DE VALA COM PREPARO DE FUNDO, LARGURA MENOR QUE 1,5 M, COM CAMADA DE BRITA, LANÇAMENTO MANUAL, EM LOCAL COM NÍVEL BAIXO DE INTERFERÊNCIA. AF_06/2016</t>
  </si>
  <si>
    <t>LASTRO DE VALA COM PREPARO DE FUNDO, LARGURA MENOR QUE 1,5 M, COM CAMADA DE AREIA, LANÇAMENTO MANUAL, EM LOCAL COM NÍVEL ALTO DE INTERFERÊNCIA. AF_06/2016</t>
  </si>
  <si>
    <t>LASTRO DE VALA COM PREPARO DE FUNDO, LARGURA MENOR QUE 1,5 M, COM CAMADA DE BRITA, LANÇAMENTO MANUAL, EM LOCAL COM NÍVEL ALTO DE INTERFERÊNCIA. AF_06/2016</t>
  </si>
  <si>
    <t>LASTRO COM PREPARO DE FUNDO, LARGURA MAIOR OU IGUAL A 1,5 M, COM CAMADA DE AREIA, LANÇAMENTO MANUAL, EM LOCAL COM NÍVEL BAIXO DE INTERFERÊNCIA. AF_06/2016</t>
  </si>
  <si>
    <t>LASTRO COM PREPARO DE FUNDO, LARGURA MAIOR OU IGUAL A 1,5 M, COM CAMADA DE BRITA, LANÇAMENTO MANUAL, EM LOCAL COM NÍVEL BAIXO DE INTERFERÊNCIA. AF_06/2016</t>
  </si>
  <si>
    <t>LASTRO COM PREPARO DE FUNDO, LARGURA MAIOR OU IGUAL A 1,5 M, COM CAMADA DE AREIA, LANÇAMENTO MANUAL, EM LOCAL COM NÍVEL ALTO DE INTERFERÊNCIA. AF_06/2016</t>
  </si>
  <si>
    <t>LASTRO COM PREPARO DE FUNDO, LARGURA MAIOR OU IGUAL A 1,5 M, COM CAMADA DE BRITA, LANÇAMENTO MANUAL, EM LOCAL COM NÍVEL ALTO DE INTERFERÊNCIA. AF_06/2016</t>
  </si>
  <si>
    <t>LASTRO DE VALA COM PREPARO DE FUNDO, LARGURA MENOR QUE 1,5 M, COM CAMADA DE AREIA, LANÇAMENTO MECANIZADO, EM LOCAL COM NÍVEL BAIXO DE INTERFERÊNCIA. AF_06/2016</t>
  </si>
  <si>
    <t>LASTRO DE VALA COM PREPARO DE FUNDO, LARGURA MENOR QUE 1,5 M, COM CAMADA DE BRITA, LANÇAMENTO MECANIZADO, EM LOCAL COM NÍVEL BAIXO DE INTERFERÊNCIA. AF_06/2016</t>
  </si>
  <si>
    <t>LASTRO DE VALA COM PREPARO DE FUNDO, LARGURA MENOR QUE 1,5 M, COM CAMADA DE AREIA, LANÇAMENTO MECANIZADO, EM LOCAL COM NÍVEL ALTO DE INTERFERÊNCIA. AF_06/2016</t>
  </si>
  <si>
    <t>LASTRO DE VALA COM PREPARO DE FUNDO, LARGURA MENOR QUE 1,5 M, COM CAMADA DE BRITA, LANÇAMENTO MECANIZADO, EM LOCAL COM NÍVEL ALTO DE INTERFERÊNCIA. AF_06/2016</t>
  </si>
  <si>
    <t>LASTRO COM PREPARO DE FUNDO, LARGURA MAIOR OU IGUAL A 1,5 M, COM CAMADA DE AREIA, LANÇAMENTO MECANIZADO, EM LOCAL COM NÍVEL BAIXO DE INTERFERÊNCIA. AF_06/2016</t>
  </si>
  <si>
    <t>LASTRO COM PREPARO DE FUNDO, LARGURA MAIOR OU IGUAL A 1,5 M, COM CAMADA DE BRITA, LANÇAMENTO MECANIZADO, EM LOCAL COM NÍVEL BAIXO DE INTERFERÊNCIA. AF_06/2016</t>
  </si>
  <si>
    <t>LASTRO COM PREPARO DE FUNDO, LARGURA MAIOR OU IGUAL A 1,5 M, COM CAMADA DE AREIA, LANÇAMENTO MECANIZADO, EM LOCAL COM NÍVEL ALTO DE INTERFERÊNCIA. AF_06/2016</t>
  </si>
  <si>
    <t>LASTRO COM PREPARO DE FUNDO, LARGURA MAIOR OU IGUAL A 1,5 M, COM CAMADA DE BRITA, LANÇAMENTO MECANIZADO, EM LOCAL COM NÍVEL ALTO DE INTERFERÊNCIA. AF_06/2016</t>
  </si>
  <si>
    <t>COMPACTACAO OU APILOAMENTO</t>
  </si>
  <si>
    <t>UMIDIFICAÇÃO DE MATERIAL PARA VALAS COM CAMINHÃO PIPA 10000L. AF_11/2016</t>
  </si>
  <si>
    <t>PAREDES/PAINEIS</t>
  </si>
  <si>
    <t>PARE</t>
  </si>
  <si>
    <t>ALVENARIA DE TIJOLOS CERAMICOS</t>
  </si>
  <si>
    <t>ALVENARIA DE VEDAÇÃO DE BLOCOS CERÂMICOS FURADOS NA VERTICAL DE 9X19X39CM (ESPESSURA 9CM) DE PAREDES COM ÁREA LÍQUIDA MENOR QUE 6M² SEM VÃOS E ARGAMASSA DE ASSENTAMENTO COM PREPARO EM BETONEIRA. AF_06/2014</t>
  </si>
  <si>
    <t>ALVENARIA DE VEDAÇÃO DE BLOCOS CERÂMICOS FURADOS NA VERTICAL DE 9X19X39CM (ESPESSURA 9CM) DE PAREDES COM ÁREA LÍQUIDA MENOR QUE 6M² SEM VÃOS E ARGAMASSA DE ASSENTAMENTO COM PREPARO MANUAL. AF_06/2014</t>
  </si>
  <si>
    <t>ALVENARIA DE VEDAÇÃO DE BLOCOS CERÂMICOS FURADOS NA VERTICAL DE 14X19X39CM (ESPESSURA 14CM) DE PAREDES COM ÁREA LÍQUIDA MENOR QUE 6M² SEM VÃOS E ARGAMASSA DE ASSENTAMENTO COM PREPARO EM BETONEIRA. AF_06/2014</t>
  </si>
  <si>
    <t>ALVENARIA DE VEDAÇÃO DE BLOCOS CERÂMICOS FURADOS NA VERTICAL DE 14X19X39CM (ESPESSURA 14CM) DE PAREDES COM ÁREA LÍQUIDA MENOR QUE 6M² SEM VÃOS E ARGAMASSA DE ASSENTAMENTO COM PREPARO MANUAL. AF_06/2014</t>
  </si>
  <si>
    <t>ALVENARIA DE VEDAÇÃO DE BLOCOS CERÂMICOS FURADOS NA VERTICAL DE 19X19X39CM (ESPESSURA 19CM) DE PAREDES COM ÁREA LÍQUIDA MENOR QUE 6M² SEM VÃOS E ARGAMASSA DE ASSENTAMENTO COM PREPARO EM BETONEIRA. AF_06/2014</t>
  </si>
  <si>
    <t>ALVENARIA DE VEDAÇÃO DE BLOCOS CERÂMICOS FURADOS NA VERTICAL DE 19X19X39CM (ESPESSURA 19CM) DE PAREDES COM ÁREA LÍQUIDA MENOR QUE 6M² SEM VÃOS E ARGAMASSA DE ASSENTAMENTO COM PREPARO MANUAL. AF_06/2014</t>
  </si>
  <si>
    <t>ALVENARIA DE VEDAÇÃO DE BLOCOS CERÂMICOS FURADOS NA VERTICAL DE 9X19X39CM (ESPESSURA 9CM) DE PAREDES COM ÁREA LÍQUIDA MAIOR OU IGUAL A 6M² SEM VÃOS E ARGAMASSA DE ASSENTAMENTO COM PREPARO EM BETONEIRA. AF_06/2014</t>
  </si>
  <si>
    <t>ALVENARIA DE VEDAÇÃO DE BLOCOS CERÂMICOS FURADOS NA VERTICAL DE 9X19X39CM (ESPESSURA 9CM) DE PAREDES COM ÁREA LÍQUIDA MAIOR OU IGUAL A 6M² SEM VÃOS E ARGAMASSA DE ASSENTAMENTO COM PREPARO MANUAL. AF_06/2014</t>
  </si>
  <si>
    <t>ALVENARIA DE VEDAÇÃO DE BLOCOS CERÂMICOS FURADOS NA VERTICAL DE 14X19X39CM (ESPESSURA 14CM) DE PAREDES COM ÁREA LÍQUIDA MAIOR OU IGUAL A 6M² SEM VÃOS E ARGAMASSA DE ASSENTAMENTO COM PREPARO EM BETONEIRA. AF_06/2014</t>
  </si>
  <si>
    <t>ALVENARIA DE VEDAÇÃO DE BLOCOS CERÂMICOS FURADOS NA VERTICAL DE 14X19X39CM (ESPESSURA 14CM) DE PAREDES COM ÁREA LÍQUIDA MAIOR OU IGUAL A 6M² SEM VÃOS E ARGAMASSA DE ASSENTAMENTO COM PREPARO MANUAL. AF_06/2014</t>
  </si>
  <si>
    <t>ALVENARIA DE VEDAÇÃO DE BLOCOS CERÂMICOS FURADOS NA VERTICAL DE 19X19X39CM (ESPESSURA 19CM) DE PAREDES COM ÁREA LÍQUIDA MAIOR OU IGUAL A 6M² SEM VÃOS E ARGAMASSA DE ASSENTAMENTO COM PREPARO EM BETONEIRA. AF_06/2014</t>
  </si>
  <si>
    <t>ALVENARIA DE VEDAÇÃO DE BLOCOS CERÂMICOS FURADOS NA VERTICAL DE 19X19X39CM (ESPESSURA 19CM) DE PAREDES COM ÁREA LÍQUIDA MAIOR OU IGUAL A 6M² SEM VÃOS E ARGAMASSA DE ASSENTAMENTO COM PREPARO MANUAL. AF_06/2014</t>
  </si>
  <si>
    <t>ALVENARIA DE VEDAÇÃO DE BLOCOS CERÂMICOS FURADOS NA VERTICAL DE 9X19X39CM (ESPESSURA 9CM) DE PAREDES COM ÁREA LÍQUIDA MENOR QUE 6M² COM VÃOS E ARGAMASSA DE ASSENTAMENTO COM PREPARO EM BETONEIRA. AF_06/2014</t>
  </si>
  <si>
    <t>ALVENARIA DE VEDAÇÃO DE BLOCOS CERÂMICOS FURADOS NA VERTICAL DE 9X19X39CM (ESPESSURA 9CM) DE PAREDES COM ÁREA LÍQUIDA MENOR QUE 6M² COM VÃOS E ARGAMASSA DE ASSENTAMENTO COM PREPARO MANUAL. AF_06/2014</t>
  </si>
  <si>
    <t>ALVENARIA DE VEDAÇÃO DE BLOCOS CERÂMICOS FURADOS NA VERTICAL DE 14X19X39CM (ESPESSURA 14CM) DE PAREDES COM ÁREA LÍQUIDA MENOR QUE 6M² COM VÃOS E ARGAMASSA DE ASSENTAMENTO COM PREPARO EM BETONEIRA. AF_06/2014</t>
  </si>
  <si>
    <t>ALVENARIA DE VEDAÇÃO DE BLOCOS CERÂMICOS FURADOS NA VERTICAL DE 19X19X39CM (ESPESSURA 19CM) DE PAREDES COM ÁREA LÍQUIDA MENOR QUE 6M² COM VÃOS E ARGAMASSA DE ASSENTAMENTO COM PREPARO EM BETONEIRA. AF_06/2014</t>
  </si>
  <si>
    <t>ALVENARIA DE VEDAÇÃO DE BLOCOS CERÂMICOS FURADOS NA VERTICAL DE 19X19X39CM (ESPESSURA 19CM) DE PAREDES COM ÁREA LÍQUIDA MENOR QUE 6M² COM VÃOS E ARGAMASSA DE ASSENTAMENTO COM PREPARO MANUAL. AF_06/2014</t>
  </si>
  <si>
    <t>ALVENARIA DE VEDAÇÃO DE BLOCOS CERÂMICOS FURADOS NA VERTICAL DE 9X19X39CM (ESPESSURA 9CM) DE PAREDES COM ÁREA LÍQUIDA MAIOR OU IGUAL A 6M² COM VÃOS E ARGAMASSA DE ASSENTAMENTO COM PREPARO EM BETONEIRA. AF_06/2014</t>
  </si>
  <si>
    <t>ALVENARIA DE VEDAÇÃO DE BLOCOS CERÂMICOS FURADOS NA VERTICAL DE 9X19X39CM (ESPESSURA 9CM) DE PAREDES COM ÁREA LÍQUIDA MAIOR OU IGUAL A 6M² COM VÃOS E ARGAMASSA DE ASSENTAMENTO COM PREPARO MANUAL. AF_06/2014</t>
  </si>
  <si>
    <t>ALVENARIA DE VEDAÇÃO DE BLOCOS CERÂMICOS FURADOS NA VERTICAL DE 14X19X39CM (ESPESSURA 14CM) DE PAREDES COM ÁREA LÍQUIDA MAIOR OU IGUAL A 6M² COM VÃOS E ARGAMASSA DE ASSENTAMENTO COM PREPARO EM BETONEIRA. AF_06/2014</t>
  </si>
  <si>
    <t>ALVENARIA DE VEDAÇÃO DE BLOCOS CERÂMICOS FURADOS NA VERTICAL DE 14X19X39CM (ESPESSURA 14CM) DE PAREDES COM ÁREA LÍQUIDA MAIOR OU IGUAL A 6M² COM VÃOS E ARGAMASSA DE ASSENTAMENTO COM PREPARO MANUAL. AF_06/2014</t>
  </si>
  <si>
    <t>ALVENARIA DE VEDAÇÃO DE BLOCOS CERÂMICOS FURADOS NA VERTICAL DE 19X19X39CM (ESPESSURA 19CM) DE PAREDES COM ÁREA LÍQUIDA MAIOR OU IGUAL A 6M² COM VÃOS E ARGAMASSA DE ASSENTAMENTO COM PREPARO EM BETONEIRA. AF_06/2014</t>
  </si>
  <si>
    <t>ALVENARIA DE VEDAÇÃO DE BLOCOS CERÂMICOS FURADOS NA VERTICAL DE 19X19X39CM (ESPESSURA 19CM) DE PAREDES COM ÁREA LÍQUIDA MAIOR OU IGUAL A 6M² COM VÃOS E ARGAMASSA DE ASSENTAMENTO COM PREPARO MANUAL. AF_06/2014</t>
  </si>
  <si>
    <t>ALVENARIA DE VEDAÇÃO DE BLOCOS CERÂMICOS FURADOS NA HORIZONTAL DE 9X19X19CM (ESPESSURA 9CM) DE PAREDES COM ÁREA LÍQUIDA MENOR QUE 6M² SEM VÃOS E ARGAMASSA DE ASSENTAMENTO COM PREPARO EM BETONEIRA. AF_06/2014</t>
  </si>
  <si>
    <t>ALVENARIA DE VEDAÇÃO DE BLOCOS CERÂMICOS FURADOS NA HORIZONTAL DE 9X19X19CM (ESPESSURA 9CM) DE PAREDES COM ÁREA LÍQUIDA MENOR QUE 6M² SEM VÃOS E ARGAMASSA DE ASSENTAMENTO COM PREPARO MANUAL. AF_06/2014</t>
  </si>
  <si>
    <t>ALVENARIA DE VEDAÇÃO DE BLOCOS CERÂMICOS FURADOS NA HORIZONTAL DE 11,5X19X19CM (ESPESSURA 11,5CM) DE PAREDES COM ÁREA LÍQUIDA MENOR QUE 6M² SEM VÃOS E ARGAMASSA DE ASSENTAMENTO COM PREPARO EM BETONEIRA. AF_06/2014</t>
  </si>
  <si>
    <t>ALVENARIA DE VEDAÇÃO DE BLOCOS CERÂMICOS FURADOS NA HORIZONTAL DE 11,5X19X19CM (ESPESSURA 11,5CM) DE PAREDES COM ÁREA LÍQUIDA MENOR QUE 6M² SEM VÃOS E ARGAMASSA DE ASSENTAMENTO COM PREPARO MANUAL. AF_06/2014</t>
  </si>
  <si>
    <t>ALVENARIA DE VEDAÇÃO DE BLOCOS CERÂMICOS FURADOS NA HORIZONTAL DE 9X14X19CM (ESPESSURA 9CM) DE PAREDES COM ÁREA LÍQUIDA MENOR QUE 6M² SEM VÃOS E ARGAMASSA DE ASSENTAMENTO COM PREPARO EM BETONEIRA. AF_06/2014</t>
  </si>
  <si>
    <t>ALVENARIA DE VEDAÇÃO DE BLOCOS CERÂMICOS FURADOS NA HORIZONTAL DE 9X14X19CM (ESPESSURA 9CM) DE PAREDES COM ÁREA LÍQUIDA MENOR QUE 6M² SEM VÃOS E ARGAMASSA DE ASSENTAMENTO COM PREPARO MANUAL. AF_06/2014</t>
  </si>
  <si>
    <t>ALVENARIA DE VEDAÇÃO DE BLOCOS CERÂMICOS FURADOS NA HORIZONTAL DE 14X9X19CM (ESPESSURA 14CM, BLOCO DEITADO) DE PAREDES COM ÁREA LÍQUIDA MENOR QUE 6M² SEM VÃOS E ARGAMASSA DE ASSENTAMENTO COM PREPARO EM BETONEIRA. AF_06/2014</t>
  </si>
  <si>
    <t>ALVENARIA DE VEDAÇÃO DE BLOCOS CERÂMICOS FURADOS NA HORIZONTAL DE 14X9X19CM (ESPESSURA 14CM, BLOCO DEITADO) DE PAREDES COM ÁREA LÍQUIDA MENOR QUE 6M² SEM VÃOS E ARGAMASSA DE ASSENTAMENTO COM PREPARO MANUAL. AF_06/2014</t>
  </si>
  <si>
    <t>ALVENARIA DE VEDAÇÃO DE BLOCOS CERÂMICOS FURADOS NA HORIZONTAL DE 9X19X19CM (ESPESSURA 9CM) DE PAREDES COM ÁREA LÍQUIDA MAIOR OU IGUAL A 6M² SEM VÃOS E ARGAMASSA DE ASSENTAMENTO COM PREPARO EM BETONEIRA. AF_06/2014</t>
  </si>
  <si>
    <t>ALVENARIA DE VEDAÇÃO DE BLOCOS CERÂMICOS FURADOS NA HORIZONTAL DE 9X19X19CM (ESPESSURA 9CM) DE PAREDES COM ÁREA LÍQUIDA MAIOR OU IGUAL A 6M² SEM VÃOS E ARGAMASSA DE ASSENTAMENTO COM PREPARO MANUAL. AF_06/2014</t>
  </si>
  <si>
    <t>ALVENARIA DE VEDAÇÃO DE BLOCOS CERÂMICOS FURADOS NA HORIZONTAL DE 11,5X19X19CM (ESPESSURA 11,5M) DE PAREDES COM ÁREA LÍQUIDA MAIOR OU IGUAL A 6M² SEM VÃOS E ARGAMASSA DE ASSENTAMENTO COM PREPARO EM BETONEIRA. AF_06/2014</t>
  </si>
  <si>
    <t>ALVENARIA DE VEDAÇÃO DE BLOCOS CERÂMICOS FURADOS NA HORIZONTAL DE 11,5X19X19CM (ESPESSURA 11,5M) DE PAREDES COM ÁREA LÍQUIDA MAIOR OU IGUAL A 6M² SEM VÃOS E ARGAMASSA DE ASSENTAMENTO COM PREPARO MANUAL. AF_06/2014</t>
  </si>
  <si>
    <t>ALVENARIA DE VEDAÇÃO DE BLOCOS CERÂMICOS FURADOS NA HORIZONTAL DE 9X14X19CM (ESPESSURA 9CM) DE PAREDES COM ÁREA LÍQUIDA MAIOR OU IGUAL A 6M² SEM VÃOS E ARGAMASSA DE ASSENTAMENTO COM PREPARO EM BETONEIRA. AF_06/2014</t>
  </si>
  <si>
    <t>ALVENARIA DE VEDAÇÃO DE BLOCOS CERÂMICOS FURADOS NA HORIZONTAL DE 9X14X19CM (ESPESSURA 9CM) DE PAREDES COM ÁREA LÍQUIDA MAIOR OU IGUAL A 6M² SEM VÃOS E ARGAMASSA DE ASSENTAMENTO COM PREPARO MANUAL. AF_06/2014</t>
  </si>
  <si>
    <t>ALVENARIA DE VEDAÇÃO DE BLOCOS CERÂMICOS FURADOS NA HORIZONTAL DE 14X9X19CM (ESPESSURA 14CM, BLOCO DEITADO) DE PAREDES COM ÁREA LÍQUIDA MAIOR OU IGUAL A 6M² SEM VÃOS E ARGAMASSA DE ASSENTAMENTO COM PREPARO EM BETONEIRA. AF_06/2014</t>
  </si>
  <si>
    <t>ALVENARIA DE VEDAÇÃO DE BLOCOS CERÂMICOS FURADOS NA HORIZONTAL DE 14X9X19CM (ESPESSURA 14CM, BLOCO DEITADO) DE PAREDES COM ÁREA LÍQUIDA MAIOR OU IGUAL A 6M² SEM VÃOS E ARGAMASSA DE ASSENTAMENTO COM PREPARO MANUAL. AF_06/2014</t>
  </si>
  <si>
    <t>ALVENARIA DE VEDAÇÃO DE BLOCOS CERÂMICOS FURADOS NA HORIZONTAL DE 9X19X19CM (ESPESSURA 9CM) DE PAREDES COM ÁREA LÍQUIDA MENOR QUE 6M² COM VÃOS E ARGAMASSA DE ASSENTAMENTO COM PREPARO EM BETONEIRA. AF_06/2014</t>
  </si>
  <si>
    <t>ALVENARIA DE VEDAÇÃO DE BLOCOS CERÂMICOS FURADOS NA HORIZONTAL DE 9X19X19CM (ESPESSURA 9CM) DE PAREDES COM ÁREA LÍQUIDA MENOR QUE 6M² COM VÃOS E ARGAMASSA DE ASSENTAMENTO COM PREPARO MANUAL. AF_06/2014</t>
  </si>
  <si>
    <t>ALVENARIA DE VEDAÇÃO DE BLOCOS CERÂMICOS FURADOS NA HORIZONTAL DE 11,5X19X19CM (ESPESSURA 11,5CM) DE PAREDES COM ÁREA LÍQUIDA MENOR QUE 6M² COM VÃOS E ARGAMASSA DE ASSENTAMENTO COM PREPARO EM BETONEIRA. AF_06/2014</t>
  </si>
  <si>
    <t>ALVENARIA DE VEDAÇÃO DE BLOCOS CERÂMICOS FURADOS NA HORIZONTAL DE 11,5X19X19CM (ESPESSURA 11,5CM) DE PAREDES COM ÁREA LÍQUIDA MENOR QUE 6M² COM VÃOS E ARGAMASSA DE ASSENTAMENTO COM PREPARO MANUAL. AF_06/2014</t>
  </si>
  <si>
    <t>ALVENARIA DE VEDAÇÃO DE BLOCOS CERÂMICOS FURADOS NA HORIZONTAL DE 9X14X19CM (ESPESSURA 9CM) DE PAREDES COM ÁREA LÍQUIDA MENOR QUE 6M² COM VÃOS E ARGAMASSA DE ASSENTAMENTO COM PREPARO EM BETONEIRA. AF_06/2014</t>
  </si>
  <si>
    <t>ALVENARIA DE VEDAÇÃO DE BLOCOS CERÂMICOS FURADOS NA HORIZONTAL DE 9X14X19CM (ESPESSURA 9CM) DE PAREDES COM ÁREA LÍQUIDA MENOR QUE 6M² COM VÃOS E ARGAMASSA DE ASSENTAMENTO COM PREPARO MANUAL. AF_06/2014</t>
  </si>
  <si>
    <t>ALVENARIA DE VEDAÇÃO DE BLOCOS CERÂMICOS FURADOS NA HORIZONTAL DE 14X9X19CM (ESPESSURA 14CM, BLOCO DEITADO) DE PAREDES COM ÁREA LÍQUIDA MENOR QUE 6M² COM VÃOS E ARGAMASSA DE ASSENTAMENTO COM PREPARO EM BETONEIRA. AF_06/2014</t>
  </si>
  <si>
    <t>ALVENARIA DE VEDAÇÃO DE BLOCOS CERÂMICOS FURADOS NA HORIZONTAL DE 14X9X19CM (ESPESSURA 14CM, BLOCO DEITADO) DE PAREDES COM ÁREA LÍQUIDA MENOR QUE 6M² COM VÃOS E ARGAMASSA DE ASSENTAMENTO COM PREPARO MANUAL. AF_06/2014</t>
  </si>
  <si>
    <t>ALVENARIA DE VEDAÇÃO DE BLOCOS CERÂMICOS FURADOS NA HORIZONTAL DE 9X19X19CM (ESPESSURA 9CM) DE PAREDES COM ÁREA LÍQUIDA MAIOR OU IGUAL A 6M² COM VÃOS E ARGAMASSA DE ASSENTAMENTO COM PREPARO EM BETONEIRA. AF_06/2014</t>
  </si>
  <si>
    <t>ALVENARIA DE VEDAÇÃO DE BLOCOS CERÂMICOS FURADOS NA HORIZONTAL DE 9X19X19CM (ESPESSURA 9CM) DE PAREDES COM ÁREA LÍQUIDA MAIOR OU IGUAL A 6M² COM VÃOS E ARGAMASSA DE ASSENTAMENTO COM PREPARO MANUAL. AF_06/2014</t>
  </si>
  <si>
    <t>ALVENARIA DE VEDAÇÃO DE BLOCOS CERÂMICOS FURADOS NA HORIZONTAL DE 11,5X19X19CM (ESPESSURA 11,5CM) DE PAREDES COM ÁREA LÍQUIDA MAIOR OU IGUAL A 6M² COM VÃOS E ARGAMASSA DE ASSENTAMENTO COM PREPARO EM BETONEIRA. AF_06/2014</t>
  </si>
  <si>
    <t>ALVENARIA DE VEDAÇÃO DE BLOCOS CERÂMICOS FURADOS NA HORIZONTAL DE 11,5X19X19CM (ESPESSURA 11,5CM) DE PAREDES COM ÁREA LÍQUIDA MAIOR OU IGUAL A 6M² COM VÃOS E ARGAMASSA DE ASSENTAMENTO COM PREPARO MANUAL. AF_06/2014</t>
  </si>
  <si>
    <t>ALVENARIA DE VEDAÇÃO DE BLOCOS CERÂMICOS FURADOS NA HORIZONTAL DE 9X14X19CM (ESPESSURA 9CM) DE PAREDES COM ÁREA LÍQUIDA MAIOR OU IGUAL A 6M² COM VÃOS E ARGAMASSA DE ASSENTAMENTO COM PREPARO EM BETONEIRA. AF_06/2014</t>
  </si>
  <si>
    <t>ALVENARIA DE VEDAÇÃO DE BLOCOS CERÂMICOS FURADOS NA HORIZONTAL DE 9X14X19CM (ESPESSURA 9CM) DE PAREDES COM ÁREA LÍQUIDA MAIOR OU IGUAL A 6M² COM VÃOS E ARGAMASSA DE ASSENTAMENTO COM PREPARO MANUAL. AF_06/2014</t>
  </si>
  <si>
    <t>ALVENARIA DE VEDAÇÃO DE BLOCOS CERÂMICOS FURADOS NA HORIZONTAL DE 14X9X19CM (ESPESSURA 14CM, BLOCO DEITADO) DE PAREDES COM ÁREA LÍQUIDA MAIOR OU IGUAL A 6M² COM VÃOS E ARGAMASSA DE ASSENTAMENTO COM PREPARO EM BETONEIRA. AF_06/2014</t>
  </si>
  <si>
    <t>ALVENARIA DE VEDAÇÃO DE BLOCOS CERÂMICOS FURADOS NA HORIZONTAL DE 14X9X19CM (ESPESSURA 14CM, BLOCO DEITADO) DE PAREDES COM ÁREA LÍQUIDA MAIOR OU IGUAL A 6M² COM VÃOS E ARGAMASSA DE ASSENTAMENTO COM PREPARO MANUAL. AF_06/2014</t>
  </si>
  <si>
    <t>(COMPOSIÇÃO REPRESENTATIVA) DO SERVIÇO DE ALVENARIA DE VEDAÇÃO DE BLOCOS VAZADOS DE CERÂMICA DE 9X19X19CM (ESPESSURA 9CM), PARA EDIFICAÇÃO HABITACIONAL MULTIFAMILIAR (PRÉDIO). AF_11/2014</t>
  </si>
  <si>
    <t>(COMPOSIÇÃO REPRESENTATIVA) DO SERVIÇO DE ALVENARIA DE VEDAÇÃO DE BLOCOS VAZADOS DE CERÂMICA DE 9X19X19CM (ESPESSURA 9CM), PARA EDIFICAÇÃO HABITACIONAL UNIFAMILIAR (CASA) E EDIFICAÇÃO PÚBLICA PADRÃO. AF_11/2014</t>
  </si>
  <si>
    <t>(COMPOSIÇÃO REPRESENTATIVA) DO SERVIÇO DE ALVENARIA DE VEDAÇÃO DE BLOCOS VAZADOS DE CERÂMICA DE 14X9X19CM (ESPESSURA 14CM, BLOCO DEITADO), PARA EDIFICAÇÃO HABITACIONAL UNIFAMILIAR (CASA) E EDIFICAÇÃO PÚBLICA PADRÃO. AF_12/2014</t>
  </si>
  <si>
    <t>ALVENARIA DE VEDAÇÃO DE BLOCOS CERÂMICOS FURADOS NA VERTICAL DE 14X19X39CM (ESPESSURA 14CM) DE PAREDES COM ÁREA LÍQUIDA MENOR QUE 6M2 COM VÃOS E ARGAMASSA DE ASSENTAMENTO COM PREPARO MANUAL. AF_06/2014</t>
  </si>
  <si>
    <t>ALVENARIA DE ELEMENTOS VAZADOS CERAMICOS</t>
  </si>
  <si>
    <t>ALVENARIA ESTRUTURAL DE BLOCOS CERÂMICOS 14X19X39, (ESPESSURA DE 14 CM), PARA PAREDES COM ÁREA LÍQUIDA MENOR QUE 6M², SEM VÃOS, UTILIZANDO PALHETA E ARGAMASSA DE ASSENTAMENTO COM PREPARO EM BETONEIRA. AF_12/2014</t>
  </si>
  <si>
    <t>ALVENARIA ESTRUTURAL DE BLOCOS CERÂMICOS 14X19X39, (ESPESSURA DE 14 CM), PARA PAREDES COM ÁREA LÍQUIDA MENOR QUE 6M², SEM VÃOS, UTILIZANDO PALHETA E ARGAMASSA DE ASSENTAMENTO COM PREPARO MANUAL. AF_12/2014</t>
  </si>
  <si>
    <t>ALVENARIA ESTRUTURAL DE BLOCOS CERÂMICOS 14X19X39, (ESPESSURA DE 14 CM), PARA PAREDES COM ÁREA LÍQUIDA MAIOR OU IGUAL QUE 6M², SEM VÃOS, UTILIZANDO PALHETA E ARGAMASSA DE ASSENTAMENTO COM PREPARO EM BETONEIRA. AF_12/2014</t>
  </si>
  <si>
    <t>ALVENARIA ESTRUTURAL DE BLOCOS CERÂMICOS 14X19X39, (ESPESSURA DE 14 CM), PARA PAREDES COM ÁREA LÍQUIDA MAIOR OU IGUAL QUE 6M², SEM VÃOS, UTILIZANDO PALHETA E ARGAMASSA DE ASSENTAMENTO COM PREPARO MANUAL. AF_12/2014</t>
  </si>
  <si>
    <t>ALVENARIA ESTRUTURAL DE BLOCOS CERÂMICOS 14X19X39, (ESPESSURA DE 14 CM), PARA PAREDES COM ÁREA LÍQUIDA MENOR QUE 6M², COM VÃOS, UTILIZANDO PALHETA E ARGAMASSA DE ASSENTAMENTO COM PREPARO EM BETONEIRA. AF_12/2014</t>
  </si>
  <si>
    <t>ALVENARIA ESTRUTURAL DE BLOCOS CERÂMICOS 14X19X39, (ESPESSURA DE 14 CM), PARA PAREDES COM ÁREA LÍQUIDA MENOR QUE 6M², COM VÃOS, UTILIZANDO PALHETA E ARGAMASSA DE ASSENTAMENTO COM PREPARO MANUAL. AF_12/2014</t>
  </si>
  <si>
    <t>ALVENARIA ESTRUTURAL DE BLOCOS CERÂMICOS 14X19X39, (ESPESSURA DE 14 CM), PARA PAREDES COM ÁREA LÍQUIDA MAIOR OU IGUAL A 6M², COM VÃOS, UTILIZANDO PALHETA E ARGAMASSA DE ASSENTAMENTO COM PREPARO EM BETONEIRA. AF_12/2014</t>
  </si>
  <si>
    <t>ALVENARIA ESTRUTURAL DE BLOCOS CERÂMICOS 14X19X39, (ESPESSURA DE 14 CM), PARA PAREDES COM ÁREA LÍQUIDA MAIOR OU IGUAL A 6M², COM VÃOS, UTILIZANDO PALHETA E ARGAMASSA DE ASSENTAMENTO COM PREPARO MANUAL. AF_12/2014</t>
  </si>
  <si>
    <t>ALVENARIA ESTRUTURAL DE BLOCOS CERÂMICOS 14X19X29, (ESPESSURA DE 14 CM), PARA PAREDES COM ÁREA LÍQUIDA MENOR QUE 6M², SEM VÃOS, UTILIZANDO PALHETA E ARGAMASSA DE ASSENTAMENTO COM PREPARO EM BETONEIRA. AF_12/2014</t>
  </si>
  <si>
    <t>ALVENARIA ESTRUTURAL DE BLOCOS CERÂMICOS 14X19X29, (ESPESSURA DE 14 CM), PARA PAREDES COM ÁREA LÍQUIDA MENOR QUE 6M², SEM VÃOS, UTILIZANDO PALHETA E ARGAMASSA DE ASSENTAMENTO COM PREPARO MANUAL. AF_12/2014</t>
  </si>
  <si>
    <t>ALVENARIA ESTRUTURAL DE BLOCOS CERÂMICOS 14X19X29, (ESPESSURA DE 14 CM), PARA PAREDES COM ÁREA LÍQUIDA MAIOR OU IGUAL A 6M², SEM VÃOS, UTILIZANDO PALHETA E ARGAMASSA DE ASSENTAMENTO COM PREPARO EM BETONEIRA. AF_12/2014</t>
  </si>
  <si>
    <t>ALVENARIA ESTRUTURAL DE BLOCOS CERÂMICOS 14X19X29, (ESPESSURA DE 14 CM), PARA PAREDES COM ÁREA LÍQUIDA MAIOR OU IGUAL A 6M2, SEM VÃOS, UTILIZANDO PALHETA E ARGAMASSA DE ASSENTAMENTO COM PREPARO MANUAL. AF_12/2014</t>
  </si>
  <si>
    <t>ALVENARIA ESTRUTURAL DE BLOCOS CERÂMICOS 14X19X29, (ESPESSURA DE 14 CM), PARA PAREDES COM ÁREA LÍQUIDA MENOR QUE 6M², COM VÃOS, UTILIZANDO PALHETA E ARGAMASSA DE ASSENTAMENTO COM PREPARO EM BETONEIRA. AF_12/2014</t>
  </si>
  <si>
    <t>ALVENARIA ESTRUTURAL DE BLOCOS CERÂMICOS 14X19X29, (ESPESSURA DE 14 CM), PARA PAREDES COM ÁREA LÍQUIDA MENOR QUE 6M², COM VÃOS, UTILIZANDO PALHETA E ARGAMASSA DE ASSENTAMENTO COM PREPARO MANUAL. AF_12/2014</t>
  </si>
  <si>
    <t>ALVENARIA ESTRUTURAL DE BLOCOS CERÂMICOS 14X19X29, (ESPESSURA DE 14 CM), PARA PAREDES COM ÁREA LÍQUIDA MAIOR OU IGUAL A 6M², COM VÃOS, UTILIZANDO PALHETA E ARGAMASSA DE ASSENTAMENTO COM PREPARO EM BETONEIRA. AF_12/2014</t>
  </si>
  <si>
    <t>ALVENARIA ESTRUTURAL DE BLOCOS CERÂMICOS 14X19X29, (ESPESSURA DE 14 CM), PARA PAREDES COM ÁREA LÍQUIDA MAIOR OU IGUAL A 6M², COM VÃOS, UTILIZANDO PALHETA E ARGAMASSA DE ASSENTAMENTO COM PREPARO MANUAL. AF_12/2014</t>
  </si>
  <si>
    <t>ALVENARIA ESTRUTURAL DE BLOCOS CERÂMICOS 14X19X39, (ESPESSURA DE 14 CM), PARA PAREDES COM ÁREA LÍQUIDA MENOR QUE 6M², SEM VÃOS, UTILIZANDO COLHER DE PEDREIRO E ARGAMASSA DE ASSENTAMENTO COM PREPARO EM BETONEIRA. AF_12/2014</t>
  </si>
  <si>
    <t>ALVENARIA ESTRUTURAL DE BLOCOS CERÂMICOS 14X19X39, (ESPESSURA DE 14 CM), PARA PAREDES COM ÁREA LÍQUIDA MENOR QUE 6M², SEM VÃOS, UTILIZANDO COLHER DE PEDREIRO E ARGAMASSA DE ASSENTAMENTO COM PREPARO MANUAL. AF_12/2014</t>
  </si>
  <si>
    <t>ALVENARIA ESTRUTURAL DE BLOCOS CERÂMICOS 14X19X39, (ESPESSURA DE 14 CM), PARA PAREDES COM ÁREA LÍQUIDA MAIOR OU IGUAL A 6M², SEM VÃOS, UTILIZANDO COLHER DE PEDREIRO E ARGAMASSA DE ASSENTAMENTO COM PREPARO EM BETONEIRA. AF_12/2014</t>
  </si>
  <si>
    <t>ALVENARIA ESTRUTURAL DE BLOCOS CERÂMICOS 14X19X39, (ESPESSURA DE 14 CM), PARA PAREDES COM ÁREA LÍQUIDA MAIOR OU IGUAL A 6M², SEM VÃOS, UTILIZANDO COLHER DE PEDREIRO E ARGAMASSA DE ASSENTAMENTO COM PREPARO MANUAL. AF_12/2014</t>
  </si>
  <si>
    <t>ALVENARIA ESTRUTURAL DE BLOCOS CERÂMICOS 14X19X39, (ESPESSURA DE 14 CM), PARA PAREDES COM ÁREA LÍQUIDA MENOR QUE 6M², COM VÃOS, UTILIZANDO COLHER DE PEDREIRO E ARGAMASSA DE ASSENTAMENTO COM PREPARO EM BETONEIRA. AF_12/2014</t>
  </si>
  <si>
    <t>ALVENARIA ESTRUTURAL DE BLOCOS CERÂMICOS 14X19X39, (ESPESSURA DE 14 CM), PARA PAREDES COM ÁREA LÍQUIDA MENOR QUE 6M², COM VÃOS, UTILIZANDO COLHER DE PEDREIRO E ARGAMASSA DE ASSENTAMENTO COM PREPARO MANUAL. AF_12/2014</t>
  </si>
  <si>
    <t>ALVENARIA ESTRUTURAL DE BLOCOS CERÂMICOS 14X19X39, (ESPESSURA DE 14 CM), PARA PAREDES COM ÁREA LÍQUIDA MAIOR OU IGUAL A 6M², COM VÃOS, UTILIZANDO COLHER DE PEDREIRO E ARGAMASSA DE ASSENTAMENTO COM PREPARO EM BETONEIRA. AF_12/2014</t>
  </si>
  <si>
    <t>ALVENARIA ESTRUTURAL DE BLOCOS CERÂMICOS 14X19X39, (ESPESSURA DE 14 CM), PARA PAREDES COM ÁREA LÍQUIDA MAIOR OU IGUAL A 6M², COM VÃOS, UTILIZANDO COLHER DE PEDREIRO E ARGAMASSA DE ASSENTAMENTO COM PREPARO MANUAL. AF_12/2014</t>
  </si>
  <si>
    <t>ALVENARIA ESTRUTURAL DE BLOCOS CERÂMICOS 14X19X29, (ESPESSURA DE 14 CM), PARA PAREDES COM ÁREA LÍQUIDA MENOR QUE 6M², SEM VÃOS, UTILIZANDO COLHER DE PEDREIRO E ARGAMASSA DE ASSENTAMENTO COM PREPARO EM BETONEIRA. AF_12/2014</t>
  </si>
  <si>
    <t>ALVENARIA ESTRUTURAL DE BLOCOS CERÂMICOS 14X19X29, (ESPESSURA DE 14 CM), PARA PAREDES COM ÁREA LÍQUIDA MENOR QUE 6M², SEM VÃOS, UTILIZANDO COLHER DE PEDREIRO E ARGAMASSA DE ASSENTAMENTO COM PREPARO MANUAL. AF_12/2014</t>
  </si>
  <si>
    <t>ALVENARIA ESTRUTURAL DE BLOCOS CERÂMICOS 14X19X29, (ESPESSURA DE 14 CM), PARA PAREDES COM ÁREA LÍQUIDA MAIOR OU IGUAL A 6M², SEM VÃOS, UTILIZANDO COLHER DE PEDREIRO E ARGAMASSA DE ASSENTAMENTO COM PREPARO EM BETONEIRA. AF_12/2014</t>
  </si>
  <si>
    <t>ALVENARIA ESTRUTURAL DE BLOCOS CERÂMICOS 14X19X29, (ESPESSURA DE 14 CM), PARA PAREDES COM ÁREA LÍQUIDA MAIOR OU IGUAL A 6M², SEM VÃOS, UTILIZANDO COLHER DE PEDREIRO E ARGAMASSA DE ASSENTAMENTO COM PREPARO MANUAL. AF_12/2014</t>
  </si>
  <si>
    <t>ALVENARIA ESTRUTURAL DE BLOCOS CERÂMICOS 14X19X29, (ESPESSURA DE 14 CM), PARA PAREDES COM ÁREA LÍQUIDA MENOR QUE 6M², COM VÃOS, UTILIZANDO COLHER DE PEDREIRO E ARGAMASSA DE ASSENTAMENTO COM PREPARO EM BETONEIRA. AF_12/2014</t>
  </si>
  <si>
    <t>ALVENARIA ESTRUTURAL DE BLOCOS CERÂMICOS 14X19X29, (ESPESSURA DE 14 CM), PARA PAREDES COM ÁREA LÍQUIDA MENOR QUE 6M², COM VÃOS, UTILIZANDO COLHER DE PEDREIRO E ARGAMASSA DE ASSENTAMENTO COM PREPARO MANUAL. AF_12/2014</t>
  </si>
  <si>
    <t>ALVENARIA ESTRUTURAL DE BLOCOS CERÂMICOS 14X19X29, (ESPESSURA DE 14 CM), PARA PAREDES COM ÁREA LÍQUIDA MAIOR OU IGUAL A 6M², COM VÃOS, UTILIZANDO COLHER DE PEDREIRO E ARGAMASSA DE ASSENTAMENTO COM PREPARO EM BETONEIRA. AF_12/2014</t>
  </si>
  <si>
    <t>ALVENARIA ESTRUTURAL DE BLOCOS CERÂMICOS 14X19X29, (ESPESSURA DE 14 CM), PARA PAREDES COM ÁREA LÍQUIDA MAIOR OU IGUAL A 6M², COM VÃOS, UTILIZANDO COLHER DE PEDREIRO E ARGAMASSA DE ASSENTAMENTO COM PREPARO MANUAL. AF_12/2014</t>
  </si>
  <si>
    <t>ALVENARIA DE BLOCOS DE CONCRETO</t>
  </si>
  <si>
    <t>ALVENARIA DE VEDAÇÃO DE BLOCOS VAZADOS DE CONCRETO DE 9X19X39CM (ESPESSURA 9CM) DE PAREDES COM ÁREA LÍQUIDA MENOR QUE 6M² SEM VÃOS E ARGAMASSA DE ASSENTAMENTO COM PREPARO EM BETONEIRA. AF_06/2014</t>
  </si>
  <si>
    <t>ALVENARIA DE VEDAÇÃO DE BLOCOS VAZADOS DE CONCRETO DE 9X19X39CM (ESPESSURA 9CM) DE PAREDES COM ÁREA LÍQUIDA MENOR QUE 6M² SEM VÃOS E ARGAMASSA DE ASSENTAMENTO COM PREPARO MANUAL. AF_06/2014</t>
  </si>
  <si>
    <t>ALVENARIA DE VEDAÇÃO DE BLOCOS VAZADOS DE CONCRETO DE 14X19X39CM (ESPESSURA 14CM) DE PAREDES COM ÁREA LÍQUIDA MENOR QUE 6M² SEM VÃOS E ARGAMASSA DE ASSENTAMENTO COM PREPARO EM BETONEIRA. AF_06/2014</t>
  </si>
  <si>
    <t>ALVENARIA DE VEDAÇÃO DE BLOCOS VAZADOS DE CONCRETO DE 14X19X39CM (ESPESSURA 14CM) DE PAREDES COM ÁREA LÍQUIDA MENOR QUE 6M² SEM VÃOS E ARGAMASSA DE ASSENTAMENTO COM PREPARO MANUAL. AF_06/2014</t>
  </si>
  <si>
    <t>ALVENARIA DE VEDAÇÃO DE BLOCOS VAZADOS DE CONCRETO DE 19X19X39CM (ESPESSURA 19CM) DE PAREDES COM ÁREA LÍQUIDA MENOR QUE 6M² SEM VÃOS E ARGAMASSA DE ASSENTAMENTO COM PREPARO EM BETONEIRA. AF_06/2014</t>
  </si>
  <si>
    <t>ALVENARIA DE VEDAÇÃO DE BLOCOS VAZADOS DE CONCRETO DE 19X19X39CM (ESPESSURA 19CM) DE PAREDES COM ÁREA LÍQUIDA MENOR QUE 6M² SEM VÃOS E ARGAMASSA DE ASSENTAMENTO COM PREPARO MANUAL. AF_06/2014</t>
  </si>
  <si>
    <t>ALVENARIA DE VEDAÇÃO DE BLOCOS VAZADOS DE CONCRETO DE 9X19X39CM (ESPESSURA 9CM) DE PAREDES COM ÁREA LÍQUIDA MAIOR OU IGUAL A 6M² SEM VÃOS E ARGAMASSA DE ASSENTAMENTO COM PREPARO EM BETONEIRA. AF_06/2014</t>
  </si>
  <si>
    <t>ALVENARIA DE VEDAÇÃO DE BLOCOS VAZADOS DE CONCRETO DE 9X19X39CM (ESPESSURA 9CM) DE PAREDES COM ÁREA LÍQUIDA MAIOR OU IGUAL A 6M² SEM VÃOS E ARGAMASSA DE ASSENTAMENTO COM PREPARO MANUAL. AF_06/2014</t>
  </si>
  <si>
    <t>ALVENARIA DE VEDAÇÃO DE BLOCOS VAZADOS DE CONCRETO DE 14X19X39CM (ESPESSURA 14CM) DE PAREDES COM ÁREA LÍQUIDA MAIOR OU IGUAL A 6M² SEM VÃOS E ARGAMASSA DE ASSENTAMENTO COM PREPARO EM BETONEIRA. AF_06/2014</t>
  </si>
  <si>
    <t>ALVENARIA DE VEDAÇÃO DE BLOCOS VAZADOS DE CONCRETO DE 14X19X39CM (ESPESSURA 14CM) DE PAREDES COM ÁREA LÍQUIDA MAIOR OU IGUAL A 6M² SEM VÃOS E ARGAMASSA DE ASSENTAMENTO COM PREPARO MANUAL. AF_06/2014</t>
  </si>
  <si>
    <t>ALVENARIA DE VEDAÇÃO DE BLOCOS VAZADOS DE CONCRETO DE 19X19X39CM (ESPESSURA 19CM) DE PAREDES COM ÁREA LÍQUIDA MAIOR OU IGUAL A 6M² SEM VÃOS E ARGAMASSA DE ASSENTAMENTO COM PREPARO EM BETONEIRA. AF_06/2014</t>
  </si>
  <si>
    <t>ALVENARIA DE VEDAÇÃO DE BLOCOS VAZADOS DE CONCRETO DE 19X19X39CM (ESPESSURA 19CM) DE PAREDES COM ÁREA LÍQUIDA MAIOR OU IGUAL A 6M² SEM VÃOS E ARGAMASSA DE ASSENTAMENTO COM PREPARO MANUAL. AF_06/2014</t>
  </si>
  <si>
    <t>ALVENARIA DE VEDAÇÃO DE BLOCOS VAZADOS DE CONCRETO DE 9X19X39CM (ESPESSURA 9CM) DE PAREDES COM ÁREA LÍQUIDA MENOR QUE 6M² COM VÃOS E ARGAMASSA DE ASSENTAMENTO COM PREPARO EM BETONEIRA. AF_06/2014</t>
  </si>
  <si>
    <t>ALVENARIA DE VEDAÇÃO DE BLOCOS VAZADOS DE CONCRETO DE 9X19X39CM (ESPESSURA 9CM) DE PAREDES COM ÁREA LÍQUIDA MENOR QUE 6M² COM VÃOS E ARGAMASSA DE ASSENTAMENTO COM PREPARO MANUAL. AF_06/2014</t>
  </si>
  <si>
    <t>ALVENARIA DE VEDAÇÃO DE BLOCOS VAZADOS DE CONCRETO DE 14X19X39CM (ESPESSURA 14CM) DE PAREDES COM ÁREA LÍQUIDA MENOR QUE 6M² COM VÃOS E ARGAMASSA DE ASSENTAMENTO COM PREPARO EM BETONEIRA. AF_06/2014</t>
  </si>
  <si>
    <t>ALVENARIA DE VEDAÇÃO DE BLOCOS VAZADOS DE CONCRETO DE 14X19X39CM (ESPESSURA 14CM) DE PAREDES COM ÁREA LÍQUIDA MENOR QUE 6M² COM VÃOS E ARGAMASSA DE ASSENTAMENTO COM PREPARO MANUAL. AF_06/2014</t>
  </si>
  <si>
    <t>ALVENARIA DE VEDAÇÃO DE BLOCOS VAZADOS DE CONCRETO DE 19X19X39CM (ESPESSURA 19CM) DE PAREDES COM ÁREA LÍQUIDA MENOR QUE 6M² COM VÃOS E ARGAMASSA DE ASSENTAMENTO COM PREPARO EM BETONEIRA. AF_06/2014</t>
  </si>
  <si>
    <t>ALVENARIA DE VEDAÇÃO DE BLOCOS VAZADOS DE CONCRETO DE 19X19X39CM (ESPESSURA 19CM) DE PAREDES COM ÁREA LÍQUIDA MENOR QUE 6M² COM VÃOS E ARGAMASSA DE ASSENTAMENTO COM PREPARO MANUAL. AF_06/2014</t>
  </si>
  <si>
    <t>ALVENARIA DE VEDAÇÃO DE BLOCOS VAZADOS DE CONCRETO DE 9X19X39CM (ESPESSURA 9CM) DE PAREDES COM ÁREA LÍQUIDA MAIOR OU IGUAL A 6M² COM VÃOS E ARGAMASSA DE ASSENTAMENTO COM PREPARO EM BETONEIRA. AF_06/2014</t>
  </si>
  <si>
    <t>ALVENARIA DE VEDAÇÃO DE BLOCOS VAZADOS DE CONCRETO DE 9X19X39CM (ESPESSURA 9CM) DE PAREDES COM ÁREA LÍQUIDA MAIOR OU IGUAL A 6M² COM VÃOS E ARGAMASSA DE ASSENTAMENTO COM PREPARO MANUAL. AF_06/2014</t>
  </si>
  <si>
    <t>ALVENARIA DE VEDAÇÃO DE BLOCOS VAZADOS DE CONCRETO DE 14X19X39CM (ESPESSURA 14CM) DE PAREDES COM ÁREA LÍQUIDA MAIOR OU IGUAL A 6M² COM VÃOS E ARGAMASSA DE ASSENTAMENTO COM PREPARO EM BETONEIRA. AF_06/2014</t>
  </si>
  <si>
    <t>ALVENARIA DE VEDAÇÃO DE BLOCOS VAZADOS DE CONCRETO DE 14X19X39CM (ESPESSURA 14CM) DE PAREDES COM ÁREA LÍQUIDA MAIOR OU IGUAL A 6M² COM VÃOS E ARGAMASSA DE ASSENTAMENTO COM PREPARO MANUAL. AF_06/2014</t>
  </si>
  <si>
    <t>ALVENARIA DE VEDAÇÃO DE BLOCOS VAZADOS DE CONCRETO DE 19X19X39CM (ESPESSURA 19CM) DE PAREDES COM ÁREA LÍQUIDA MAIOR OU IGUAL A 6M² COM VÃOS E ARGAMASSA DE ASSENTAMENTO COM PREPARO EM BETONEIRA. AF_06/2014</t>
  </si>
  <si>
    <t>ALVENARIA DE VEDAÇÃO DE BLOCOS VAZADOS DE CONCRETO DE 19X19X39CM (ESPESSURA 19CM) DE PAREDES COM ÁREA LÍQUIDA MAIOR OU IGUAL A 6M² COM VÃOS E ARGAMASSA DE ASSENTAMENTO COM PREPARO MANUAL. AF_06/2014</t>
  </si>
  <si>
    <t>(COMPOSIÇÃO REPRESENTATIVA) DO SERVIÇO DE ALVENARIA DE VEDAÇÃO DE BLOCOS VAZADOS DE CONCRETO DE 9X19X39CM (ESPESSURA 9CM), PARA EDIFICAÇÃO HABITACIONAL MULTIFAMILIAR (PRÉDIO). AF_11/2014</t>
  </si>
  <si>
    <t>(COMPOSIÇÃO REPRESENTATIVA) DO SERVIÇO DE ALVENARIA DE VEDAÇÃO DE BLOCOS VAZADOS DE CONCRETO DE 9X19X39CM (ESPESSURA 9CM), PARA EDIFICAÇÃO HABITACIONAL UNIFAMILIAR (CASA) E EDIFICAÇÃO PÚBLICA PADRÃO. AF_11/2014</t>
  </si>
  <si>
    <t>(COMPOSIÇÃO REPRESENTATIVA) DO SERVIÇO DE ALVENARIA DE VEDAÇÃO DE BLOCOS VAZADOS DE CONCRETO DE 14X19X39CM (ESPESSURA 14CM), PARA EDIFICAÇÃO HABITACIONAL UNIFAMILIAR (CASA) E EDIFICAÇÃO PÚBLICA PADRÃO. AF_12/2014</t>
  </si>
  <si>
    <t>ALVENARIA DE ELEMENTOS VAZADOS DE CONCRETO</t>
  </si>
  <si>
    <t>ALVENARIA DE BLOCOS DE CONCRETO ESTRUTURAL 14X19X39 CM, (ESPESSURA 14 CM), FBK = 4,5 MPA, PARA PAREDES COM ÁREA LÍQUIDA MENOR QUE 6M², SEM VÃOS, UTILIZANDO PALHETA. AF_12/2014</t>
  </si>
  <si>
    <t>ALVENARIA DE BLOCOS DE CONCRETO ESTRUTURAL 14X19X39 CM, (ESPESSURA 14 CM), FBK = 4,5 MPA, PARA PAREDES COM ÁREA LÍQUIDA MAIOR OU IGUAL A 6M², SEM VÃOS, UTILIZANDO PALHETA. AF_12/2014</t>
  </si>
  <si>
    <t>ALVENARIA DE BLOCOS DE CONCRETO ESTRUTURAL 14X19X39 CM, (ESPESSURA 14 CM) FBK = 14,0 MPA, PARA PAREDES COM ÁREA LÍQUIDA MENOR QUE 6M², SEM VÃOS, UTILIZANDO PALHETA. AF_12/2014</t>
  </si>
  <si>
    <t>ALVENARIA DE BLOCOS DE CONCRETO ESTRUTURAL 14X19X39 CM, (ESPESSURA 14 CM) FBK = 14,0 MPA, PARA PAREDES COM ÁREA LÍQUIDA MAIOR OU IGUAL A 6M², SEM VÃOS, UTILIZANDO PALHETA. AF_12/2014</t>
  </si>
  <si>
    <t>ALVENARIA DE BLOCOS DE CONCRETO ESTRUTURAL 14X19X39 CM, (ESPESSURA 14 CM), FBK = 4,5 MPA, PARA PAREDES COM ÁREA LÍQUIDA MENOR QUE 6M², COM VÃOS, UTILIZANDO PALHETA. AF_12/2014</t>
  </si>
  <si>
    <t>ALVENARIA DE BLOCOS DE CONCRETO ESTRUTURAL 14X19X39 CM, (ESPESSURA 14 CM), FBK = 4,5 MPA, PARA PAREDES COM ÁREA LÍQUIDA MAIOR OU IGUAL A 6M², COM VÃOS, UTILIZANDO PALHETA. AF_12/2014</t>
  </si>
  <si>
    <t>ALVENARIA DE BLOCOS DE CONCRETO ESTRUTURAL 14X19X39 CM, (ESPESSURA 14 CM) FBK = 14,0 MPA, PARA PAREDES COM ÁREA LÍQUIDA MENOR QUE 6M², COM VÃOS, UTILIZANDO PALHETA. AF_12/2014</t>
  </si>
  <si>
    <t>ALVENARIA DE BLOCOS DE CONCRETO ESTRUTURAL 14X19X39 CM, (ESPESSURA 14 CM) FBK = 14,0 MPA, PARA PAREDES COM ÁREA LÍQUIDA MAIOR OU IGUAL A 6M², COM VÃOS, UTILIZANDO PALHETA. AF_12/2014</t>
  </si>
  <si>
    <t>ALVENARIA DE BLOCOS DE CONCRETO ESTRUTURAL 14X19X29 CM, (ESPESSURA 14 CM), FBK = 4,5 MPA, PARA PAREDES COM ÁREA LÍQUIDA MENOR QUE 6M², SEM VÃOS, UTILIZANDO PALHETA. AF_12/2014</t>
  </si>
  <si>
    <t>ALVENARIA DE BLOCOS DE CONCRETO ESTRUTURAL 14X19X29 CM, (ESPESSURA 14 CM), FBK = 4,5 MPA, PARA PAREDES COM ÁREA LÍQUIDA MAIOR OU IGUAL A 6M², SEM VÃOS, UTILIZANDO PALHETA. AF_12/2014</t>
  </si>
  <si>
    <t>ALVENARIA DE BLOCOS DE CONCRETO ESTRUTURAL 14X19X29 CM, (ESPESSURA 14 CM) FBK = 14,0 MPA, PARA PAREDES COM ÁREA LÍQUIDA MENOR QUE 6M², SEM VÃOS, UTILIZANDO PALHETA. AF_12/2014</t>
  </si>
  <si>
    <t>ALVENARIA DE BLOCOS DE CONCRETO ESTRUTURAL 14X19X29 CM, (ESPESSURA 14 CM) FBK = 14,0 MPA, PARA PAREDES COM ÁREA LÍQUIDA MAIOR OU IGUAL A 6M², SEM VÃOS, UTILIZANDO PALHETA. AF_12/2014</t>
  </si>
  <si>
    <t>ALVENARIA DE BLOCOS DE CONCRETO ESTRUTURAL 14X19X29 CM, (ESPESSURA 14 CM), FBK = 4,5 MPA, PARA PAREDES COM ÁREA LÍQUIDA MENOR QUE 6M², COM VÃOS, UTILIZANDO PALHETA. AF_12/2014</t>
  </si>
  <si>
    <t>ALVENARIA DE BLOCOS DE CONCRETO ESTRUTURAL 14X19X29 CM, (ESPESSURA 14 CM), FBK = 4,5 MPA, PARA PAREDES COM ÁREA LÍQUIDA MAIOR OU IGUAL A 6M², COM VÃOS, UTILIZANDO PALHETA. AF_12/2014</t>
  </si>
  <si>
    <t>ALVENARIA DE BLOCOS DE CONCRETO ESTRUTURAL 14X19X29 CM, (ESPESSURA 14 CM) FBK = 14,0 MPA, PARA PAREDES COM ÁREA LÍQUIDA MENOR QUE 6M², COM VÃOS, UTILIZANDO PALHETA. AF_12/2014</t>
  </si>
  <si>
    <t>ALVENARIA DE BLOCOS DE CONCRETO ESTRUTURAL 14X19X29 CM, (ESPESSURA 14 CM) FBK = 14,0 MPA, PARA PAREDES COM ÁREA LÍQUIDA MAIOR OU IGUAL A 6M², COM VÃOS, UTILIZANDO PALHETA. AF_12/2014</t>
  </si>
  <si>
    <t>ALVENARIA DE BLOCOS DE CONCRETO ESTRUTURAL 14X19X39 CM, (ESPESSURA 14 CM), FBK = 4,5 MPA, PARA PAREDES COM ÁREA LÍQUIDA MENOR QUE 6M², SEM VÃOS, UTILIZANDO COLHER DE PEDREIRO. AF_12/2014</t>
  </si>
  <si>
    <t>ALVENARIA DE BLOCOS DE CONCRETO ESTRUTURAL 14X19X39 CM, (ESPESSURA 14 CM), FBK = 4,5 MPA, PARA PAREDES COM ÁREA LÍQUIDA MAIOR OU IGUAL A 6M², SEM VÃOS, UTILIZANDO COLHER DE PEDREIRO. AF_12/2014</t>
  </si>
  <si>
    <t>ALVENARIA DE BLOCOS DE CONCRETO ESTRUTURAL 14X19X39 CM, (ESPESSURA 14 CM) FBK = 14,0 MPA, PARA PAREDES COM ÁREA LÍQUIDA MENOR QUE 6M², SEM VÃOS, UTILIZANDO COLHER DE PEDREIRO. AF_12/2014</t>
  </si>
  <si>
    <t>ALVENARIA DE BLOCOS DE CONCRETO ESTRUTURAL 14X19X39 CM, (ESPESSURA 14 CM) FBK = 14,0 MPA, PARA PAREDES COM ÁREA LÍQUIDA MAIOR OU IGUAL A 6M², SEM VÃOS, UTILIZANDO COLHER DE PEDREIRO. AF_12/2014</t>
  </si>
  <si>
    <t>ALVENARIA DE BLOCOS DE CONCRETO ESTRUTURAL 14X19X39 CM, (ESPESSURA 14 CM), FBK = 4,5 MPA, PARA PAREDES COM ÁREA LÍQUIDA MENOR QUE 6M², COM VÃOS, UTILIZANDO COLHER DE PEDREIRO. AF_12/2014</t>
  </si>
  <si>
    <t>ALVENARIA DE BLOCOS DE CONCRETO ESTRUTURAL 14X19X39 CM, (ESPESSURA 14 CM), FBK = 4,5 MPA, PARA PAREDES COM ÁREA LÍQUIDA MAIOR OU IGUAL A 6M², COM VÃOS, UTILIZANDO COLHER DE PEDREIRO. AF_12/2014</t>
  </si>
  <si>
    <t>ALVENARIA DE BLOCOS DE CONCRETO ESTRUTURAL 14X19X39 CM, (ESPESSURA 14 CM) FBK = 14,0 MPA, PARA PAREDES COM ÁREA LÍQUIDA MENOR QUE 6M², COM VÃOS, UTILIZANDO COLHER DE PEDREIRO. AF_12/2014</t>
  </si>
  <si>
    <t>ALVENARIA DE BLOCOS DE CONCRETO ESTRUTURAL 14X19X39 CM, (ESPESSURA 14 CM) FBK = 14,0 MPA, PARA PAREDES COM ÁREA LÍQUIDA MAIOR OU IGUAL A 6M², COM VÃOS, UTILIZANDO COLHER DE PEDREIRO. AF_12/2014</t>
  </si>
  <si>
    <t>ALVENARIA DE BLOCOS DE CONCRETO ESTRUTURAL 14X19X29 CM, (ESPESSURA 14 CM), FBK = 4,5 MPA, PARA PAREDES COM ÁREA LÍQUIDA MENOR QUE 6M², SEM VÃOS, UTILIZANDO COLHER DE PEDREIRO. AF_12/2014</t>
  </si>
  <si>
    <t>ALVENARIA DE BLOCOS DE CONCRETO ESTRUTURAL 14X19X29 CM, (ESPESSURA 14 CM), FBK = 4,5 MPA, PARA PAREDES COM ÁREA LÍQUIDA MAIOR OU IGUAL A 6M², SEM VÃOS, UTILIZANDO COLHER DE PEDREIRO. AF_12/2014</t>
  </si>
  <si>
    <t>ALVENARIA DE BLOCOS DE CONCRETO ESTRUTURAL 14X19X29 CM, (ESPESSURA 14 CM) FBK = 14,0 MPA, PARA PAREDES COM ÁREA LÍQUIDA MENOR QUE 6M², SEM VÃOS, UTILIZANDO COLHER DE PEDREIRO. AF_12/2014</t>
  </si>
  <si>
    <t>ALVENARIA DE BLOCOS DE CONCRETO ESTRUTURAL 14X19X29 CM, (ESPESSURA 14 CM) FBK = 14,0 MPA, PARA PAREDES COM ÁREA LÍQUIDA MAIOR OU IGUAL A 6M², SEM VÃOS, UTILIZANDO COLHER DE PEDREIRO. AF_12/2014</t>
  </si>
  <si>
    <t>ALVENARIA DE BLOCOS DE CONCRETO ESTRUTURAL 14X19X29 CM, (ESPESSURA 14 CM), FBK = 4,5 MPA, PARA PAREDES COM ÁREA LÍQUIDA MENOR QUE 6M², COM VÃOS, UTILIZANDO COLHER DE PEDREIRO. AF_12/2014</t>
  </si>
  <si>
    <t>ALVENARIA DE BLOCOS DE CONCRETO ESTRUTURAL 14X19X29 CM, (ESPESSURA 14 CM), FBK = 4,5 MPA, PARA PAREDES COM ÁREA LÍQUIDA MAIOR OU IGUAL A 6M², COM VÃOS, UTILIZANDO COLHER DE PEDREIRO. AF_12/2014</t>
  </si>
  <si>
    <t>ALVENARIA DE BLOCOS DE CONCRETO ESTRUTURAL 14X19X29 CM, (ESPESSURA 14 CM) FBK = 14,0 MPA, PARA PAREDES COM ÁREA LÍQUIDA MENOR QUE 6M², COM VÃOS, UTILIZANDO COLHER DE PEDREIRO. AF_12/2014</t>
  </si>
  <si>
    <t>ALVENARIA DE BLOCOS DE CONCRETO ESTRUTURAL 14X19X29 CM, (ESPESSURA 14 CM) FBK = 14,0 MPA, PARA PAREDES COM ÁREA LÍQUIDA MAIOR OU IGUAL A 6M², COM VÃOS, UTILIZANDO COLHER DE PEDREIRO. AF_12/2014</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BLOCOS DE VIDRO</t>
  </si>
  <si>
    <t>RETIRADA DE DIVISORIAS EM CHAPAS DE MADEIRA, COM MONTANTES METALICOS</t>
  </si>
  <si>
    <t>RECOLOCACAO DE PLACAS DIVISORIAS DE GRANILITE, CONSIDERANDO REAPROVEITAMENTO DO MATERIAL</t>
  </si>
  <si>
    <t>RECOLOCACAO DE DIVISORIAS TIPO CHAPAS OU TABUAS, EXCLUSIVE ENTARUGAMENTO, CONSIDERANDO REAPROVEITAMENTO DO MATERIAL</t>
  </si>
  <si>
    <t>RECOLOCACAO DE DIVISORIAS TIPO CHAPAS OU TABUAS, INCLUSIVE ENTARUGAMENTO, CONSIDERANDO REAPROVEITAMENTO DO MATERIAL</t>
  </si>
  <si>
    <t>PAREDE DIVISORIA PARA SANITARIOS E BANHEIROS</t>
  </si>
  <si>
    <t>DIVISORIA EM MARMORITE ESPESSURA 35MM, CHUMBAMENTO NO PISO E PAREDE COM ARGAMASSA DE CIMENTO E AREIA, POLIMENTO MANUAL, EXCLUSIVE FERRAGENS</t>
  </si>
  <si>
    <t>PAINEL DIVISORIO MADEIRA</t>
  </si>
  <si>
    <t>DIVISORIA EM MADEIRA COMPENSADA RESINADA ESPESSURA 6MM, ESTRUTURADA EM MADEIRA DE LEI 3"X3"</t>
  </si>
  <si>
    <t>PAINEL DIVISORIO MARMORE/GRANITO</t>
  </si>
  <si>
    <t>DIVISORIA EM MARMORE BRANCO POLIDO, ESPESSURA 3 CM, ASSENTADO COM ARGAMASSA TRACO 1:4 (CIMENTO E AREIA), ARREMATE COM CIMENTO BRANCO, EXCLUSIVE FERRAGENS</t>
  </si>
  <si>
    <t>DIVISORIA EM GRANITO BRANCO POLIDO, ESP = 3CM, ASSENTADO COM ARGAMASSA TRACO 1:4, ARREMATE EM CIMENTO BRANCO, EXCLUSIVE FERRAGENS</t>
  </si>
  <si>
    <t>PAREDE COM PLACAS DE GESSO ACARTONADO (DRYWALL), PARA USO INTERNO, COM DUAS FACES SIMPLES E ESTRUTURA METÁLICA COM GUIAS SIMPLES, SEM VÃOS. AF_06/2017_P</t>
  </si>
  <si>
    <t>PAREDE COM PLACAS DE GESSO ACARTONADO (DRYWALL), PARA USO INTERNO, COM DUAS FACES SIMPLES E ESTRUTURA METÁLICA COM GUIAS SIMPLES, COM VÃOS AF_06/2017_P</t>
  </si>
  <si>
    <t>PAREDE COM PLACAS DE GESSO ACARTONADO (DRYWALL), PARA USO INTERNO, COM DUAS FACES SIMPLES E ESTRUTURA METÁLICA COM GUIAS DUPLAS, SEM VÃOS. AF_06/2017_P</t>
  </si>
  <si>
    <t>PAREDE COM PLACAS DE GESSO ACARTONADO (DRYWALL), PARA USO INTERNO, COM DUAS FACES SIMPLES E ESTRUTURA METÁLICA COM GUIAS DUPLAS, COM VÃOS. AF_06/2017_P</t>
  </si>
  <si>
    <t>PAREDE COM PLACAS DE GESSO ACARTONADO (DRYWALL), PARA USO INTERNO, COM UMA FACE SIMPLES E OUTRA FACE DUPLA E ESTRUTURA METÁLICA COM GUIAS SIMPLES, SEM VÃOS. AF_06/2017_P</t>
  </si>
  <si>
    <t>PAREDE COM PLACAS DE GESSO ACARTONADO (DRYWALL), PARA USO INTERNO, COM UMA FACE SIMPLES E OUTRA FACE DUPLA E ESTRUTURA METÁLICA COM GUIAS SIMPLES, COM VÃOS. AF_06/2017_P</t>
  </si>
  <si>
    <t>PAREDE COM PLACAS DE GESSO ACARTONADO (DRYWALL), PARA USO INTERNO COM UMA FACE SIMPLES E OUTRA FACE DUPLA E ESTRUTURA METÁLICA COM GUIAS DUPLAS, SEM VÃOS. AF_06/2017_P</t>
  </si>
  <si>
    <t>PAREDE COM PLACAS DE GESSO ACARTONADO (DRYWALL), PARA USO INTERNO, COM UMA FACE SIMPLES E OUTRA FACE DUPLA E   ESTRUTURA METÁLICA COM GUIAS DUPLAS, COM VÃOS. AF_06/2017_P</t>
  </si>
  <si>
    <t>PAREDE COM PLACAS DE GESSO ACARTONADO (DRYWALL), PARA USO INTERNO, COM DUAS FACES DUPLAS E ESTRUTURA METÁLICA COM GUIAS SIMPLES, SEM VÃOS. AF_06/2017_P</t>
  </si>
  <si>
    <t>PAREDE COM PLACAS DE GESSO ACARTONADO (DRYWALL), PARA USO INTERNO, COM DUAS FACES DUPLAS E ESTRUTURA METÁLICA COM GUIAS SIMPLES, COM VÃOS. AF_06/2017_P</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t>
  </si>
  <si>
    <t>PAREDE COM PLACAS DE GESSO ACARTONADO (DRYWALL), PARA USO INTERNO, COM UMA FACE SIMPLES E ESTRUTURA METÁLICA COM GUIAS SIMPLES, SEM VÃOS. AF_06/2017_P</t>
  </si>
  <si>
    <t>PAREDE COM PLACAS DE GESSO ACARTONADO (DRYWALL), PARA USO INTERNO, COM UMA FACE SIMPLES E ESTRUTURA METÁLICA COM GUIAS SIMPLES, COM VÃOS. AF_06/2017_P</t>
  </si>
  <si>
    <t>INSTALAÇÃO DE ISOLAMENTO COM LÃ DE ROCHA EM PAREDES DRYWALL. AF_06/2017</t>
  </si>
  <si>
    <t>INSTALAÇÃO DE REFORÇO METÁLICO EM PAREDE DRYWALL. AF_06/2017</t>
  </si>
  <si>
    <t>INSTALAÇÃO DE REFORÇO DE MADEIRA EM PAREDE DRYWALL. AF_06/2017</t>
  </si>
  <si>
    <t>ALVENARIA DE BLOCO-CONCRETO CELULAR</t>
  </si>
  <si>
    <t>PAVIMENTACAO</t>
  </si>
  <si>
    <t>PAVI</t>
  </si>
  <si>
    <t>RECOMPOSICAO DE PAVIMENTACAO</t>
  </si>
  <si>
    <t>REFORMA CONSERVACAO LOGRADOUROS EM PARALELEPIPEDO</t>
  </si>
  <si>
    <t>REASSENTAMENTO DE PARALELEPIPEDO SOBRE COLCHAO DE PO DE PEDRA ESPESSURA 10CM, REJUNTADO COM BETUME E PEDRISCO, CONSIDERANDO APROVEITAMENTO DO PARALELEPIPEDO</t>
  </si>
  <si>
    <t>REASSENTAMENTO DE PARALELEPIPEDO SOBRE COLCHAO DE PO DE PEDRA ESPESSURA 10CM, REJUNTADO COM ARGAMASSA TRACO 1:3 (CIMENTO E AREIA), CONSIDERANDO APROVEITAMENTO DO PARALELEPIPEDO</t>
  </si>
  <si>
    <t>RECOMPOSICAO DE PAVIMENTACAO TIPO BLOKRET SOBRE COLCHAO DE AREIA COM REAPROVEITAMENTO DE MATERIAL</t>
  </si>
  <si>
    <t>REJUNTAMENTO PAVIMENTACAO PARALELEPIPEDO BETUME CASCALH INCL MATERIAIS</t>
  </si>
  <si>
    <t>RECOMPOSICAO DE REVESTIMENTO PRIMARIO MEDIDO P/ VOLUME COMPACTADO</t>
  </si>
  <si>
    <t>EXECUCAO DE SUB-LEITO, LEITO, SUB-BASE, BASE ETC</t>
  </si>
  <si>
    <t>EXECUCAO DE PAVIMENTACOES DIVERSAS</t>
  </si>
  <si>
    <t>EXECUÇÃO DE PAVIMENTO EM PISO INTERTRAVADO, COM BLOCO PISOGRAMA DE 35 X 25 CM, ESPESSURA 6 CM. AF_12/2015</t>
  </si>
  <si>
    <t>EXECUÇÃO DE PAVIMENTO EM PISO INTERTRAVADO, COM BLOCO PISOGRAMA DE 35 X 25 CM, ESPESSURA 8 CM. AF_12/2015</t>
  </si>
  <si>
    <t>EXECUÇÃO DE PAVIMENTO EM PISO INTERTRAVADO, COM BLOCO SEXTAVADO DE 25 X 25 CM, ESPESSURA 6 CM. AF_12/2015</t>
  </si>
  <si>
    <t>EXECUÇÃO DE PAVIMENTO EM PISO INTERTRAVADO, COM BLOCO SEXTAVADO DE 25 X 25 CM, ESPESSURA 8 CM. AF_12/2015</t>
  </si>
  <si>
    <t>EXECUÇÃO DE PAVIMENTO EM PISO INTERTRAVADO, COM BLOCO SEXTAVADO DE 25 X 25 CM, ESPESSURA 10 CM. AF_12/2015</t>
  </si>
  <si>
    <t>EXECUÇÃO DE PASSEIO EM PISO INTERTRAVADO, COM BLOCO RETANGULAR COR NATURAL DE 20 X 10 CM, ESPESSURA 6 CM. AF_12/2015</t>
  </si>
  <si>
    <t>EXECUÇÃO DE PÁTIO/ESTACIONAMENTO EM PISO INTERTRAVADO, COM BLOCO RETANGULAR COR NATURAL DE 20 X 10 CM, ESPESSURA 6 CM. AF_12/2015</t>
  </si>
  <si>
    <t>EXECUÇÃO DE PÁTIO/ESTACIONAMENTO EM PISO INTERTRAVADO, COM BLOCO RETANGULAR COR NATURAL DE 20 X 10 CM, ESPESSURA 8 CM. AF_12/2015</t>
  </si>
  <si>
    <t>EXECUÇÃO DE VIA EM PISO INTERTRAVADO, COM BLOCO RETANGULAR COR NATURAL DE 20 X 10 CM, ESPESSURA 8 CM. AF_12/2015</t>
  </si>
  <si>
    <t>EXECUÇÃO DE PÁTIO/ESTACIONAMENTO EM PISO INTERTRAVADO, COM BLOCO RETANGULAR DE 20 X 10 CM, ESPESSURA 10 CM. AF_12/2015</t>
  </si>
  <si>
    <t>EXECUÇÃO DE VIA EM PISO INTERTRAVADO, COM BLOCO RETANGULAR DE 20 X 10 CM, ESPESSURA 10 CM. AF_12/2015</t>
  </si>
  <si>
    <t>EXECUÇÃO DE PASSEIO EM PISO INTERTRAVADO, COM BLOCO 16 FACES DE 22 X 11 CM, ESPESSURA 6 CM. AF_12/2015</t>
  </si>
  <si>
    <t>EXECUÇÃO DE PÁTIO/ESTACIONAMENTO EM PISO INTERTRAVADO, COM BLOCO 16 FACES DE 22 X 11 CM, ESPESSURA 6 CM. AF_12/2015</t>
  </si>
  <si>
    <t>EXECUÇÃO DE PÁTIO/ESTACIONAMENTO EM PISO INTERTRAVADO, COM BLOCO 16 FACES DE 22 X 11 CM, ESPESSURA 8 CM. AF_12/2015</t>
  </si>
  <si>
    <t>EXECUÇÃO DE VIA EM PISO INTERTRAVADO, COM BLOCO 16 FACES DE 22 X 11 CM, ESPESSURA 8 CM. AF_12/2015</t>
  </si>
  <si>
    <t>EXECUÇÃO DE PÁTIO/ESTACIONAMENTO EM PISO INTERTRAVADO, COM BLOCO 16 FACES DE 22 X 11 CM, ESPESSURA 10 CM. AF_12/2015</t>
  </si>
  <si>
    <t>EXECUÇÃO DE VIA EM PISO INTERTRAVADO, COM BLOCO 16 FACES DE 22 X 11 CM, ESPESSURA 10 CM. AF_12/2015</t>
  </si>
  <si>
    <t>EXECUÇÃO DE PASSEIO EM PISO INTERTRAVADO, COM BLOCO RETANGULAR COLORIDO DE 20 X 10 CM, ESPESSURA 6 CM. AF_12/2015</t>
  </si>
  <si>
    <t>EXECUÇÃO DE PÁTIO/ESTACIONAMENTO EM PISO INTERTRAVADO, COM BLOCO RETANGULAR COLORIDO DE 20 X 10 CM, ESPESSURA 6 CM. AF_12/2015</t>
  </si>
  <si>
    <t>EXECUÇÃO DE PÁTIO/ESTACIONAMENTO EM PISO INTERTRAVADO, COM BLOCO RETANGULAR COLORIDO DE 20 X 10 CM, ESPESSURA 8 CM. AF_12/2015</t>
  </si>
  <si>
    <t>EXECUÇÃO DE VIA EM PISO INTERTRAVADO, COM BLOCO RETANGULAR COLORIDO DE 20 X 10 CM, ESPESSURA 8 CM. AF_12/2015</t>
  </si>
  <si>
    <t>SINALIZACAO HORIZONTAL/VERTICAL</t>
  </si>
  <si>
    <t>SINALIZACAO HORIZONTAL COM TINTA RETRORREFLETIVA A BASE DE RESINA ACRILICA COM MICROESFERAS DE VIDRO</t>
  </si>
  <si>
    <t>CAIACAO EM MEIO FIO</t>
  </si>
  <si>
    <t>FABRICACAO/EXECUCAO DE CBUQ/PRE-MISTURADOS</t>
  </si>
  <si>
    <t>PINTURAS</t>
  </si>
  <si>
    <t>PINT</t>
  </si>
  <si>
    <t>PINTURA DE PAREDE</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DE FUNDO SELADOR LÁTEX PVA EM TETO, UMA DEMÃO. AF_06/2014</t>
  </si>
  <si>
    <t>APLICAÇÃO DE FUNDO SELADOR LÁTEX PVA EM PAREDES, UMA DEMÃO. AF_06/2014</t>
  </si>
  <si>
    <t>APLICAÇÃO DE FUNDO SELADOR ACRÍLICO EM TETO, UMA DEMÃO. AF_06/2014</t>
  </si>
  <si>
    <t>APLICAÇÃO DE FUNDO SELADOR ACRÍLICO EM PAREDES, UMA DEMÃO. AF_06/2014</t>
  </si>
  <si>
    <t>APLICAÇÃO MANUAL DE PINTURA COM TINTA LÁTEX PVA EM TETO, DUAS DEMÃOS. AF_06/2014</t>
  </si>
  <si>
    <t>APLICAÇÃO MANUAL DE PINTURA COM TINTA LÁTEX PVA EM PAREDES, DUAS DEMÃOS. AF_06/2014</t>
  </si>
  <si>
    <t>APLICAÇÃO MANUAL DE PINTURA COM TINTA LÁTEX ACRÍLICA EM TETO, DUAS DEMÃOS. AF_06/2014</t>
  </si>
  <si>
    <t>APLICAÇÃO MANUAL DE PINTURA COM TINTA LÁTEX ACRÍLICA EM PAREDES, DUAS DEMÃOS. AF_06/2014</t>
  </si>
  <si>
    <t>APLICAÇÃO MECÂNICA DE PINTURA COM TINTA LÁTEX PVA EM TETO, DUAS DEMÃOS. AF_06/2014</t>
  </si>
  <si>
    <t>APLICAÇÃO MECÂNICA DE PINTURA COM TINTA LÁTEX PVA EM PAREDES, DUAS DEMÃOS. AF_06/2014</t>
  </si>
  <si>
    <t>APLICAÇÃO MECÂNICA DE PINTURA COM TINTA LÁTEX ACRÍLICA EM TETO, DUAS DEMÃOS. AF_06/2014</t>
  </si>
  <si>
    <t>APLICAÇÃO MECÂNICA DE PINTURA COM TINTA LÁTEX ACRÍLICA EM PAREDES, DUAS DEMÃOS. AF_06/2014</t>
  </si>
  <si>
    <t>APLICAÇÃO E LIXAMENTO DE MASSA LÁTEX EM TETO, UMA DEMÃO. AF_06/2014</t>
  </si>
  <si>
    <t>APLICAÇÃO E LIXAMENTO DE MASSA LÁTEX EM PAREDES, UMA DEMÃO. AF_06/2014</t>
  </si>
  <si>
    <t>APLICAÇÃO E LIXAMENTO DE MASSA LÁTEX EM TETO, DUAS DEMÃOS. AF_06/2014</t>
  </si>
  <si>
    <t>APLICAÇÃO E LIXAMENTO DE MASSA LÁTEX EM PAREDES, DUAS DEMÃOS. AF_06/2014</t>
  </si>
  <si>
    <t>TEXTURA ACRÍLICA, APLICAÇÃO MANUAL EM PAREDE, UMA DEMÃO. AF_09/2016</t>
  </si>
  <si>
    <t>TEXTURA ACRÍLICA, APLICAÇÃO MANUAL EM TETO, UMA DEMÃO. AF_09/2016</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PINTURA EM MADEIRA</t>
  </si>
  <si>
    <t>PINTURA EM VERNIZ SINTETICO BRILHANTE EM MADEIRA, TRES DEMAOS</t>
  </si>
  <si>
    <t>VERNIZ SINTETICO EM MADEIRA, DUAS DEMAOS</t>
  </si>
  <si>
    <t>PINTURA ESMALTE</t>
  </si>
  <si>
    <t>PINTURA ESMALTE ACETINADO EM MADEIRA, DUAS DEMAOS</t>
  </si>
  <si>
    <t>PINTURA ESMALTE ACETINADO 2 DEMAOS APARELHADA P/MADEIRA</t>
  </si>
  <si>
    <t>PINTURA ESMALTE FOSCO PARA MADEIRA, DUAS DEMAOS, SOBRE FUNDO NIVELADOR BRANCO</t>
  </si>
  <si>
    <t>PINTURA ESMALTE ACETINADO PARA MADEIRA, DUAS DEMAOS, SOBRE FUNDO NIVELADOR BRANCO</t>
  </si>
  <si>
    <t>74065/3</t>
  </si>
  <si>
    <t>PINTURA ESMALTE BRILHANTE PARA MADEIRA, DUAS DEMAOS, SOBRE FUNDO NIVELADOR BRANCO</t>
  </si>
  <si>
    <t>PINTURA A OLEO, 1 DEMAO</t>
  </si>
  <si>
    <t>PINTURA A OLEO, 2 DEMAOS</t>
  </si>
  <si>
    <t>PINTURA COM VERNIZ POLIURETANO, 2 DEMAOS</t>
  </si>
  <si>
    <t>PINTURA EM ESQUADRIAS DE MADEIRA</t>
  </si>
  <si>
    <t>PINTURA A OLEO, 3 DEMAOS</t>
  </si>
  <si>
    <t>VERNIZ SINTETICO BRILHANTE, 2 DEMAOS</t>
  </si>
  <si>
    <t>FUNDO SINTETICO NIVELADOR BRANCO</t>
  </si>
  <si>
    <t>PINTURA ESMALTE FOSCO EM MADEIRA, DUAS DEMAOS</t>
  </si>
  <si>
    <t>PINTURA IMUNIZANTE PARA MADEIRA, DUAS DEMAOS</t>
  </si>
  <si>
    <t>PINTURA VERNIZ POLIURETANO BRILHANTE EM MADEIRA, TRES DEMAOS</t>
  </si>
  <si>
    <t>PINTURA PARA METAL</t>
  </si>
  <si>
    <t>PRIMER EPOXI</t>
  </si>
  <si>
    <t>PINTURA PARA PISO</t>
  </si>
  <si>
    <t>PINTURA ACRILICA DE FAIXAS DE DEMARCACAO EM QUADRA POLIESPORTIVA, 5 CM DE LARGURA</t>
  </si>
  <si>
    <t>PINTURAS IMPERMEABILIZANTES</t>
  </si>
  <si>
    <t>PINTURA HIDROFUGANTE COM SILICONE SOBRE PISO CIMENTADO, UMA DEMAO</t>
  </si>
  <si>
    <t>PINTURA ACRILICA EM PISO CIMENTADO DUAS DEMAOS</t>
  </si>
  <si>
    <t>PINTURA COM TINTA A BASE DE BORRACHA CLORADA , DE FAIXAS DE DEMARCACAO, EM QUADRA POLIESPORTIVA, 5 CM DE LARGURA.</t>
  </si>
  <si>
    <t>ML</t>
  </si>
  <si>
    <t>MARCACAO DE QUADRAS E PINTURAS DE PISOS</t>
  </si>
  <si>
    <t>PINTURA ACRILICA EM PISO CIMENTADO, TRES DEMAOS</t>
  </si>
  <si>
    <t>APLICACAO DE VERNIZ POLIURETANO FOSCO SOBRE PISO DE PEDRAS DECORATIVAS, 3 DEMAOS</t>
  </si>
  <si>
    <t>PINTURA ACRILICA PARA SINALIZAÇÃO HORIZONTAL EM PISO CIMENTADO</t>
  </si>
  <si>
    <t>POLIMENTO E ENCERAMENTO DE PISO EM MADEIRA</t>
  </si>
  <si>
    <t>PISOS</t>
  </si>
  <si>
    <t>PISO</t>
  </si>
  <si>
    <t>PISO DE MADEIRA</t>
  </si>
  <si>
    <t>RECOLOCACAO DE TACOS DE MADEIRA COM REAPROVEITAMENTO DE MATERIAL E ASSENTAMENTO COM ARGAMASSA 1:4 (CIMENTO E AREIA)</t>
  </si>
  <si>
    <t>PISO EM MADEIRA</t>
  </si>
  <si>
    <t>PISO EM TACO DE MADEIRA 7X21CM, ASSENTADO COM ARGAMASSA TRACO 1:4 (CIMENTO E AREIA MEDIA)</t>
  </si>
  <si>
    <t>PISO EM TACO DE MADEIRA 7X21CM, FIXADO COM COLA BASE DE PVA</t>
  </si>
  <si>
    <t>PISO CERAMICO</t>
  </si>
  <si>
    <t>REVESTIMENTO CERÂMICO PARA PISO COM PLACAS TIPO ESMALTADA EXTRA DE DIMENSÕES 35X35 CM APLICADA EM AMBIENTES DE ÁREA MENOR QUE 5 M2. AF_06/2014</t>
  </si>
  <si>
    <t>REVESTIMENTO CERÂMICO PARA PISO COM PLACAS TIPO ESMALTADA EXTRA DE DIMENSÕES 35X35 CM APLICADA EM AMBIENTES DE ÁREA ENTRE 5 M2 E 10 M2. AF_06/2014</t>
  </si>
  <si>
    <t>REVESTIMENTO CERÂMICO PARA PISO COM PLACAS TIPO ESMALTADA EXTRA DE DIMENSÕES 35X35 CM APLICADA EM AMBIENTES DE ÁREA MAIOR QUE 10 M2. AF_06/2014</t>
  </si>
  <si>
    <t>REVESTIMENTO CERÂMICO PARA PISO COM PLACAS TIPO ESMALTADA EXTRA DE DIMENSÕES 45X45 CM APLICADA EM AMBIENTES DE ÁREA MENOR QUE 5 M2. AF_06/2014</t>
  </si>
  <si>
    <t>REVESTIMENTO CERÂMICO PARA PISO COM PLACAS TIPO ESMALTADA EXTRA DE DIMENSÕES 45X45 CM APLICADA EM AMBIENTES DE ÁREA ENTRE 5 M2 E 10 M2. AF_06/2014</t>
  </si>
  <si>
    <t>REVESTIMENTO CERÂMICO PARA PISO COM PLACAS TIPO ESMALTADA EXTRA DE DIMENSÕES 45X45 CM APLICADA EM AMBIENTES DE ÁREA MAIOR QUE 10 M2. AF_06/2014</t>
  </si>
  <si>
    <t>REVESTIMENTO CERÂMICO PARA PISO COM PLACAS TIPO ESMALTADA EXTRA DE DIMENSÕES 60X60 CM APLICADA EM AMBIENTES DE ÁREA MENOR QUE 5 M2. AF_06/2014</t>
  </si>
  <si>
    <t>REVESTIMENTO CERÂMICO PARA PISO COM PLACAS TIPO ESMALTADA EXTRA DE DIMENSÕES 60X60 CM APLICADA EM AMBIENTES DE ÁREA ENTRE 5 M2 E 10 M2. AF_06/2014</t>
  </si>
  <si>
    <t>REVESTIMENTO CERÂMICO PARA PISO COM PLACAS TIPO ESMALTADA EXTRA DE DIMENSÕES 60X60 CM APLICADA EM AMBIENTES DE ÁREA MAIOR QUE 10 M2. AF_06/2014</t>
  </si>
  <si>
    <t>REVESTIMENTO CERÂMICO PARA PISO COM PLACAS TIPO PORCELANATO DE DIMENSÕES 45X45 CM APLICADA EM AMBIENTES DE ÁREA MENOR QUE 5 M². AF_06/2014</t>
  </si>
  <si>
    <t>REVESTIMENTO CERÂMICO PARA PISO COM PLACAS TIPO PORCELANATO DE DIMENSÕES 45X45 CM APLICADA EM AMBIENTES DE ÁREA ENTRE 5 M² E 10 M². AF_06/2014</t>
  </si>
  <si>
    <t>REVESTIMENTO CERÂMICO PARA PISO COM PLACAS TIPO PORCELANATO DE DIMENSÕES 45X45 CM APLICADA EM AMBIENTES DE ÁREA MAIOR QUE 10 M². AF_06/2014</t>
  </si>
  <si>
    <t>REVESTIMENTO CERÂMICO PARA PISO COM PLACAS TIPO PORCELANATO DE DIMENSÕES 60X60 CM APLICADA EM AMBIENTES DE ÁREA MENOR QUE 5 M². AF_06/2014</t>
  </si>
  <si>
    <t>REVESTIMENTO CERÂMICO PARA PISO COM PLACAS TIPO PORCELANATO DE DIMENSÕES 60X60 CM APLICADA EM AMBIENTES DE ÁREA ENTRE 5 M² E 10 M². AF_06/2014</t>
  </si>
  <si>
    <t>REVESTIMENTO CERÂMICO PARA PISO COM PLACAS TIPO PORCELANATO DE DIMENSÕES 60X60 CM APLICADA EM AMBIENTES DE ÁREA MAIOR QUE 10 M². AF_06/2014</t>
  </si>
  <si>
    <t>(COMPOSIÇÃO REPRESENTATIVA) DO SERVIÇO DE REVESTIMENTO CERÂMICO PARA PISO COM PLACAS TIPO GRÉS DE DIMENSÕES 35X35 CM, PARA EDIFICAÇÃO HABITACIONAL MULTIFAMILIAR (PRÉDIO). AF_11/2014</t>
  </si>
  <si>
    <t>(COMPOSIÇÃO REPRESENTATIVA) DO SERVIÇO DE REVESTIMENTO CERÂMICO PARA PISO COM PLACAS TIPO GRÉS DE DIMENSÕES 35X35 CM, PARA EDIFICAÇÃO HABITACIONAL UNIFAMILIAR (CASA) E EDIFICAÇÃO PÚBLICA PADRÃO. AF_11/2014</t>
  </si>
  <si>
    <t>REVESTIMENTO CERÂMICO PARA PISO COM PLACAS TIPO ESMALTADA PADRÃO POPULAR DE DIMENSÕES 35X35 CM APLICADA EM AMBIENTES DE ÁREA MENOR QUE 5 M2. AF_06/2014</t>
  </si>
  <si>
    <t>REVESTIMENTO CERÂMICO PARA PISO COM PLACAS TIPO ESMALTADA PADRÃO POPULAR DE DIMENSÕES 35X35 CM APLICADA EM AMBIENTES DE ÁREA ENTRE 5 M2 E 10 M2. AF_06/2014</t>
  </si>
  <si>
    <t>REVESTIMENTO CERÂMICO PARA PISO COM PLACAS TIPO ESMALTADA PADRÃO POPULAR DE DIMENSÕES 35X35 CM APLICADA EM AMBIENTES DE ÁREA MAIOR QUE 10 M2. AF_06/2014</t>
  </si>
  <si>
    <t>PISO DE PEDRA</t>
  </si>
  <si>
    <t>PISO EM PEDRA</t>
  </si>
  <si>
    <t>PISO EM PEDRA SÃO TOME ASSENTADO SOBRE ARGAMASSA 1:3 (CIMENTO E AREIA) REJUNTADO COM CIMENTO BRANCO</t>
  </si>
  <si>
    <t>PISO PEDRA</t>
  </si>
  <si>
    <t>PISO EM PEDRA ARDOSIA ASSENTADO SOBRE ARGAMASSA COLANTE REJUNTADO COM CIMENTO COMUM</t>
  </si>
  <si>
    <t>PISO EM PEDRA PORTUGUESA ASSENTADO SOBRE BASE DE AREIA, REJUNTADO COM CIMENTO COMUM</t>
  </si>
  <si>
    <t>PISO VINILICO/BORRACHA</t>
  </si>
  <si>
    <t>PISO DE BORRACHA FRISADO, ESPESSURA 7MM, ASSENTADO COM ARGAMASSA TRACO 1:3 (CIMENTO E AREIA)</t>
  </si>
  <si>
    <t>PISO DE BORRACHA PASTILHADO, ESPESSURA 7MM, ASSENTADO COM ARGAMASSA TRACO 1:3 (CIMENTO E AREIA)</t>
  </si>
  <si>
    <t>PLURIGOMA</t>
  </si>
  <si>
    <t>PISO DE BORRACHA PASTILHADO, ESPESSURA 7MM, FIXADO COM COLA</t>
  </si>
  <si>
    <t>PISO DE BORRACHA CANELADA, ESPESSURA 3,5MM, FIXADO COM COLA</t>
  </si>
  <si>
    <t>ASSENTAMENTO DE PISO DE BORRACHA PASTILHADA FIXADO COM COLA</t>
  </si>
  <si>
    <t>PISO DE ALTA RESISTENCIA</t>
  </si>
  <si>
    <t>APLICACAO DE TINTA A BASE DE EPOXI SOBRE PISO</t>
  </si>
  <si>
    <t>PISO GRANILITE/MARMORITE</t>
  </si>
  <si>
    <t>PISO EM GRANILITE, MARMORITE OU GRANITINA ESPESSURA 8 MM, INCLUSO JUNTAS DE DILATACAO PLASTICAS</t>
  </si>
  <si>
    <t>SOLEIRA DE MARMORE/GRANITO</t>
  </si>
  <si>
    <t>SOLEIRA MARMORE BRANCO</t>
  </si>
  <si>
    <t>SOLEIRA / TABEIRA EM MARMORE BRANCO COMUM, POLIDO, LARGURA 5 CM, ESPESSURA 2 CM, ASSENTADA COM ARGAMASSA COLANTE</t>
  </si>
  <si>
    <t>RODAPE DE MADEIRA</t>
  </si>
  <si>
    <t>RODAPES DE MADEIRA</t>
  </si>
  <si>
    <t>RODAPE EM MADEIRA, ALTURA 7CM, FIXADO EM PECAS DE MADEIRA</t>
  </si>
  <si>
    <t>RODAPE EM MADEIRA, ALTURA 7CM, FIXADO COM COLA</t>
  </si>
  <si>
    <t>RODAPE CERAMICO</t>
  </si>
  <si>
    <t>RODAPÉ CERÂMICO DE 7CM DE ALTURA COM PLACAS TIPO ESMALTADA EXTRA  DE DIMENSÕES 35X35CM. AF_06/2014</t>
  </si>
  <si>
    <t>RODAPÉ CERÂMICO DE 7CM DE ALTURA COM PLACAS TIPO ESMALTADA EXTRA DE DIMENSÕES 45X45CM. AF_06/2014</t>
  </si>
  <si>
    <t>RODAPÉ CERÂMICO DE 7CM DE ALTURA COM PLACAS TIPO ESMALTADA EXTRA DE DIMENSÕES 60X60CM. AF_06/2014</t>
  </si>
  <si>
    <t>RODAPÉ CERÂMICO DE 7CM DE ALTURA COM PLACAS TIPO ESMALTADA COMERCIAL DE DIMENSÕES 35X35CM (PADRAO POPULAR). AF_06/2017</t>
  </si>
  <si>
    <t>RODAPE DE MARMORITE</t>
  </si>
  <si>
    <t>RODAPE EM MARMORITE, ALTURA 10CM</t>
  </si>
  <si>
    <t>RODAPE EM ARDOSIA ASSENTADO COM ARGAMASSA TRACO 1:4 (CIMENTO E AREIA) ALTURA 10CM</t>
  </si>
  <si>
    <t>PISO CONCRETO</t>
  </si>
  <si>
    <t>PISO EM CONCRETO 20 MPA PREPARO MECANICO, ESPESSURA 7CM, INCLUSO SELANTE ELASTICO A BASE DE POLIURETANO</t>
  </si>
  <si>
    <t>PISO EM CONCRETO 20 MPA PREPARO MECANICO, ESPESSURA 7CM, INCLUSO JUNTAS DE DILATACAO EM MADEIRA</t>
  </si>
  <si>
    <t>PISO EM CONCRETO 20MPA PREPARO MECANICO, ESPESSURA 7 CM, COM ARMACAO EM TELA SOLDADA</t>
  </si>
  <si>
    <t>EXECUÇÃO DE PASSEIO (CALÇADA) OU PISO DE CONCRETO COM CONCRETO MOLDADO IN LOCO, FEITO EM OBRA, ACABAMENTO CONVENCIONAL, NÃO ARMADO. AF_07/2016</t>
  </si>
  <si>
    <t>EXECUÇÃO DE PASSEIO (CALÇADA) OU PISO DE CONCRETO COM CONCRETO MOLDADO IN LOCO, USINADO, ACABAMENTO CONVENCIONAL, NÃO ARMADO. AF_07/2016</t>
  </si>
  <si>
    <t>EXECUÇÃO DE PASSEIO (CALÇADA) OU PISO DE CONCRETO COM CONCRETO MOLDADO IN LOCO, FEITO EM OBRA, ACABAMENTO CONVENCIONAL, ESPESSURA 6 CM, ARMADO. AF_07/2016</t>
  </si>
  <si>
    <t>EXECUÇÃO DE PASSEIO (CALÇADA) OU PISO DE CONCRETO COM CONCRETO MOLDADO IN LOCO, USINADO, ACABAMENTO CONVENCIONAL, ESPESSURA 6 CM, ARMADO. AF_07/2016</t>
  </si>
  <si>
    <t>EXECUÇÃO DE PASSEIO (CALÇADA) OU PISO DE CONCRETO COM CONCRETO MOLDADO IN LOCO, FEITO EM OBRA, ACABAMENTO CONVENCIONAL, ESPESSURA 8 CM, ARMADO. AF_07/2016</t>
  </si>
  <si>
    <t>EXECUÇÃO DE PASSEIO (CALÇADA) OU PISO DE CONCRETO COM CONCRETO MOLDADO IN LOCO, USINADO, ACABAMENTO CONVENCIONAL, ESPESSURA 8 CM, ARMADO. AF_07/2016</t>
  </si>
  <si>
    <t>EXECUÇÃO DE PASSEIO (CALÇADA) OU PISO DE CONCRETO COM CONCRETO MOLDADO IN LOCO, FEITO EM OBRA, ACABAMENTO CONVENCIONAL, ESPESSURA 10 CM, ARMADO. AF_07/2016</t>
  </si>
  <si>
    <t>EXECUÇÃO DE PASSEIO (CALÇADA) OU PISO DE CONCRETO COM CONCRETO MOLDADO IN LOCO, USINADO, ACABAMENTO CONVENCIONAL, ESPESSURA 10 CM, ARMADO. AF_07/2016</t>
  </si>
  <si>
    <t>EXECUÇÃO DE PASSEIO (CALÇADA) OU PISO DE CONCRETO COM CONCRETO MOLDADO IN LOCO, FEITO EM OBRA, ACABAMENTO CONVENCIONAL, ESPESSURA 12 CM, ARMADO. AF_07/2016</t>
  </si>
  <si>
    <t>EXECUÇÃO DE PASSEIO (CALÇADA) OU PISO DE CONCRETO COM CONCRETO MOLDADO IN LOCO, USINADO, ACABAMENTO CONVENCIONAL, ESPESSURA 12 CM, ARMADO. AF_07/2016</t>
  </si>
  <si>
    <t>REGULARIZACAO DE CONTRA-PISOS E OUTRAS SUPERFICIES</t>
  </si>
  <si>
    <t>CONTRAPISO EM ARGAMASSA TRAÇO 1:4 (CIMENTO E AREIA), PREPARO MECÂNICO COM BETONEIRA 400 L, APLICADO EM ÁREAS SECAS SOBRE LAJE, ADERIDO, ESPESSURA 2CM. AF_06/2014</t>
  </si>
  <si>
    <t>CONTRAPISO EM ARGAMASSA TRAÇO 1:4 (CIMENTO E AREIA), PREPARO MANUAL, APLICADO EM ÁREAS SECAS SOBRE LAJE, ADERIDO, ESPESSURA 2CM. AF_06/2014</t>
  </si>
  <si>
    <t>CONTRAPISO EM ARGAMASSA PRONTA, PREPARO MECÂNICO COM MISTURADOR 300 KG, APLICADO EM ÁREAS SECAS SOBRE LAJE, ADERIDO, ESPESSURA 2CM. AF_06/2014</t>
  </si>
  <si>
    <t>CONTRAPISO EM ARGAMASSA PRONTA, PREPARO MANUAL, APLICADO EM ÁREAS SECAS SOBRE LAJE, ADERIDO, ESPESSURA 2CM. AF_06/2014</t>
  </si>
  <si>
    <t>CONTRAPISO EM ARGAMASSA TRAÇO 1:4 (CIMENTO E AREIA), PREPARO MECÂNICO COM BETONEIRA 400 L, APLICADO EM ÁREAS SECAS SOBRE LAJE, ADERIDO, ESPESSURA 3CM. AF_06/2014</t>
  </si>
  <si>
    <t>CONTRAPISO EM ARGAMASSA TRAÇO 1:4 (CIMENTO E AREIA), PREPARO MANUAL, APLICADO EM ÁREAS SECAS SOBRE LAJE, ADERIDO, ESPESSURA 3CM. AF_06/2014</t>
  </si>
  <si>
    <t>CONTRAPISO EM ARGAMASSA PRONTA, PREPARO MECÂNICO COM MISTURADOR 300 KG, APLICADO EM ÁREAS SECAS SOBRE LAJE, ADERIDO, ESPESSURA 3CM. AF_06/2014</t>
  </si>
  <si>
    <t>CONTRAPISO EM ARGAMASSA PRONTA, PREPARO MANUAL, APLICADO EM ÁREAS SECAS SOBRE LAJE, ADERIDO, ESPESSURA 3CM. AF_06/2014</t>
  </si>
  <si>
    <t>CONTRAPISO EM ARGAMASSA TRAÇO 1:4 (CIMENTO E AREIA), PREPARO MECÂNICO COM BETONEIRA 400 L, APLICADO EM ÁREAS SECAS SOBRE LAJE, ADERIDO, ESPESSURA 4CM. AF_06/2014</t>
  </si>
  <si>
    <t>CONTRAPISO EM ARGAMASSA TRAÇO 1:4 (CIMENTO E AREIA), PREPARO MANUAL, APLICADO EM ÁREAS SECAS SOBRE LAJE, ADERIDO, ESPESSURA 4CM. AF_06/2014</t>
  </si>
  <si>
    <t>CONTRAPISO EM ARGAMASSA PRONTA, PREPARO MECÂNICO COM MISTURADOR 300 KG, APLICADO EM ÁREAS SECAS SOBRE LAJE, ADERIDO, ESPESSURA 4CM. AF_06/2014</t>
  </si>
  <si>
    <t>CONTRAPISO EM ARGAMASSA PRONTA, PREPARO MANUAL, APLICADO EM ÁREAS SECAS SOBRE LAJE, ADERIDO, ESPESSURA 4CM. AF_06/2014</t>
  </si>
  <si>
    <t>CONTRAPISO EM ARGAMASSA TRAÇO 1:4 (CIMENTO E AREIA), PREPARO MECÂNICO COM BETONEIRA 400 L, APLICADO EM ÁREAS SECAS SOBRE LAJE, NÃO ADERIDO, ESPESSURA 4CM. AF_06/2014</t>
  </si>
  <si>
    <t>CONTRAPISO EM ARGAMASSA TRAÇO 1:4 (CIMENTO E AREIA), PREPARO MANUAL, APLICADO EM ÁREAS SECAS SOBRE LAJE, NÃO ADERIDO, ESPESSURA 4CM. AF_06/2014</t>
  </si>
  <si>
    <t>CONTRAPISO EM ARGAMASSA PRONTA, PREPARO MECÂNICO COM MISTURADOR 300 KG, APLICADO EM ÁREAS SECAS SOBRE LAJE, NÃO ADERIDO, ESPESSURA 4CM. AF_06/2014</t>
  </si>
  <si>
    <t>CONTRAPISO EM ARGAMASSA PRONTA, PREPARO MANUAL, APLICADO EM ÁREAS SECAS SOBRE LAJE, NÃO ADERIDO, ESPESSURA 4CM. AF_06/2014</t>
  </si>
  <si>
    <t>CONTRAPISO EM ARGAMASSA TRAÇO 1:4 (CIMENTO E AREIA), PREPARO MECÂNICO COM BETONEIRA 400 L, APLICADO EM ÁREAS SECAS SOBRE LAJE, NÃO ADERIDO, ESPESSURA 5CM. AF_06/2014</t>
  </si>
  <si>
    <t>CONTRAPISO EM ARGAMASSA TRAÇO 1:4 (CIMENTO E AREIA), PREPARO MANUAL, APLICADO EM ÁREAS SECAS SOBRE LAJE, NÃO ADERIDO, ESPESSURA 5CM. AF_06/2014</t>
  </si>
  <si>
    <t>CONTRAPISO EM ARGAMASSA PRONTA, PREPARO MECÂNICO COM MISTURADOR 300 KG, APLICADO EM ÁREAS SECAS SOBRE LAJE, NÃO ADERIDO, ESPESSURA 5CM. AF_06/2014</t>
  </si>
  <si>
    <t>CONTRAPISO EM ARGAMASSA PRONTA, PREPARO MANUAL, APLICADO EM ÁREAS SECAS SOBRE LAJE, NÃO ADERIDO, ESPESSURA 5CM. AF_06/2014</t>
  </si>
  <si>
    <t>CONTRAPISO EM ARGAMASSA TRAÇO 1:4 (CIMENTO E AREIA), PREPARO MECÂNICO COM BETONEIRA 400 L, APLICADO EM ÁREAS SECAS SOBRE LAJE, NÃO ADERIDO, ESPESSURA 6CM. AF_06/2014</t>
  </si>
  <si>
    <t>CONTRAPISO EM ARGAMASSA TRAÇO 1:4 (CIMENTO E AREIA), PREPARO MANUAL, APLICADO EM ÁREAS SECAS SOBRE LAJE, NÃO ADERIDO, ESPESSURA 6CM. AF_06/2014</t>
  </si>
  <si>
    <t>CONTRAPISO EM ARGAMASSA PRONTA, PREPARO MECÂNICO COM MISTURADOR 300 KG, APLICADO EM ÁREAS SECAS SOBRE LAJE, NÃO ADERIDO, ESPESSURA 6CM. AF_06/2014</t>
  </si>
  <si>
    <t>CONTRAPISO EM ARGAMASSA PRONTA, PREPARO MANUAL, APLICADO EM ÁREAS SECAS SOBRE LAJE, NÃO ADERIDO, ESPESSURA 6CM. AF_06/2014</t>
  </si>
  <si>
    <t>CONTRAPISO EM ARGAMASSA TRAÇO 1:4 (CIMENTO E AREIA), PREPARO MECÂNICO COM BETONEIRA 400 L, APLICADO EM ÁREAS MOLHADAS SOBRE LAJE, ADERIDO, ESPESSURA 2CM. AF_06/2014</t>
  </si>
  <si>
    <t>CONTRAPISO EM ARGAMASSA TRAÇO 1:4 (CIMENTO E AREIA), PREPARO MANUAL, APLICADO EM ÁREAS MOLHADAS SOBRE LAJE, ADERIDO, ESPESSURA 2CM. AF_06/2014</t>
  </si>
  <si>
    <t>CONTRAPISO EM ARGAMASSA PRONTA, PREPARO MECÂNICO COM MISTURADOR 300 KG, APLICADO EM ÁREAS MOLHADAS SOBRE LAJE, ADERIDO, ESPESSURA 2CM. AF_06/2014</t>
  </si>
  <si>
    <t>CONTRAPISO EM ARGAMASSA PRONTA, PREPARO MANUAL, APLICADO EM ÁREAS MOLHADAS SOBRE LAJE, ADERIDO, ESPESSURA 2CM. AF_06/2014</t>
  </si>
  <si>
    <t>CONTRAPISO EM ARGAMASSA TRAÇO 1:4 (CIMENTO E AREIA), PREPARO MECÂNICO COM BETONEIRA 400 L, APLICADO EM ÁREAS MOLHADAS SOBRE LAJE, ADERIDO, ESPESSURA 3CM. AF_06/2014</t>
  </si>
  <si>
    <t>CONTRAPISO EM ARGAMASSA TRAÇO 1:4 (CIMENTO E AREIA), PREPARO MANUAL, APLICADO EM ÁREAS MOLHADAS SOBRE LAJE, ADERIDO, ESPESSURA 3CM. AF_06/2014</t>
  </si>
  <si>
    <t>CONTRAPISO EM ARGAMASSA PRONTA, PREPARO MECÂNICO COM MISTURADOR 300 KG, APLICADO EM ÁREAS MOLHADAS SOBRE LAJE, ADERIDO, ESPESSURA 3CM. AF_06/2014</t>
  </si>
  <si>
    <t>CONTRAPISO EM ARGAMASSA PRONTA, PREPARO MANUAL, APLICADO EM ÁREAS MOLHADAS SOBRE LAJE, ADERIDO, ESPESSURA 3CM. AF_06/2014</t>
  </si>
  <si>
    <t>CONTRAPISO EM ARGAMASSA TRAÇO 1:4 (CIMENTO E AREIA), PREPARO MECÂNICO COM BETONEIRA 400 L, APLICADO EM ÁREAS MOLHADAS SOBRE IMPERMEABILIZAÇÃO, ESPESSURA 3CM. AF_06/2014</t>
  </si>
  <si>
    <t>CONTRAPISO EM ARGAMASSA TRAÇO 1:4 (CIMENTO E AREIA), PREPARO MANUAL, APLICADO EM ÁREAS MOLHADAS SOBRE IMPERMEABILIZAÇÃO, ESPESSURA 3CM. AF_06/2014</t>
  </si>
  <si>
    <t>CONTRAPISO EM ARGAMASSA PRONTA, PREPARO MECÂNICO COM MISTURADOR 300 KG, APLICADO EM ÁREAS MOLHADAS SOBRE IMPERMEABILIZAÇÃO, ESPESSURA 3CM. AF_06/2014</t>
  </si>
  <si>
    <t>CONTRAPISO EM ARGAMASSA PRONTA, PREPARO MANUAL, APLICADO EM ÁREAS MOLHADAS SOBRE IMPERMEABILIZAÇÃO, ESPESSURA 3CM. AF_06/2014</t>
  </si>
  <si>
    <t>CONTRAPISO EM ARGAMASSA TRAÇO 1:4 (CIMENTO E AREIA), PREPARO MECÂNICO COM BETONEIRA 400 L, APLICADO EM ÁREAS MOLHADAS SOBRE IMPERMEABILIZAÇÃO, ESPESSURA 4CM. AF_06/2014</t>
  </si>
  <si>
    <t>CONTRAPISO EM ARGAMASSA TRAÇO 1:4 (CIMENTO E AREIA), PREPARO MANUAL, APLICADO EM ÁREAS MOLHADAS SOBRE IMPERMEABILIZAÇÃO, ESPESSURA 4CM. AF_06/2014</t>
  </si>
  <si>
    <t>CONTRAPISO EM ARGAMASSA PRONTA, PREPARO MECÂNICO COM MISTURADOR 300 KG, APLICADO EM ÁREAS MOLHADAS SOBRE IMPERMEABILIZAÇÃO, ESPESSURA 4CM. AF_06/2014</t>
  </si>
  <si>
    <t>CONTRAPISO EM ARGAMASSA PRONTA, PREPARO MANUAL, APLICADO EM ÁREAS MOLHADAS SOBRE IMPERMEABILIZAÇÃO, ESPESSURA 4CM. AF_06/2014</t>
  </si>
  <si>
    <t>CONTRAPISO AUTONIVELANTE, APLICADO SOBRE LAJE, NÃO ADERIDO, ESPESSURA 3CM. AF_06/2014</t>
  </si>
  <si>
    <t>CONTRAPISO AUTONIVELANTE, APLICADO SOBRE LAJE, NÃO ADERIDO, ESPESSURA 4CM. AF_06/2014</t>
  </si>
  <si>
    <t>CONTRAPISO AUTONIVELANTE, APLICADO SOBRE LAJE, NÃO ADERIDO, ESPESSURA 5CM. AF_06/2014</t>
  </si>
  <si>
    <t>CONTRAPISO AUTONIVELANTE, APLICADO SOBRE LAJE, ADERIDO, ESPESSURA 2CM. AF_06/2014</t>
  </si>
  <si>
    <t>CONTRAPISO AUTONIVELANTE, APLICADO SOBRE LAJE, ADERIDO, ESPESSURA 3CM. AF_06/2014</t>
  </si>
  <si>
    <t>CONTRAPISO AUTONIVELANTE, APLICADO SOBRE LAJE, ADERIDO, ESPESSURA 4CM. AF_06/2014</t>
  </si>
  <si>
    <t>CONTRAPISO ACÚSTICO EM ARGAMASSA TRAÇO 1:4 (CIMENTO E AREIA), PREPARO MECÂNICO COM BETONEIRA 400L, APLICADO EM ÁREAS SECAS MENORES QUE 15M2, ESPESSURA 5CM. AF_10/2014</t>
  </si>
  <si>
    <t>CONTRAPISO ACÚSTICO EM ARGAMASSA TRAÇO 1:4 (CIMENTO E AREIA), PREPARO MANUAL, APLICADO EM ÁREAS SECAS MENORES QUE 15M2, ESPESSURA 5CM. AF_10/2014</t>
  </si>
  <si>
    <t>CONTRAPISO ACÚSTICO EM ARGAMASSA PRONTA, PREPARO MECÂNICO COM MISTURADOR 300 KG, APLICADO EM ÁREAS SECAS MENORES QUE 15M2, ESPESSURA 5CM. AF_10/2014</t>
  </si>
  <si>
    <t>CONTRAPISO ACÚSTICO EM ARGAMASSA PRONTA, PREPARO MANUAL, APLICADO EM ÁREAS SECAS MENORES QUE 15M2, ESPESSURA 5CM. AF_10/2014</t>
  </si>
  <si>
    <t>CONTRAPISO ACÚSTICO EM ARGAMASSA TRAÇO 1:4 (CIMENTO E AREIA), PREPARO MECÂNICO COM BETONEIRA 400L, APLICADO EM ÁREAS SECAS MENORES QUE 15M2, ESPESSURA 6CM. AF_10/2014</t>
  </si>
  <si>
    <t>CONTRAPISO ACÚSTICO EM ARGAMASSA TRAÇO 1:4 (CIMENTO E AREIA), PREPARO MANUAL, APLICADO EM ÁREAS SECAS MENORES QUE 15M2, ESPESSURA 6CM. AF_10/2014</t>
  </si>
  <si>
    <t>CONTRAPISO ACÚSTICO EM ARGAMASSA PRONTA, PREPARO MECÂNICO COM MISTURADOR 300 KG, APLICADO EM ÁREAS SECAS MENORES QUE 15M2, ESPESSURA 6CM. AF_10/2014</t>
  </si>
  <si>
    <t>CONTRAPISO ACÚSTICO EM ARGAMASSA PRONTA, PREPARO MANUAL, APLICADO EM ÁREAS SECAS MENORES QUE 15M2, ESPESSURA 6CM. AF_10/2014</t>
  </si>
  <si>
    <t>CONTRAPISO ACÚSTICO EM ARGAMASSA TRAÇO 1:4 (CIMENTO E AREIA), PREPARO MECÂNICO COM BETONEIRA 400L, APLICADO EM ÁREAS SECAS MENORES QUE 15M2, ESPESSURA 7CM. AF_10/2014</t>
  </si>
  <si>
    <t>CONTRAPISO ACÚSTICO EM ARGAMASSA TRAÇO 1:4 (CIMENTO E AREIA), PREPARO MANUAL, APLICADO EM ÁREAS SECAS MENORES QUE 15M2, ESPESSURA 7CM. AF_10/2014</t>
  </si>
  <si>
    <t>CONTRAPISO ACÚSTICO EM ARGAMASSA PRONTA, PREPARO MECÂNICO COM MISTURADOR 300 KG, APLICADO EM ÁREAS SECAS MENORES QUE 15M2, ESPESSURA 7CM. AF_10/2014</t>
  </si>
  <si>
    <t>CONTRAPISO ACÚSTICO EM ARGAMASSA PRONTA, PREPARO MANUAL, APLICADO EM ÁREAS SECAS MENORES QUE 15M2, ESPESSURA 7CM. AF_10/2014</t>
  </si>
  <si>
    <t>CONTRAPISO ACÚSTICO EM ARGAMASSA TRAÇO 1:4 (CIMENTO E AREIA), PREPARO MECÂNICO COM BETONEIRA 400L, APLICADO EM ÁREAS SECAS MAIORES QUE 15M2, ESPESSURA 5CM. AF_10/2014</t>
  </si>
  <si>
    <t>CONTRAPISO ACÚSTICO EM ARGAMASSA TRAÇO 1:4 (CIMENTO E AREIA), PREPARO MANUAL, APLICADO EM ÁREAS SECAS MAIORES QUE 15M2, ESPESSURA 5CM. AF_10/2014</t>
  </si>
  <si>
    <t>CONTRAPISO ACÚSTICO EM ARGAMASSA PRONTA, PREPARO MECÂNICO COM MISTURADOR 300 KG, APLICADO EM ÁREAS SECAS MAIORES QUE 15M2, ESPESSURA 5CM. AF_10/2014</t>
  </si>
  <si>
    <t>CONTRAPISO ACÚSTICO EM ARGAMASSA PRONTA, PREPARO MANUAL, APLICADO EM ÁREAS SECAS MAIORES QUE 15M2, ESPESSURA 5CM. AF_10/2014</t>
  </si>
  <si>
    <t>CONTRAPISO ACÚSTICO EM ARGAMASSA TRAÇO 1:4 (CIMENTO E AREIA), PREPARO MECÂNICO COM BETONEIRA 400L, APLICADO EM ÁREAS SECAS MAIORES QUE 15M2, ESPESSURA 6CM. AF_10/2014</t>
  </si>
  <si>
    <t>CONTRAPISO ACÚSTICO EM ARGAMASSA TRAÇO 1:4 (CIMENTO E AREIA), PREPARO MANUAL, APLICADO EM ÁREAS SECAS MAIORES QUE 15M2, ESPESSURA 6CM. AF_10/2014</t>
  </si>
  <si>
    <t>CONTRAPISO ACÚSTICO EM ARGAMASSA PRONTA, PREPARO MECÂNICO COM MISTURADOR 300 KG, APLICADO EM ÁREAS SECAS MAIORES QUE 15M2, ESPESSURA 6CM. AF_10/2014</t>
  </si>
  <si>
    <t>CONTRAPISO ACÚSTICO EM ARGAMASSA PRONTA, PREPARO MANUAL, APLICADO EM ÁREAS SECAS MAIORES QUE 15M2, ESPESSURA 6CM. AF_10/2014</t>
  </si>
  <si>
    <t>CONTRAPISO ACÚSTICO EM ARGAMASSA TRAÇO 1:4 (CIMENTO E AREIA), PREPARO MECÂNICO COM BETONEIRA 400L, APLICADO EM ÁREAS SECAS MAIORES QUE 15M2, ESPESSURA 7CM. AF_10/2014</t>
  </si>
  <si>
    <t>CONTRAPISO ACÚSTICO EM ARGAMASSA TRAÇO 1:4 (CIMENTO E AREIA), PREPARO MANUAL, APLICADO EM ÁREAS SECAS MAIORES QUE 15M2, ESPESSURA 7CM. AF_10/2014</t>
  </si>
  <si>
    <t>CONTRAPISO ACÚSTICO EM ARGAMASSA PRONTA, PREPARO MECÂNICO COM MISTURADOR 300 KG, APLICADO EM ÁREAS SECAS MAIORES QUE 15M2, ESPESSURA 7CM. AF_10/2014</t>
  </si>
  <si>
    <t>CONTRAPISO ACÚSTICO EM ARGAMASSA PRONTA, PREPARO MANUAL, APLICADO EM ÁREAS SECAS MAIORES QUE 15M2, ESPESSURA 7CM. AF_10/2014</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EM BETONEIRA 400 L, ESPESSURA 4 CM ÁREAS SECAS E AREAS MOLHADAS SOBRE LAJE E 3 CM ÁREAS MOLHADAS SOBRE IMPERMEABILIZAÇÃO, PARA EDIFICAÇÃO HABITACIONAL UNIFAMILIAR(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EM BETONEIRA 400 L, ESPESSURA 4 CM ÁREAS SECAS E AREAS MOLHADAS SOBRE LAJE E 3 CM ÁREAS MOLHADAS SOBRE IMPERMEABILIZAÇÃO, PARA EDIFICAÇÃO HABITACIONAL MULTIFAMILIAR (PRÉDIO). AF_11/2014</t>
  </si>
  <si>
    <t>RODAPE VINILICO/BORRACHA</t>
  </si>
  <si>
    <t>RODAPE BORRACHA LISO, ALTURA = 7CM, ESPESSURA = 2 MM, PARA ARGAMASSA</t>
  </si>
  <si>
    <t>REVESTIMENTO E TRATAMENTO DE SUPERFICIES</t>
  </si>
  <si>
    <t>REVE</t>
  </si>
  <si>
    <t>CHAPISCO</t>
  </si>
  <si>
    <t>CHAPISCO APLICADO SOMENTE EM ESTRUTURAS DE CONCRETO EM ALVENARIAS INTERNAS, COM DESEMPENADEIRA DENTADA. ARGAMASSA INDUSTRIALIZADA COM PREPARO MANUAL. AF_06/2014</t>
  </si>
  <si>
    <t>CHAPISCO APLICADO SOMENTE EM ESTRUTURAS DE CONCRETO EM ALVENARIAS INTERNAS, COM DESEMPENADEIRA DENTADA.  ARGAMASSA INDUSTRIALIZADA COM PREPARO EM MISTURADOR 300 KG. AF_06/2014</t>
  </si>
  <si>
    <t>CHAPISCO APLICADO EM ALVENARIAS E ESTRUTURAS DE CONCRETO INTERNAS, COM ROLO PARA TEXTURA ACRÍLICA.  ARGAMASSA TRAÇO 1:4 E EMULSÃO POLIMÉRICA (ADESIVO) COM PREPARO MANUAL. AF_06/2014</t>
  </si>
  <si>
    <t>CHAPISCO APLICADO EM ALVENARIAS E ESTRUTURAS DE CONCRETO INTERNAS, COM ROLO PARA TEXTURA ACRÍLICA.  ARGAMASSA TRAÇO 1:4 E EMULSÃO POLIMÉRICA (ADESIVO) COM PREPARO EM BETONEIRA 400L. AF_06/2014</t>
  </si>
  <si>
    <t>CHAPISCO APLICADO EM ALVENARIAS E ESTRUTURAS DE CONCRETO INTERNAS, COM ROLO PARA TEXTURA ACRÍLICA.  ARGAMASSA INDUSTRIALIZADA COM PREPARO MANUAL. AF_06/2014</t>
  </si>
  <si>
    <t>CHAPISCO APLICADO EM ALVENARIAS E ESTRUTURAS DE CONCRETO INTERNAS, COM ROLO PARA TEXTURA ACRÍLICA.  ARGAMASSA INDUSTRIALIZADA COM PREPARO EM MISTURADOR 300 KG. AF_06/2014</t>
  </si>
  <si>
    <t>CHAPISCO APLICADO EM ALVENARIAS E ESTRUTURAS DE CONCRETO INTERNAS, COM COLHER DE PEDREIRO.  ARGAMASSA TRAÇO 1:3 COM PREPARO MANUAL. AF_06/2014</t>
  </si>
  <si>
    <t>CHAPISCO APLICADO EM ALVENARIAS E ESTRUTURAS DE CONCRETO INTERNAS, COM COLHER DE PEDREIRO.  ARGAMASSA TRAÇO 1:3 COM PREPARO EM BETONEIRA 400L. AF_06/2014</t>
  </si>
  <si>
    <t>CHAPISCO APLICADO NO TETO, COM ROLO PARA TEXTURA ACRÍLICA. ARGAMASSA TRAÇO 1:4 E EMULSÃO POLIMÉRICA (ADESIVO) COM PREPARO MANUAL. AF_06/2014</t>
  </si>
  <si>
    <t>CHAPISCO APLICADO NO TETO, COM ROLO PARA TEXTURA ACRÍLICA. ARGAMASSA TRAÇO 1:4 E EMULSÃO POLIMÉRICA (ADESIVO) COM PREPARO EM BETONEIRA 400L. AF_06/2014</t>
  </si>
  <si>
    <t>CHAPISCO APLICADO NO TETO, COM ROLO PARA TEXTURA ACRÍLICA. ARGAMASSA INDUSTRIALIZADA COM PREPARO MANUAL. AF_06/2014</t>
  </si>
  <si>
    <t>CHAPISCO APLICADO NO TETO, COM ROLO PARA TEXTURA ACRÍLICA. ARGAMASSA INDUSTRIALIZADA COM PREPARO EM MISTURADOR 300 KG. AF_06/2014</t>
  </si>
  <si>
    <t>CHAPISCO APLICADO NO TETO, COM DESEMPENADEIRA DENTADA. ARGAMASSA INDUSTRIALIZADA COM PREPARO MANUAL. AF_06/2014</t>
  </si>
  <si>
    <t>CHAPISCO APLICADO NO TETO, COM DESEMPENADEIRA DENTADA. ARGAMASSA INDUSTRIALIZADA COM PREPARO EM MISTURADOR 300 KG. AF_06/2014</t>
  </si>
  <si>
    <t>CHAPISCO APLICADO EM ALVENARIA (SEM PRESENÇA DE VÃOS) E ESTRUTURAS DE CONCRETO DE FACHADA, COM ROLO PARA TEXTURA ACRÍLICA.  ARGAMASSA TRAÇO 1:4 E EMULSÃO POLIMÉRICA (ADESIVO) COM PREPARO MANUAL. AF_06/2014</t>
  </si>
  <si>
    <t>CHAPISCO APLICADO EM ALVENARIA (SEM PRESENÇA DE VÃOS) E ESTRUTURAS DE CONCRETO DE FACHADA, COM ROLO PARA TEXTURA ACRÍLICA.  ARGAMASSA TRAÇO 1:4 E EMULSÃO POLIMÉRICA (ADESIVO) COM PREPARO EM BETONEIRA 400L. AF_06/2014</t>
  </si>
  <si>
    <t>CHAPISCO APLICADO EM ALVENARIA (SEM PRESENÇA DE VÃOS) E ESTRUTURAS DE CONCRETO DE FACHADA, COM ROLO PARA TEXTURA ACRÍLICA.  ARGAMASSA INDUSTRIALIZADA COM PREPARO MANUAL. AF_06/2014</t>
  </si>
  <si>
    <t>CHAPISCO APLICADO EM ALVENARIA (SEM PRESENÇA DE VÃOS) E ESTRUTURAS DE CONCRETO DE FACHADA, COM ROLO PARA TEXTURA ACRÍLICA.  ARGAMASSA INDUSTRIALIZADA COM PREPARO EM MISTURADOR 300 KG. AF_06/2014</t>
  </si>
  <si>
    <t>CHAPISCO APLICADO EM ALVENARIA (SEM PRESENÇA DE VÃOS) E ESTRUTURAS DE CONCRETO DE FACHADA, COM COLHER DE PEDREIRO.  ARGAMASSA TRAÇO 1:3 COM PREPARO MANUAL. AF_06/2014</t>
  </si>
  <si>
    <t>CHAPISCO APLICADO EM ALVENARIA (SEM PRESENÇA DE VÃOS) E ESTRUTURAS DE CONCRETO DE FACHADA, COM COLHER DE PEDREIRO.  ARGAMASSA TRAÇO 1:3 COM PREPARO EM BETONEIRA 400L. AF_06/2014</t>
  </si>
  <si>
    <t>CHAPISCO APLICADO EM ALVENARIA (SEM PRESENÇA DE VÃOS) E ESTRUTURAS DE CONCRETO DE FACHADA, COM EQUIPAMENTO DE PROJEÇÃO.  ARGAMASSA TRAÇO 1:3 COM PREPARO MANUAL. AF_06/2014</t>
  </si>
  <si>
    <t>CHAPISCO APLICADO EM ALVENARIA (SEM PRESENÇA DE VÃOS) E ESTRUTURAS DE CONCRETO DE FACHADA, COM EQUIPAMENTO DE PROJEÇÃO.  ARGAMASSA TRAÇO 1:3 COM PREPARO EM BETONEIRA 400 L. AF_06/2014</t>
  </si>
  <si>
    <t>CHAPISCO APLICADO EM ALVENARIA (COM PRESENÇA DE VÃOS) E ESTRUTURAS DE CONCRETO DE FACHADA, COM ROLO PARA TEXTURA ACRÍLICA.  ARGAMASSA TRAÇO 1:4 E EMULSÃO POLIMÉRICA (ADESIVO) COM PREPARO MANUAL. AF_06/2014</t>
  </si>
  <si>
    <t>CHAPISCO APLICADO EM ALVENARIA (COM PRESENÇA DE VÃOS) E ESTRUTURAS DE CONCRETO DE FACHADA, COM ROLO PARA TEXTURA ACRÍLICA.  ARGAMASSA TRAÇO 1:4 E EMULSÃO POLIMÉRICA (ADESIVO) COM PREPARO EM BETONEIRA 400L. AF_06/2014</t>
  </si>
  <si>
    <t>CHAPISCO APLICADO EM ALVENARIA (COM PRESENÇA DE VÃOS) E ESTRUTURAS DE CONCRETO DE FACHADA, COM ROLO PARA TEXTURA ACRÍLICA.  ARGAMASSA INDUSTRIALIZADA COM PREPARO MANUAL. AF_06/2014</t>
  </si>
  <si>
    <t>CHAPISCO APLICADO EM ALVENARIA (COM PRESENÇA DE VÃOS) E ESTRUTURAS DE CONCRETO DE FACHADA, COM ROLO PARA TEXTURA ACRÍLICA.  ARGAMASSA INDUSTRIALIZADA COM PREPARO EM MISTURADOR 300 KG. AF_06/2014</t>
  </si>
  <si>
    <t>CHAPISCO APLICADO EM ALVENARIA (COM PRESENÇA DE VÃOS) E ESTRUTURAS DE CONCRETO DE FACHADA, COM COLHER DE PEDREIRO.  ARGAMASSA TRAÇO 1:3 COM PREPARO MANUAL. AF_06/2014</t>
  </si>
  <si>
    <t>CHAPISCO APLICADO EM ALVENARIA (COM PRESENÇA DE VÃOS) E ESTRUTURAS DE CONCRETO DE FACHADA, COM COLHER DE PEDREIRO.  ARGAMASSA TRAÇO 1:3 COM PREPARO EM BETONEIRA 400L. AF_06/2014</t>
  </si>
  <si>
    <t>CHAPISCO APLICADO EM ALVENARIA (COM PRESENÇA DE VÃOS) E ESTRUTURAS DE CONCRETO DE FACHADA, COM EQUIPAMENTO DE PROJEÇÃO.  ARGAMASSA TRAÇO 1:3 COM PREPARO MANUAL. AF_06/2014</t>
  </si>
  <si>
    <t>CHAPISCO APLICADO EM ALVENARIA (COM PRESENÇA DE VÃOS) E ESTRUTURAS DE CONCRETO DE FACHADA, COM EQUIPAMENTO DE PROJEÇÃO.  ARGAMASSA TRAÇO 1:3 COM PREPARO EM BETONEIRA 400 L. AF_06/2014</t>
  </si>
  <si>
    <t>CHAPISCO APLICADO SOMENTE NA ESTRUTURA DE CONCRETO DA FACHADA, COM DESEMPENADEIRA DENTADA. ARGAMASSA INDUSTRIALIZADA COM PREPARO MANUAL. AF_06/2014</t>
  </si>
  <si>
    <t>CHAPISCO APLICADO SOMENTE NA ESTRUTURA DE CONCRETO DA FACHADA, COM DESEMPENADEIRA DENTADA. ARGAMASSA INDUSTRIALIZADA COM PREPARO EM MISTURADOR 300 KG. AF_06/2014</t>
  </si>
  <si>
    <t>EMBOCO</t>
  </si>
  <si>
    <t>APLICAÇÃO MANUAL DE GESSO DESEMPENADO (SEM TALISCAS) EM TETO DE AMBIENTES DE ÁREA MAIOR QUE 10M², ESPESSURA DE 0,5CM. AF_06/2014</t>
  </si>
  <si>
    <t>APLICAÇÃO MANUAL DE GESSO DESEMPENADO (SEM TALISCAS) EM TETO DE AMBIENTES DE ÁREA ENTRE 5M² E 10M², ESPESSURA DE 0,5CM. AF_06/2014</t>
  </si>
  <si>
    <t>APLICAÇÃO MANUAL DE GESSO DESEMPENADO (SEM TALISCAS) EM TETO DE AMBIENTES DE ÁREA MENOR QUE 5M², ESPESSURA DE 0,5CM. AF_06/2014</t>
  </si>
  <si>
    <t>APLICAÇÃO MANUAL DE GESSO DESEMPENADO (SEM TALISCAS) EM TETO DE AMBIENTES DE ÁREA MAIOR QUE 10M², ESPESSURA DE 1,0CM. AF_06/2014</t>
  </si>
  <si>
    <t>APLICAÇÃO MANUAL DE GESSO DESEMPENADO (SEM TALISCAS) EM TETO DE AMBIENTES DE ÁREA ENTRE 5M² E 10M², ESPESSURA DE 1,0CM. AF_06/2014</t>
  </si>
  <si>
    <t>APLICAÇÃO MANUAL DE GESSO DESEMPENADO (SEM TALISCAS) EM TETO DE AMBIENTES DE ÁREA MENOR QUE 5M², ESPESSURA DE 1,0CM. AF_06/2014</t>
  </si>
  <si>
    <t>APLICAÇÃO MANUAL DE GESSO DESEMPENADO (SEM TALISCAS) EM PAREDES DE AMBIENTES DE ÁREA MAIOR QUE 10M², ESPESSURA DE 0,5CM. AF_06/2014</t>
  </si>
  <si>
    <t>APLICAÇÃO MANUAL DE GESSO DESEMPENADO (SEM TALISCAS) EM PAREDES DE AMBIENTES DE ÁREA ENTRE 5M² E 10M², ESPESSURA DE 0,5CM. AF_06/2014</t>
  </si>
  <si>
    <t>APLICAÇÃO MANUAL DE GESSO DESEMPENADO (SEM TALISCAS) EM PAREDES DE AMBIENTES DE ÁREA MENOR QUE 5M², ESPESSURA DE 0,5CM. AF_06/2014</t>
  </si>
  <si>
    <t>APLICAÇÃO MANUAL DE GESSO DESEMPENADO (SEM TALISCAS) EM PAREDES DE AMBIENTES DE ÁREA MAIOR QUE 10M², ESPESSURA DE 1,0CM. AF_06/2014</t>
  </si>
  <si>
    <t>APLICAÇÃO MANUAL DE GESSO DESEMPENADO (SEM TALISCAS) EM PAREDES DE AMBIENTES DE ÁREA ENTRE 5M² E 10M², ESPESSURA DE 1,0CM. AF_06/2014</t>
  </si>
  <si>
    <t>APLICAÇÃO MANUAL DE GESSO DESEMPENADO (SEM TALISCAS) EM PAREDES DE AMBIENTES DE ÁREA MENOR QUE 5M², ESPESSURA DE 1,0CM. AF_06/2014</t>
  </si>
  <si>
    <t>APLICAÇÃO MANUAL DE GESSO SARRAFEADO (COM TALISCAS) EM PAREDES DE AMBIENTES DE ÁREA MAIOR QUE 10M², ESPESSURA DE 1,0CM. AF_06/2014</t>
  </si>
  <si>
    <t>APLICAÇÃO MANUAL DE GESSO SARRAFEADO (COM TALISCAS) EM PAREDES DE AMBIENTES DE ÁREA ENTRE 5M² E 10M², ESPESSURA DE 1,0CM. AF_06/2014</t>
  </si>
  <si>
    <t>APLICAÇÃO MANUAL DE GESSO SARRAFEADO (COM TALISCAS) EM PAREDES DE AMBIENTES DE ÁREA MENOR QUE 5M², ESPESSURA DE 1,0CM. AF_06/2014</t>
  </si>
  <si>
    <t>APLICAÇÃO MANUAL DE GESSO SARRAFEADO (COM TALISCAS) EM PAREDES DE AMBIENTES DE ÁREA MAIOR QUE 10M², ESPESSURA DE 1,5CM. AF_06/2014</t>
  </si>
  <si>
    <t>APLICAÇÃO MANUAL DE GESSO SARRAFEADO (COM TALISCAS) EM PAREDES DE AMBIENTES DE ÁREA ENTRE 5M² E 10M², ESPESSURA DE 1,5CM. AF_06/2014</t>
  </si>
  <si>
    <t>APLICAÇÃO MANUAL DE GESSO SARRAFEADO (COM TALISCAS) EM PAREDES DE AMBIENTES DE ÁREA MENOR QUE 5M², ESPESSURA DE 1,5CM. AF_06/2014</t>
  </si>
  <si>
    <t>APLICAÇÃO DE GESSO PROJETADO COM EQUIPAMENTO DE PROJEÇÃO EM PAREDES DE AMBIENTES DE ÁREA MAIOR QUE 10M², DESEMPENADO (SEM TALISCAS), ESPESSURA DE 0,5CM. AF_06/2014</t>
  </si>
  <si>
    <t>APLICAÇÃO DE GESSO PROJETADO COM EQUIPAMENTO DE PROJEÇÃO EM PAREDES DE AMBIENTES DE ÁREA ENTRE 5M² E 10M², DESEMPENADO (SEM TALISCAS), ESPESSURA DE 0,5CM. AF_06/2014</t>
  </si>
  <si>
    <t>APLICAÇÃO DE GESSO PROJETADO COM EQUIPAMENTO DE PROJEÇÃO EM PAREDES DE AMBIENTES DE ÁREA MENOR QUE 5M², DESEMPENADO (SEM TALISCAS), ESPESSURA DE 0,5CM. AF_06/2014</t>
  </si>
  <si>
    <t>APLICAÇÃO DE GESSO PROJETADO COM EQUIPAMENTO DE PROJEÇÃO EM PAREDES DE AMBIENTES DE ÁREA MAIOR QUE 10M², DESEMPENADO (SEM TALISCAS), ESPESSURA DE 1,0CM. AF_06/2014</t>
  </si>
  <si>
    <t>APLICAÇÃO DE GESSO PROJETADO COM EQUIPAMENTO DE PROJEÇÃO EM PAREDES DE AMBIENTES DE ÁREA ENTRE 5M² E 10M², DESEMPENADO (SEM TALISCAS), ESPESSURA DE 1,0CM. AF_06/2014</t>
  </si>
  <si>
    <t>APLICAÇÃO DE GESSO PROJETADO COM EQUIPAMENTO DE PROJEÇÃO EM PAREDES DE AMBIENTES DE ÁREA MENOR QUE 5M², DESEMPENADO (SEM TALISCAS), ESPESSURA DE 1,0CM. AF_06/2014</t>
  </si>
  <si>
    <t>APLICAÇÃO DE GESSO PROJETADO COM EQUIPAMENTO DE PROJEÇÃO EM PAREDES DE AMBIENTES DE ÁREA MAIOR QUE 10M², SARRAFEADO (COM TALISCAS), ESPESSURA DE 1,0CM. AF_06/2014</t>
  </si>
  <si>
    <t>APLICAÇÃO DE GESSO PROJETADO COM EQUIPAMENTO DE PROJEÇÃO EM PAREDES DE AMBIENTES DE ÁREA ENTRE 5M² E 10M², SARRAFEADO (COM TALISCAS), ESPESSURA DE 1,0CM. AF_06/2014</t>
  </si>
  <si>
    <t>APLICAÇÃO DE GESSO PROJETADO COM EQUIPAMENTO DE PROJEÇÃO EM PAREDES DE AMBIENTES DE ÁREA MENOR QUE 5M², SARRAFEADO (COM TALISCAS), ESPESSURA DE 1,0CM. AF_06/2014</t>
  </si>
  <si>
    <t>APLICAÇÃO DE GESSO PROJETADO COM EQUIPAMENTO DE PROJEÇÃO EM PAREDES DE AMBIENTES DE ÁREA MAIOR QUE 10M², SARRAFEADO (COM TALISCAS), ESPESSURA DE 1,5CM. AF_06/2014</t>
  </si>
  <si>
    <t>APLICAÇÃO DE GESSO PROJETADO COM EQUIPAMENTO DE PROJEÇÃO EM PAREDES DE AMBIENTES DE ÁREA ENTRE 5M² E 10M², SARRAFEADO (COM TALISCAS), ESPESSURA DE 1,5CM. AF_06/2014</t>
  </si>
  <si>
    <t>APLICAÇÃO DE GESSO PROJETADO COM EQUIPAMENTO DE PROJEÇÃO EM PAREDES DE AMBIENTES DE ÁREA MENOR QUE 5M², SARRAFEADO (COM TALISCAS), ESPESSURA DE 1,5CM. AF_06/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6/2014</t>
  </si>
  <si>
    <t>EMBOÇO OU MASSA ÚNICA EM ARGAMASSA TRAÇO 1:2:8, PREPARO MANUAL, APLICADA MANUALMENTE EM PANOS DE FACHADA COM PRESENÇA DE VÃOS, ESPESSURA DE 25 MM. AF_06/2014</t>
  </si>
  <si>
    <t>EMBOÇO OU MASSA ÚNICA EM ARGAMASSA INDUSTRIALIZADA, PREPARO MECÂNICO E APLICAÇÃO COM EQUIPAMENTO DE MISTURA E PROJEÇÃO DE 1,5 M3/H DE ARGAMASSA EM PANOS DE FACHADA COM PRESENÇA DE VÃOS, ESPESSURA DE 25 MM. AF_06/2014</t>
  </si>
  <si>
    <t>EMBOÇO OU MASSA ÚNICA EM ARGAMASSA TRAÇO 1:2:8, PREPARO MECÂNICO COM BETONEIRA 400 L, APLICADA MANUALMENTE EM PANOS DE FACHADA COM PRESENÇA DE VÃOS, ESPESSURA DE 35 MM. AF_06/2014</t>
  </si>
  <si>
    <t>EMBOÇO OU MASSA ÚNICA EM ARGAMASSA TRAÇO 1:2:8, PREPARO MANUAL, APLICADA MANUALMENTE EM PANOS DE FACHADA COM PRESENÇA DE VÃOS, ESPESSURA DE 35 MM. AF_06/2014</t>
  </si>
  <si>
    <t>EMBOÇO OU MASSA ÚNICA EM ARGAMASSA INDUSTRIALIZADA, PREPARO MECÂNICO E APLICAÇÃO COM EQUIPAMENTO DE MISTURA E PROJEÇÃO DE 1,5 M3/H DE ARGAMASSA EM PANOS DE FACHADA COM PRESENÇA DE VÃOS, ESPESSURA DE 35 MM. AF_06/2014</t>
  </si>
  <si>
    <t>EMBOÇO OU MASSA ÚNICA EM ARGAMASSA TRAÇO 1:2:8, PREPARO MECÂNICO COM BETONEIRA 400 L, APLICADA MANUALMENTE EM PANOS DE FACHADA COM PRESENÇA DE VÃOS, ESPESSURA DE 45 MM. AF_06/2014</t>
  </si>
  <si>
    <t>EMBOÇO OU MASSA ÚNICA EM ARGAMASSA TRAÇO 1:2:8, PREPARO MANUAL, APLICADA MANUALMENTE EM PANOS DE FACHADA COM PRESENÇA DE VÃOS, ESPESSURA DE 45 MM. AF_06/2014</t>
  </si>
  <si>
    <t>EMBOÇO OU MASSA ÚNICA EM ARGAMASSA INDUSTRIALIZADA, PREPARO MECÂNICO E APLICAÇÃO COM EQUIPAMENTO DE MISTURA E PROJEÇÃO DE 1,5 M3/H DE ARGAMASSA EM PANOS DE FACHADA COM PRESENÇA DE VÃOS, ESPESSURA DE 45 MM. AF_06/2014</t>
  </si>
  <si>
    <t>EMBOÇO OU MASSA ÚNICA EM ARGAMASSA TRAÇO 1:2:8, PREPARO MECÂNICO COM BETONEIRA 400 L, APLICADA MANUALMENTE EM PANOS DE FACHADA COM PRESENÇA DE VÃOS, ESPESSURA MAIOR OU IGUAL A 50 MM. AF_06/2014</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6/2014</t>
  </si>
  <si>
    <t>EMBOÇO OU MASSA ÚNICA EM ARGAMASSA TRAÇO 1:2:8, PREPARO MECÂNICO COM BETONEIRA 400 L, APLICADA MANUALMENTE EM PANOS CEGOS DE FACHADA (SEM PRESENÇA DE VÃOS), ESPESSURA DE 25 MM. AF_06/2014</t>
  </si>
  <si>
    <t>EMBOÇO OU MASSA ÚNICA EM ARGAMASSA TRAÇO 1:2:8, PREPARO MANUAL, APLICADA MANUALMENTE EM PANOS CEGOS DE FACHADA (SEM PRESENÇA DE VÃOS), ESPESSURA DE 25 MM. AF_06/2014</t>
  </si>
  <si>
    <t>EMBOÇO OU MASSA ÚNICA EM ARGAMASSA INDUSTRIALIZADA, PREPARO MECÂNICO E APLICAÇÃO COM EQUIPAMENTO DE MISTURA E PROJEÇÃO DE 1,5 M3/H DE ARGAMASSA EM PANOS CEGOS DE FACHADA (SEM PRESENÇA DE VÃOS), ESPESSURA DE 25 MM. AF_06/2014</t>
  </si>
  <si>
    <t>EMBOÇO OU MASSA ÚNICA EM ARGAMASSA TRAÇO 1:2:8, PREPARO MECÂNICO COM BETONEIRA 400 L, APLICADA MANUALMENTE EM PANOS CEGOS DE FACHADA (SEM PRESENÇA DE VÃOS), ESPESSURA DE 35 MM. AF_06/2014</t>
  </si>
  <si>
    <t>EMBOÇO OU MASSA ÚNICA EM ARGAMASSA TRAÇO 1:2:8, PREPARO MANUAL, APLICADA MANUALMENTE EM PANOS CEGOS DE FACHADA (SEM PRESENÇA DE VÃOS), ESPESSURA DE 35 MM. AF_06/2014</t>
  </si>
  <si>
    <t>EMBOÇO OU MASSA ÚNICA EM ARGAMASSA INDUSTRIALIZADA, PREPARO MECÂNICO E APLICAÇÃO COM EQUIPAMENTO DE MISTURA E PROJEÇÃO DE 1,5 M3/H DE ARGAMASSA EM PANOS CEGOS DE FACHADA (SEM PRESENÇA DE VÃOS), ESPESSURA DE 35 MM. AF_06/2014</t>
  </si>
  <si>
    <t>EMBOÇO OU MASSA ÚNICA EM ARGAMASSA TRAÇO 1:2:8, PREPARO MECÂNICO COM BETONEIRA 400 L, APLICADA MANUALMENTE EM PANOS CEGOS DE FACHADA (SEM PRESENÇA DE VÃOS), ESPESSURA DE 45 MM. AF_06/2014</t>
  </si>
  <si>
    <t>EMBOÇO OU MASSA ÚNICA EM ARGAMASSA TRAÇO 1:2:8, PREPARO MANUAL, APLICADA MANUALMENTE EM PANOS CEGOS DE FACHADA (SEM PRESENÇA DE VÃOS), ESPESSURA DE 45 MM. AF_06/2014</t>
  </si>
  <si>
    <t>EMBOÇO OU MASSA ÚNICA EM ARGAMASSA INDUSTRIALIZADA, PREPARO MECÂNICO E APLICAÇÃO COM EQUIPAMENTO DE MISTURA E PROJEÇÃO DE 1,5 M3/H DE ARGAMASSA EM PANOS CEGOS DE FACHADA (SEM PRESENÇA DE VÃOS), ESPESSURA DE 45 MM. AF_06/2014</t>
  </si>
  <si>
    <t>EMBOÇO OU MASSA ÚNICA EM ARGAMASSA TRAÇO 1:2:8, PREPARO MECÂNICO COM BETONEIRA 400 L, APLICADA MANUALMENTE EM PANOS CEGOS DE FACHADA (SEM PRESENÇA DE VÃOS), ESPESSURA MAIOR OU IGUAL A 50 MM. AF_06/2014</t>
  </si>
  <si>
    <t>EMBOÇO OU MASSA ÚNICA EM ARGAMASSA TRAÇO 1:2:8, PREPARO MANUAL, APLICADA MANUALMENTE EM PANOS CEGOS DE FACHADA (SEM PRESENÇA DE VÃOS), ESPESSURA MAIOR OU IGUAL A 50 MM. AF_06/2014</t>
  </si>
  <si>
    <t>EMBOÇO OU MASSA ÚNICA EM ARGAMASSA INDUSTRIALIZADA, PREPARO MECÂNICO E APLICAÇÃO COM EQUIPAMENTO DE MISTURA E PROJEÇÃO DE 1,5 M3/H DE ARGAMASSA EM PANOS CEGOS DE FACHADA (SEM PRESENÇA DE VÃOS), ESPESSURA MAIOR OU IGUAL A 50 MM. AF_06/2014</t>
  </si>
  <si>
    <t>EMBOÇO OU MASSA ÚNICA EM ARGAMASSA TRAÇO 1:2:8, PREPARO MECÂNICO COM BETONEIRA 400 L, APLICADA MANUALMENTE EM SUPERFÍCIES EXTERNAS DA SACADA, ESPESSURA DE 25 MM, SEM USO DE TELA METÁLICA DE REFORÇO CONTRA FISSURAÇÃO. AF_06/2014</t>
  </si>
  <si>
    <t>EMBOÇO OU MASSA ÚNICA EM ARGAMASSA TRAÇO 1:2:8, PREPARO MANUAL, APLICADA MANUALMENTE EM SUPERFÍCIES EXTERNAS DA SACADA, ESPESSURA DE 25 MM, SEM USO DE TELA METÁLICA DE REFORÇO CONTRA FISSURAÇÃO. AF_06/2014</t>
  </si>
  <si>
    <t>EMBOÇO OU MASSA ÚNICA EM ARGAMASSA INDUSTRIALIZADA, PREPARO MECÂNICO E APLICAÇÃO COM EQUIPAMENTO DE MISTURA E PROJEÇÃO DE 1,5 M3/H EM SUPERFÍCIES EXTERNAS DA SACADA, ESPESSURA 25 MM, SEM USO DE TELA METÁLICA. AF_06/2014</t>
  </si>
  <si>
    <t>EMBOÇO OU MASSA ÚNICA EM ARGAMASSA TRAÇO 1:2:8, PREPARO MECÂNICO COM BETONEIRA 400 L, APLICADA MANUALMENTE EM SUPERFÍCIES EXTERNAS DA SACADA, ESPESSURA DE 35 MM, SEM USO DE TELA METÁLICA DE REFORÇO CONTRA FISSURAÇÃO. AF_06/2014</t>
  </si>
  <si>
    <t>EMBOÇO OU MASSA ÚNICA EM ARGAMASSA TRAÇO 1:2:8, PREPARO MANUAL, APLICADA MANUALMENTE EM SUPERFÍCIES EXTERNAS DA SACADA, ESPESSURA DE 35 MM, SEM USO DE TELA METÁLICA DE REFORÇO CONTRA FISSURAÇÃO. AF_06/2014</t>
  </si>
  <si>
    <t>EMBOÇO OU MASSA ÚNICA EM ARGAMASSA INDUSTRIALIZADA, PREPARO MECÂNICO E APLICAÇÃO COM EQUIPAMENTO DE MISTURA E PROJEÇÃO DE 1,5 M3/H EM SUPERFÍCIES EXTERNAS DA SACADA, ESPESSURA 35 MM, SEM USO DE TELA METÁLICA. AF_06/2014</t>
  </si>
  <si>
    <t>EMBOÇO OU MASSA ÚNICA EM ARGAMASSA TRAÇO 1:2:8, PREPARO MECÂNICO COM BETONEIRA 400 L, APLICADA MANUALMENTE EM SUPERFÍCIES EXTERNAS DA SACADA, ESPESSURA DE 45 MM, SEM USO DE TELA METÁLICA DE REFORÇO CONTRA FISSURAÇÃO. AF_06/2014</t>
  </si>
  <si>
    <t>EMBOÇO OU MASSA ÚNICA EM ARGAMASSA TRAÇO 1:2:8, PREPARO MANUAL, APLICADA MANUALMENTE EM SUPERFÍCIES EXTERNAS DA SACADA, ESPESSURA DE 45 MM, SEM USO DE TELA METÁLICA DE REFORÇO CONTRA FISSURAÇÃO. AF_06/2014</t>
  </si>
  <si>
    <t>EMBOÇO OU MASSA ÚNICA EM ARGAMASSA INDUSTRIALIZADA, PREPARO MECÂNICO E APLICAÇÃO COM EQUIPAMENTO DE MISTURA E PROJEÇÃO DE 1,5 M3/H EM SUPERFÍCIES EXTERNAS DA SACADA, ESPESSURA 45 MM, SEM USO DE TELA METÁLICA. AF_06/2014</t>
  </si>
  <si>
    <t>EMBOÇO OU MASSA ÚNICA EM ARGAMASSA TRAÇO 1:2:8, PREPARO MECÂNICO COM BETONEIRA 400 L, APLICADA MANUALMENTE EM SUPERFÍCIES EXTERNAS DA SACADA, ESPESSURA MAIOR OU IGUAL A 50 MM, SEM USO DE TELA METÁLICA DE REFORÇO CONTRA FISSURAÇÃO. AF_06/2014</t>
  </si>
  <si>
    <t>EMBOÇO OU MASSA ÚNICA EM ARGAMASSA TRAÇO 1:2:8, PREPARO MANUAL, APLICADA MANUALMENTE EM SUPERFÍCIES EXTERNAS DA SACADA, ESPESSURA MAIOR OU IGUAL A 50 MM, SEM USO DE TELA METÁLICA DE REFORÇO CONTRA FISSURAÇÃO. AF_06/2014</t>
  </si>
  <si>
    <t>EMBOÇO OU MASSA ÚNICA EM ARGAMASSA INDUSTRIALIZADA, PREPARO MECÂNICO E APLICAÇÃO COM EQUIPAMENTO DE MISTURA E PROJEÇÃO DE 1,5 M3/H EM SUPERFÍCIES EXTERNAS DA SACADA, ESPESSURA MAIOR OU IGUAL A 50 MM, SEM USO DE TELA METÁLICA. AF_06/2014</t>
  </si>
  <si>
    <t>EMBOÇO OU MASSA ÚNICA EM ARGAMASSA TRAÇO 1:2:8, PREPARO MECÂNICO COM BETONEIRA 400 L, APLICADA MANUALMENTE NAS PAREDES INTERNAS DA SACADA, ESPESSURA DE 25 MM, SEM USO DE TELA METÁLICA DE REFORÇO CONTRA FISSURAÇÃO. AF_06/2014</t>
  </si>
  <si>
    <t>EMBOÇO OU MASSA ÚNICA EM ARGAMASSA TRAÇO 1:2:8, PREPARO MANUAL, APLICADA MANUALMENTE NAS PAREDES INTERNAS DA SACADA, ESPESSURA DE 25 MM, SEM USO DE TELA METÁLICA DE REFORÇO CONTRA FISSURAÇÃO. AF_06/2014</t>
  </si>
  <si>
    <t>EMBOÇO OU MASSA ÚNICA EM ARGAMASSA INDUSTRIALIZADA, PREPARO MECÂNICO E APLICAÇÃO COM EQUIPAMENTO DE MISTURA E PROJEÇÃO DE 1,5 M3/H NAS PAREDES INTERNAS DA SACADA, ESPESSURA 25 MM, SEM USO DE TELA METÁLICA. AF_06/2014</t>
  </si>
  <si>
    <t>EMBOÇO OU MASSA ÚNICA EM ARGAMASSA TRAÇO 1:2:8, PREPARO MECÂNICO COM BETONEIRA 400 L, APLICADA MANUALMENTE NAS PAREDES INTERNAS DA SACADA, ESPESSURA DE 35 MM, SEM USO DE TELA METÁLICA DE REFORÇO CONTRA FISSURAÇÃO. AF_06/2014</t>
  </si>
  <si>
    <t>EMBOÇO OU MASSA ÚNICA EM ARGAMASSA TRAÇO 1:2:8, PREPARO MANUAL, APLICADA MANUALMENTE NAS PAREDES INTERNAS DA SACADA, ESPESSURA DE 35 MM, SEM USO DE TELA METÁLICA DE REFORÇO CONTRA FISSURAÇÃO. AF_06/2014</t>
  </si>
  <si>
    <t>EMBOÇO OU MASSA ÚNICA EM ARGAMASSA INDUSTRIALIZADA, PREPARO MECÂNICO E APLICAÇÃO COM EQUIPAMENTO DE MISTURA E PROJEÇÃO DE 1,5 M3/H DE ARGAMASSA NAS PAREDES INTERNAS DA SACADA, ESPESSURA 35 MM, SEM USO DE TELA METÁLICA.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PASTILHAS,CERAMICAS, PLACAS PRE-MOLDADAS E OUTROS</t>
  </si>
  <si>
    <t>REVESTIMENTO CERÂMICO PARA PAREDES EXTERNAS EM PASTILHAS DE PORCELANA 5 X 5 CM (PLACAS DE 30 X 30 CM), ALINHADAS A PRUMO, APLICADO EM PANOS COM VÃOS. AF_06/2014</t>
  </si>
  <si>
    <t>REVESTIMENTO CERÂMICO PARA PAREDES EXTERNAS EM PASTILHAS DE PORCELANA 5 X 5 CM (PLACAS DE 30 X 30 CM), ALINHADAS A PRUMO, APLICADO EM PANOS SEM VÃOS. AF_06/2014</t>
  </si>
  <si>
    <t>REVESTIMENTO CERÂMICO PARA PAREDES EXTERNAS EM PASTILHAS DE PORCELANA 5 X 5 CM (PLACAS DE 30 X 30 CM), ALINHADAS A PRUMO, APLICADO EM SUPERFÍCIES EXTERNAS DA SACADA. AF_06/2014</t>
  </si>
  <si>
    <t>REVESTIMENTO CERÂMICO PARA PAREDES EXTERNAS EM PASTILHAS DE PORCELANA 5 X 5 CM (PLACAS DE 30 X 30 CM), ALINHADAS A PRUMO, APLICADO EM SUPERFÍCIES INTERNAS DA SACADA. AF_06/2014</t>
  </si>
  <si>
    <t>REVESTIMENTO CERÂMICO PARA PAREDES INTERNAS COM PLACAS TIPO ESMALTADA EXTRA DE DIMENSÕES 20X20 CM APLICADAS EM AMBIENTES DE ÁREA MENOR QUE 5 M² NA ALTURA INTEIRA DAS PAREDES. AF_06/2014</t>
  </si>
  <si>
    <t>REVESTIMENTO CERÂMICO PARA PAREDES INTERNAS COM PLACAS TIPO ESMALTADA EXTRA DE DIMENSÕES 20X20 CM APLICADAS EM AMBIENTES DE ÁREA MAIOR QUE 5 M² NA ALTURA INTEIRA DAS PAREDES. AF_06/2014</t>
  </si>
  <si>
    <t>REVESTIMENTO CERÂMICO PARA PAREDES INTERNAS COM PLACAS TIPO ESMALTADA EXTRA DE DIMENSÕES 20X20 CM APLICADAS EM AMBIENTES DE ÁREA MENOR QUE 5 M² A MEIA ALTURA DAS PAREDES. AF_06/2014</t>
  </si>
  <si>
    <t>REVESTIMENTO CERÂMICO PARA PAREDES INTERNAS COM PLACAS TIPO ESMALTADA EXTRA DE DIMENSÕES 20X20 CM APLICADAS EM AMBIENTES DE ÁREA MAIOR QUE 5 M² A MEIA ALTURA DAS PAREDES. AF_06/2014</t>
  </si>
  <si>
    <t>REVESTIMENTO CERÂMICO PARA PAREDES INTERNAS COM PLACAS TIPO ESMALTADA EXTRA DE DIMENSÕES 25X35 CM APLICADAS EM AMBIENTES DE ÁREA MENOR QUE 5 M² NA ALTURA INTEIRA DAS PAREDES. AF_06/2014</t>
  </si>
  <si>
    <t>REVESTIMENTO CERÂMICO PARA PAREDES INTERNAS COM PLACAS TIPO ESMALTADA EXTRA DE DIMENSÕES 25X35 CM APLICADAS EM AMBIENTES DE ÁREA MAIOR QUE 5 M² NA ALTURA INTEIRA DAS PAREDES. AF_06/2014</t>
  </si>
  <si>
    <t>REVESTIMENTO CERÂMICO PARA PAREDES INTERNAS COM PLACAS TIPO ESMALTADA EXTRA DE DIMENSÕES 25X35 CM APLICADAS EM AMBIENTES DE ÁREA MENOR QUE 5 M² A MEIA ALTURA DAS PAREDES. AF_06/2014</t>
  </si>
  <si>
    <t>REVESTIMENTO CERÂMICO PARA PAREDES INTERNAS COM PLACAS TIPO ESMALTADA EXTRA DE DIMENSÕES 25X35 CM APLICADAS EM AMBIENTES DE ÁREA MAIOR QUE 5 M² A MEIA ALTURA DAS PAREDES. AF_06/2014</t>
  </si>
  <si>
    <t>REVESTIMENTO CERÂMICO PARA PAREDES INTERNAS COM PLACAS TIPO ESMALTADA EXTRA  DE DIMENSÕES 33X45 CM APLICADAS EM AMBIENTES DE ÁREA MENOR QUE 5 M² NA ALTURA INTEIRA DAS PAREDES. AF_06/2014</t>
  </si>
  <si>
    <t>REVESTIMENTO CERÂMICO PARA PAREDES INTERNAS COM PLACAS TIPO ESMALTADA EXTRA DE DIMENSÕES 33X45 CM APLICADAS EM AMBIENTES DE ÁREA MAIOR QUE 5 M² NA ALTURA INTEIRA DAS PAREDES. AF_06/2014</t>
  </si>
  <si>
    <t>REVESTIMENTO CERÂMICO PARA PAREDES INTERNAS COM PLACAS TIPO ESMALTADA EXTRA DE DIMENSÕES 33X45 CM APLICADAS EM AMBIENTES DE ÁREA MENOR QUE 5 M² A MEIA ALTURA DAS PAREDES. AF_06/2014</t>
  </si>
  <si>
    <t>REVESTIMENTO CERÂMICO PARA PAREDES INTERNAS COM PLACAS TIPO ESMALTADA EXTRA  DE DIMENSÕES 33X45 CM APLICADAS EM AMBIENTES DE ÁREA MAIOR QUE 5 M² A MEIA ALTURA DAS PAREDES. AF_06/2014</t>
  </si>
  <si>
    <t>REVESTIMENTO CERÂMICO PARA PAREDES EXTERNAS EM PASTILHAS DE PORCELANA 2,5 X 2,5 CM (PLACAS DE 30 X 30 CM), ALINHADAS A PRUMO, APLICADO EM PANOS COM VÃOS. AF_10/2014</t>
  </si>
  <si>
    <t>REVESTIMENTO CERÂMICO PARA PAREDES EXTERNAS EM PASTILHAS DE PORCELANA 2,5 X 2,5 CM (PLACAS DE 30 X 30 CM), ALINHADAS A PRUMO, APLICADO EM PANOS SEM VÃOS. AF_10/2014</t>
  </si>
  <si>
    <t>REVESTIMENTO CERÂMICO PARA PAREDES EXTERNAS EM PASTILHAS DE PORCELANA 2,5 X 2,5 CM (PLACAS DE 30 X 30 CM), ALINHADAS A PRUMO, APLICADO EM SUPERFÍCIES EXTERNAS DA SACADA. AF_10/2014</t>
  </si>
  <si>
    <t>REVESTIMENTO CERÂMICO PARA PAREDES EXTERNAS EM PASTILHAS DE PORCELANA 2,5 X 2,5 CM (PLACAS DE 30 X 30 CM), ALINHADAS A PRUMO, APLICADO EM SUPERFÍCIES INTERNAS DA SACADA. AF_10/2014</t>
  </si>
  <si>
    <t>(COMPOSIÇÃO REPRESENTATIVA) DO SERVIÇO DE REVESTIMENTO CERÂMICO PARA AMBIENTES DE ÁREAS MOLHADAS, MEIA PAREDE OU PAREDE INTEIRA, COM PLACAS TIPO GRÊS OU SEMI-GRÊS, DIMENSÕES 20X20 CM, PARA EDIFICAÇÃO HABITACIONAL MULTIFAMILIAR (PRÉDIO). AF_11/2014</t>
  </si>
  <si>
    <t>(COMPOSIÇÃO REPRESENTATIVA) DO SERVIÇO DE REVESTIMENTO CERÂMICO PARA PAREDES INTERNAS, MEIA PAREDE, OU PAREDE INTEIRA, PLACAS GRÊS OU SEMI-GRÊS DE 20X20 CM, PARA EDIFICAÇÕES HABITACIONAIS UNIFAMILIAR (CASAS) E EDIFICAÇÕES PÚBLICAS PADRÃO. AF_11/2014</t>
  </si>
  <si>
    <t>PEITORIL DE MARMORE/GRANITO</t>
  </si>
  <si>
    <t>PEITORIL EM MARMORE BRANCO, LARGURA DE 15CM, ASSENTADO COM ARGAMASSA TRACO 1:4 (CIMENTO E AREIA MEDIA), PREPARO MANUAL DA ARGAMASSA</t>
  </si>
  <si>
    <t>PEITORIL EM MARMORE BRANCO, LARGURA DE 25CM, ASSENTADO COM ARGAMASSA TRACO 1:3 (CIMENTO E AREIA MEDIA), PREPARO MANUAL DA ARGAMASSA</t>
  </si>
  <si>
    <t>PEITORIL DE CONCRETO</t>
  </si>
  <si>
    <t>ASSENTAMENTO DE PEITORIL COM ARGAMASSA DE CIMENTO COLANTE</t>
  </si>
  <si>
    <t>FORRO DE MADEIRA</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DE GESSO</t>
  </si>
  <si>
    <t>FORRO EM PLACAS DE GESSO, PARA AMBIENTES RESIDENCIAIS. AF_05/2017_P</t>
  </si>
  <si>
    <t>FORRO EM DRYWALL, PARA AMBIENTES RESIDENCIAIS, INCLUSIVE ESTRUTURA DE FIXAÇÃO. AF_05/2017_P</t>
  </si>
  <si>
    <t>FORRO EM PLACAS DE GESSO, PARA AMBIENTES COMERCIAIS. AF_05/2017_P</t>
  </si>
  <si>
    <t>FORRO EM DRYWALL, PARA AMBIENTES COMERCIAIS, INCLUSIVE ESTRUTURA DE FIXAÇÃO. AF_05/2017_P</t>
  </si>
  <si>
    <t>ACABAMENTOS PARA FORRO (MOLDURA DE GESSO). AF_05/2017</t>
  </si>
  <si>
    <t>ACABAMENTOS PARA FORRO (MOLDURA EM DRYWALL, COM LARGURA DE 15 CM). AF_05/2017_P</t>
  </si>
  <si>
    <t>REVESTIMENTO DE CORRIMAO</t>
  </si>
  <si>
    <t>CORRIMAO DE GRANITO ARTIFICIAL (MARMORITE) COM 15 CM DE LARGURA</t>
  </si>
  <si>
    <t>CORRIMAO EM MARMORITE, LARGURA 15CM</t>
  </si>
  <si>
    <t>FORRO METALICO/PVC</t>
  </si>
  <si>
    <t>ACABAMENTOS PARA FORRO (RODA-FORRO EM PERFIL METÁLICO E PLÁSTICO). AF_05/2017</t>
  </si>
  <si>
    <t>RESTAURO</t>
  </si>
  <si>
    <t>ESTUCAMENTO DE PANOS DE FACHADA SEM VÃOS DO SISTEMA DE PAREDES DE CONCRETO EM EDIFICAÇÕES DE MÚLTIPLOS PAVIMENTOS. AF_06/2015</t>
  </si>
  <si>
    <t>ESTUCAMENTO DE PANOS DE FACHADA COM VÃOS DO SISTEMA DE PAREDES DE CONCRETO EM EDIFICAÇÕES DE MÚLTIPLOS PAVIMENTOS. AF_06/2015</t>
  </si>
  <si>
    <t>ESTUCAMENTO DE SUPERFÍCIE EXTERNA DA SACADA DO SISTEMA DE PAREDES DE CONCRETO EM EDIFICAÇÕES DE MÚLTIPLOS PAVIMENTOS. AF_06/2015</t>
  </si>
  <si>
    <t>ESTUCAMENTO DE PANOS DE FACHADA SEM VÃOS DO SISTEMA DE PAREDES DE CONCRETO EM EDIFICAÇÕES DE PAVIMENTO ÚNICO. AF_06/2015</t>
  </si>
  <si>
    <t>ESTUCAMENTO DE PANOS DE FACHADA COM VÃOS DO SISTEMA DE PAREDES DE CONCRETO EM EDIFICAÇÕES DE PAVIMENTO ÚNICO. AF_06/2015</t>
  </si>
  <si>
    <t>ESTUCAMENTO DE DENSIDADE BAIXA NAS FACES INTERNAS DE PAREDES DO SISTEMA DE PAREDES DE CONCRETO. AF_06/2015</t>
  </si>
  <si>
    <t>ESTUCAMENTO, PARA QUALQUER REVESTIMENTO, EM TETO DO SISTEMA DE PAREDES DE CONCRETO. AF_06/2015</t>
  </si>
  <si>
    <t>ESTUCAMENTO DE DENSIDADE ALTA, NAS FACES INTERNAS DE PAREDES DO SISTEMA DE PAREDES DE CONCRETO. AF_06/2015</t>
  </si>
  <si>
    <t>SEDI</t>
  </si>
  <si>
    <t>ARGAMASSAS</t>
  </si>
  <si>
    <t>ARGAMASSA PARA REVESTIMENTO DECORATIVO MONOCAMADA (MONOCAPA), MISTURA E PROJEÇÃO DE 2 M3/H DE ARGAMASSA. AF_06/2014</t>
  </si>
  <si>
    <t>ARGAMASSA INDUSTRIALIZADA PARA REVESTIMENTOS, MISTURA E PROJEÇÃO DE 2 M³/H DE ARGAMASSA. AF_06/2014</t>
  </si>
  <si>
    <t>ARGAMASSA TRAÇO 1:4 (CIMENTO E AREIA MÉDIA), PREPARO MECÂNICO COM BETONEIRA 400 L. AF_08/2014</t>
  </si>
  <si>
    <t>CARGA, DESCARGA E TRANSPORTE DE MATERIAIS</t>
  </si>
  <si>
    <t>PENEIRAMENTO DE AREIA COM PENEIRA ELÉTRICA. AF_11/2015</t>
  </si>
  <si>
    <t>PENEIRAMENTO DE AREIA COM PENEIRA MANUAL. AF_11/2015</t>
  </si>
  <si>
    <t>ENSACAMENTO DE AREIA. AF_11/2015</t>
  </si>
  <si>
    <t>LIMPEZA E ARREMATES FINAIS</t>
  </si>
  <si>
    <t>RASPAGEM / CALAFETACAO TACOS MADEIRA 1 DEMAO CERA</t>
  </si>
  <si>
    <t>ENCERAMENTO MANUAL EM MADEIRA - 3 DEMAOS</t>
  </si>
  <si>
    <t>OUTROS</t>
  </si>
  <si>
    <t>CONJUNTO DE MANGUEIRA PARA COMBATE A INCENDIO EM FIBRA DE POLIESTER PURA, COM 1.1/2", REVESTIDA INTERNAMENTE, COM 2 LANCES DE 15M CADA</t>
  </si>
  <si>
    <t>CONCRETO CICLOPICO FCK=10MPA 30% PEDRA DE MAO INCLUSIVE LANCAMENTO</t>
  </si>
  <si>
    <t>CAIXA PARA RALO C OM GRELHA FOFO 135 KG DE ALV TIJOLO MACICO (7X10X20) PAREDES DE UMA VEZ (0.20 M) DE 0.90X1.20X1.50 M (EXTERNA) COM ARGAMASSA 1:4 CIMENTO:AREIA, BASE CONC FCK=10 MPA, EXCLUSIVE ESCAVACAO E REATERRO.</t>
  </si>
  <si>
    <t>SERVICOS PRELIMINARES</t>
  </si>
  <si>
    <t>SERP</t>
  </si>
  <si>
    <t>DEMOLICOES/RETIRADAS</t>
  </si>
  <si>
    <t>REMOCAO DE VIDRO COMUM</t>
  </si>
  <si>
    <t>SERVICOS TECNICOS</t>
  </si>
  <si>
    <t>SERT</t>
  </si>
  <si>
    <t>CONTROLE TECNOLOGICO</t>
  </si>
  <si>
    <t>SERVIÇOS TÉCNICOS ESPECIALIZADOS PARA ACOMPANHAMENTO DE EXECUÇÃO DE FUNDAÇÕES PROFUNDAS E ESTRUTURAS DE CONTENÇÃO</t>
  </si>
  <si>
    <t>LOCACAO</t>
  </si>
  <si>
    <t>TRANPORTES, CARGAS E DESCARGAS</t>
  </si>
  <si>
    <t>TRAN</t>
  </si>
  <si>
    <t>TRANSPORTE COMERCIAL</t>
  </si>
  <si>
    <t>TRANSPORTE MATERIAIS BETUMINOSOS</t>
  </si>
  <si>
    <t>TRANSPORTE DE MATERIAL ASFALTICO, COM CAMINHÃO COM CAPACIDADE DE 30000 L EM RODOVIA PAVIMENTADA PARA DISTÂNCIAS MÉDIAS DE TRANSPORTE SUPERIORES A 100 KM. AF_02/2016</t>
  </si>
  <si>
    <t>TRANSPORTE DE MATERIAL ASFALTICO, COM CAMINHÃO COM CAPACIDADE DE 20000 L EM RODOVIA PAVIMENTADA PARA DISTÂNCIAS MÉDIAS DE TRANSPORTE IGUAL OU INFERIOR A 100 KM. AF_02/2016</t>
  </si>
  <si>
    <t>TRANSPORTE DE MATERIAL ASFALTICO, COM CAMINHÃO COM CAPACIDADE DE 30000 L EM RODOVIA NÃO PAVIMENTADA PARA DISTÂNCIAS MÉDIAS DE TRANSPORTE SUPERIORES A 100 KM. AF_02/2016</t>
  </si>
  <si>
    <t>TRANSPORTE DE MATERIAL ASFALTICO, COM CAMINHÃO COM CAPACIDADE DE 20000 L EM RODOVIA NÃO PAVIMENTADA PARA DISTÂNCIAS MÉDIAS DE TRANSPORTE IGUAL OU INFERIOR A 100 KM. AF_02/2016</t>
  </si>
  <si>
    <t>URBANIZACAO</t>
  </si>
  <si>
    <t>URBA</t>
  </si>
  <si>
    <t>CERCA/PROTETORES</t>
  </si>
  <si>
    <t>ALAMBRADO</t>
  </si>
  <si>
    <t>ALAMBRADO PARA QUADRA POLIESPORTIVA</t>
  </si>
  <si>
    <t>ALAMBRADO PARA QUADRA POLIESPORTIVA, ESTRUTURADO POR TUBOS DE ACO GALVANIZADO, COM COSTURA, DIN 2440, DIAMETRO 2", COM TELA DE ARAME GALVANIZADO, FIO 14 BWG E MALHA QUADRADA 5X5CM</t>
  </si>
  <si>
    <t>ARBORIZACAO, INCLUSIVE PREPARO DO SOLO</t>
  </si>
  <si>
    <t>GRAMA, INCLUSIVE PREPARO DO SOLO</t>
  </si>
  <si>
    <t>MANUTENCAO E LIMPEZA DE AREAS VERDES</t>
  </si>
  <si>
    <t>ENCARGOS COMPLEMENTARES REFERENCIAL</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AFETADOR/CALAFATE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ESTUCADOR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AFETADOR/CALAFATE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ESTUCADOR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ÓD</t>
  </si>
  <si>
    <t xml:space="preserve">        PRECOS DE INSUMOS</t>
  </si>
  <si>
    <t>LOCALIDADE: 1070 - JOAO PESSOA</t>
  </si>
  <si>
    <t xml:space="preserve">CODIGO  </t>
  </si>
  <si>
    <t>DESCRICAO DO INSUMO</t>
  </si>
  <si>
    <t>ORIGEM DO PRECO</t>
  </si>
  <si>
    <t xml:space="preserve">  PRECO MEDIANO R$</t>
  </si>
  <si>
    <t xml:space="preserve">H     </t>
  </si>
  <si>
    <t xml:space="preserve">C </t>
  </si>
  <si>
    <t xml:space="preserve">UN    </t>
  </si>
  <si>
    <t>CR</t>
  </si>
  <si>
    <t xml:space="preserve">M3    </t>
  </si>
  <si>
    <t>AS</t>
  </si>
  <si>
    <t>!EM PROCESSO DE DESATIVACAO! DIVISORIA COLMEIA CEGA COM MONTANTE E RODAPE DE ALUMINIO ANODIZADO SIMPLES (SEM COLOCACAO)</t>
  </si>
  <si>
    <t xml:space="preserve">M2    </t>
  </si>
  <si>
    <t>!EM PROCESSO DE DESATIVACAO! ESCAVADEIRA DRAGA DE ARRASTE, CAP. 3/4 JC 140HP (INCL MANUTENCAO/OPERACAO)</t>
  </si>
  <si>
    <t>!EM PROCESSO DE DESATIVACAO! ESCAVADEIRA HIDRAULICA SOBRE ESTEIRAS DE 99 HP, PESO OPERACIONAL DE *16* T E CAPACIDADE DE 0,85 A 1,00 M3 (LOCACAO COM OPERADOR, COMBUSTIVEL E MANUTENCAO)</t>
  </si>
  <si>
    <t>!EM PROCESSO DE DESATIVACAO! LUMINARIA FECHADA P/ ILUMINACAO PUBLICA, TIPO ABL 50/F OU EQUIV, P/ LAMPADA A VAPOR DE MERCURIO 400W</t>
  </si>
  <si>
    <t>!EM PROCESSO DE DESATIVACAO! TERMINAL DE PORCELANA (MUFLA) UNIPOLAR, USO EXTERNO, TENSAO 3,6/6 KV, PARA CABO DE 10/16 MM2, COM ISOLAMENTO EPR</t>
  </si>
  <si>
    <t>ABERTURA PARA ENCAIXE DE CUBA OU LAVATORIO EM BANCADA DE MARMORE/ GRANITO OU OUTRO TIPO DE PEDRA NATURAL</t>
  </si>
  <si>
    <t>ABRACADEIRA DE LATAO PARA FIXACAO DE CABO PARA-RAIO, DIMENSOES 32 X 24 X 24 MM</t>
  </si>
  <si>
    <t>ABRACADEIRA DE NYLON PARA AMARRACAO DE CABOS, COMPRIMENTO DE *230* X *7,6* MM</t>
  </si>
  <si>
    <t>ABRACADEIRA DE NYLON PARA AMARRACAO DE CABOS, COMPRIMENTO DE 100 X 2,5 MM</t>
  </si>
  <si>
    <t>ABRACADEIRA DE NYLON PARA AMARRACAO DE CABOS, COMPRIMENTO DE 150 X *3,6* MM</t>
  </si>
  <si>
    <t>ABRACADEIRA DE NYLON PARA AMARRACAO DE CABOS, COMPRIMENTO DE 200 X *4,6* MM</t>
  </si>
  <si>
    <t>ABRACADEIRA DE NYLON PARA AMARRACAO DE CABOS, COMPRIMENTO DE 390 X *4,6* MM</t>
  </si>
  <si>
    <t>ABRACADEIRA EM ACO PARA AMARRACAO DE ELETRODUTOS, TIPO D, COM 1 1/2" E CUNHA DE FIXACAO</t>
  </si>
  <si>
    <t>ABRACADEIRA EM ACO PARA AMARRACAO DE ELETRODUTOS, TIPO D, COM 1 1/2" E PARAFUSO DE FIXACAO</t>
  </si>
  <si>
    <t>ABRACADEIRA EM ACO PARA AMARRACAO DE ELETRODUTOS, TIPO D, COM 1 1/4" E CUNHA DE FIXACAO</t>
  </si>
  <si>
    <t>ABRACADEIRA EM ACO PARA AMARRACAO DE ELETRODUTOS, TIPO D, COM 1 1/4" E PARAFUSO DE FIXACAO</t>
  </si>
  <si>
    <t>ABRACADEIRA EM ACO PARA AMARRACAO DE ELETRODUTOS, TIPO D, COM 1/2" E CUNHA DE FIXACAO</t>
  </si>
  <si>
    <t>ABRACADEIRA EM ACO PARA AMARRACAO DE ELETRODUTOS, TIPO D, COM 1/2" E PARAFUSO DE FIXACAO</t>
  </si>
  <si>
    <t>ABRACADEIRA EM ACO PARA AMARRACAO DE ELETRODUTOS, TIPO D, COM 1" E CUNHA DE FIXACAO</t>
  </si>
  <si>
    <t>ABRACADEIRA EM ACO PARA AMARRACAO DE ELETRODUTOS, TIPO D, COM 1" E PARAFUSO DE FIXACAO</t>
  </si>
  <si>
    <t>ABRACADEIRA EM ACO PARA AMARRACAO DE ELETRODUTOS, TIPO D, COM 2 1/2" E CUNHA DE FIXACAO</t>
  </si>
  <si>
    <t>ABRACADEIRA EM ACO PARA AMARRACAO DE ELETRODUTOS, TIPO D, COM 2 1/2" E PARAFUSO DE FIXACAO</t>
  </si>
  <si>
    <t>ABRACADEIRA EM ACO PARA AMARRACAO DE ELETRODUTOS, TIPO D, COM 2" E CUNHA DE FIXACAO</t>
  </si>
  <si>
    <t>ABRACADEIRA EM ACO PARA AMARRACAO DE ELETRODUTOS, TIPO D, COM 2" E PARAFUSO DE FIXACAO</t>
  </si>
  <si>
    <t>ABRACADEIRA EM ACO PARA AMARRACAO DE ELETRODUTOS, TIPO D, COM 3 1/2" E CUNHA DE FIXACAO</t>
  </si>
  <si>
    <t>ABRACADEIRA EM ACO PARA AMARRACAO DE ELETRODUTOS, TIPO D, COM 3/4" E CUNHA DE FIXACAO</t>
  </si>
  <si>
    <t>ABRACADEIRA EM ACO PARA AMARRACAO DE ELETRODUTOS, TIPO D, COM 3/4" E PARAFUSO DE FIXACAO</t>
  </si>
  <si>
    <t>ABRACADEIRA EM ACO PARA AMARRACAO DE ELETRODUTOS, TIPO D, COM 3/8" E PARAFUSO DE FIXACAO</t>
  </si>
  <si>
    <t>ABRACADEIRA EM ACO PARA AMARRACAO DE ELETRODUTOS, TIPO D, COM 3" E CUNHA DE FIXACAO</t>
  </si>
  <si>
    <t>ABRACADEIRA EM ACO PARA AMARRACAO DE ELETRODUTOS, TIPO D, COM 3" E PARAFUSO DE FIXACAO</t>
  </si>
  <si>
    <t>ABRACADEIRA EM ACO PARA AMARRACAO DE ELETRODUTOS, TIPO D, COM 4" E CUNHA DE FIXACAO</t>
  </si>
  <si>
    <t>ABRACADEIRA EM ACO PARA AMARRACAO DE ELETRODUTOS, TIPO D, COM 4" E PARAFUSO DE FIXACAO</t>
  </si>
  <si>
    <t>ABRACADEIRA EM ACO PARA AMARRACAO DE ELETRODUTOS, TIPO ECONOMICA (GOTA), COM 8"</t>
  </si>
  <si>
    <t>ABRACADEIRA EM ACO PARA AMARRACAO DE ELETRODUTOS, TIPO U SIMPLES, COM 1 1/2"</t>
  </si>
  <si>
    <t>ABRACADEIRA EM ACO PARA AMARRACAO DE ELETRODUTOS, TIPO U SIMPLES, COM 1 1/4"</t>
  </si>
  <si>
    <t>ABRACADEIRA EM ACO PARA AMARRACAO DE ELETRODUTOS, TIPO U SIMPLES, COM 1/2"</t>
  </si>
  <si>
    <t>ABRACADEIRA EM ACO PARA AMARRACAO DE ELETRODUTOS, TIPO U SIMPLES, COM 1"</t>
  </si>
  <si>
    <t>ABRACADEIRA EM ACO PARA AMARRACAO DE ELETRODUTOS, TIPO U SIMPLES, COM 2 1/2"</t>
  </si>
  <si>
    <t>ABRACADEIRA EM ACO PARA AMARRACAO DE ELETRODUTOS, TIPO U SIMPLES, COM 2"</t>
  </si>
  <si>
    <t>ABRACADEIRA EM ACO PARA AMARRACAO DE ELETRODUTOS, TIPO U SIMPLES, COM 3/4"</t>
  </si>
  <si>
    <t>ABRACADEIRA EM ACO PARA AMARRACAO DE ELETRODUTOS, TIPO U SIMPLES, COM 3/8"</t>
  </si>
  <si>
    <t>ABRACADEIRA EM ACO PARA AMARRACAO DE ELETRODUTOS, TIPO U SIMPLES, COM 3"</t>
  </si>
  <si>
    <t>ABRACADEIRA EM ACO PARA AMARRACAO DE ELETRODUTOS, TIPO U SIMPLES, COM 4"</t>
  </si>
  <si>
    <t>ABRACADEIRA PVC, PARA CALHA PLUVIAL, DIAMETRO ENTRE 80 E 100 MM, PARA DRENAGEM PREDIAL</t>
  </si>
  <si>
    <t>ABRACADEIRA, GALVANIZADA/ZINCADA, ROSCA SEM FIM, PARAFUSO INOX, LARGURA  FITA *12,6 A *14 MM, D = 2" A 2 1/2"</t>
  </si>
  <si>
    <t>ABRACADEIRA, GALVANIZADA/ZINCADA, ROSCA SEM FIM, PARAFUSO INOX, LARGURA  FITA *12,6 A *14 MM, D = 3" A 3 3/4"</t>
  </si>
  <si>
    <t>ABRACADEIRA, GALVANIZADA/ZINCADA, ROSCA SEM FIM, PARAFUSO INOX, LARGURA  FITA *12,6 A *14 MM, D = 4" A 4 3/4"</t>
  </si>
  <si>
    <t>ACABAMENTO CROMADO PARA REGISTRO PEQUENO, 1/2 " OU 3/4 "</t>
  </si>
  <si>
    <t>ACABAMENTO SIMPLES/CONVENCIONAL PARA FORRO PVC, TIPO "U" OU "C", COR BRANCA, COMPRIMENTO 6 M</t>
  </si>
  <si>
    <t xml:space="preserve">M     </t>
  </si>
  <si>
    <t>ACESSORIO DE LIGACAO NAO ELETRICO PARA CARGAS EXPLOSIVAS, TUBO DE 6 M</t>
  </si>
  <si>
    <t>ACESSORIO INICIADOR NAO ELETRICO, TUBO DE 6 M, TEMPO DE RETARDO DE *160* MS</t>
  </si>
  <si>
    <t>ACETILENO (RECARGA PARA CILINDRO DE CONJUNTO OXICORTE GRANDE)</t>
  </si>
  <si>
    <t xml:space="preserve">KG    </t>
  </si>
  <si>
    <t>ACIDO MURIATICO, DILUICAO 10% A 12% PARA USO EM LIMPEZA</t>
  </si>
  <si>
    <t xml:space="preserve">L     </t>
  </si>
  <si>
    <t>ACO CA-25, 32,0 MM, VERGALHAO</t>
  </si>
  <si>
    <t>ACO CA-50, 10,0 MM, VERGALHAO</t>
  </si>
  <si>
    <t>ACO CA-50, 6,3 MM, DOBRADO E CORTADO</t>
  </si>
  <si>
    <t>ACO CA-50, 6,3 MM, VERGALHAO</t>
  </si>
  <si>
    <t>ACO CA-50, 8,0 MM, VERGALHAO</t>
  </si>
  <si>
    <t>ACOPLAMENTO DE CONDUTOR PLUVIAL, EM PVC, DIAMETRO ENTRE 80 E 100 MM, PARA DRENAGEM PREDIAL</t>
  </si>
  <si>
    <t>ACOPLAMENTO RIGIDO EM FERRO FUNDIDO PARA SISTEMA DE TUBULACAO RANHURADA, DN 50 MM (2")</t>
  </si>
  <si>
    <t>ACOPLAMENTO RIGIDO EM FERRO FUNDIDO PARA SISTEMA DE TUBULACAO RANHURADA, DN 65 MM (2 1/2")</t>
  </si>
  <si>
    <t>ADAPTADOR DE COMPRESSAO EM POLIPROPILENO (PP), PARA TUBO EM PEAD, 20 MM X 1/2", PARA LIGACAO PREDIAL DE AGUA (NTS 179)</t>
  </si>
  <si>
    <t>ADAPTADOR DE COMPRESSAO EM POLIPROPILENO (PP), PARA TUBO EM PEAD, 20 MM X 3/4", PARA LIGACAO PREDIAL DE AGUA (NTS 179)</t>
  </si>
  <si>
    <t>ADAPTADOR DE COMPRESSAO EM POLIPROPILENO (PP), PARA TUBO EM PEAD, 32 MM X 1", PARA LIGACAO PREDIAL DE AGUA (NTS 179)</t>
  </si>
  <si>
    <t>ADAPTADOR PVC PARA SIFAO METALICO, SOLDAVEL, COM ANEL BORRACHA (JE), 40 MM X 1 1/2"</t>
  </si>
  <si>
    <t>ADAPTADOR PVC PARA SIFAO, ROSCAVEL, 40 MM X 1 1/4"</t>
  </si>
  <si>
    <t>ADAPTADOR PVC ROSCAVEL, COM FLANGES E ANEL DE VEDACAO, 1/2", PARA CAIXA D' AGUA</t>
  </si>
  <si>
    <t>ADAPTADOR PVC ROSCAVEL, COM FLANGES E ANEL DE VEDACAO, 1", PARA CAIXA D' AGUA</t>
  </si>
  <si>
    <t>ADAPTADOR PVC ROSCAVEL, COM FLANGES E ANEL DE VEDACAO, 3/4", PARA CAIXA D' AGUA</t>
  </si>
  <si>
    <t>ADAPTADOR PVC SOLDAVEL CURTO COM BOLSA E ROSCA, 110 MM X 4", PARA AGUA FRIA</t>
  </si>
  <si>
    <t>ADAPTADOR PVC SOLDAVEL CURTO COM BOLSA E ROSCA, 20 MM X 1/2", PARA AGUA FRIA</t>
  </si>
  <si>
    <t>ADAPTADOR PVC SOLDAVEL CURTO COM BOLSA E ROSCA, 25 MM X 3/4", PARA AGUA FRIA</t>
  </si>
  <si>
    <t>ADAPTADOR PVC SOLDAVEL CURTO COM BOLSA E ROSCA, 32 MM X 1", PARA AGUA FRIA</t>
  </si>
  <si>
    <t>ADAPTADOR PVC SOLDAVEL CURTO COM BOLSA E ROSCA, 40 MM X 1 1/2", PARA AGUA FRIA</t>
  </si>
  <si>
    <t>ADAPTADOR PVC SOLDAVEL CURTO COM BOLSA E ROSCA, 40 MM X 1 1/4", PARA AGUA FRIA</t>
  </si>
  <si>
    <t>ADAPTADOR PVC SOLDAVEL CURTO COM BOLSA E ROSCA, 50 MM X 1 1/4", PARA AGUA FRIA</t>
  </si>
  <si>
    <t>ADAPTADOR PVC SOLDAVEL CURTO COM BOLSA E ROSCA, 50 MM X1 1/2", PARA AGUA FRIA</t>
  </si>
  <si>
    <t>ADAPTADOR PVC SOLDAVEL CURTO COM BOLSA E ROSCA, 60 MM X 2", PARA AGUA FRIA</t>
  </si>
  <si>
    <t>ADAPTADOR PVC SOLDAVEL CURTO COM BOLSA E ROSCA, 75 MM X 2 1/2", PARA AGUA FRIA</t>
  </si>
  <si>
    <t>ADAPTADOR PVC SOLDAVEL CURTO COM BOLSA E ROSCA, 85 MM X 3", PARA AGUA FRIA</t>
  </si>
  <si>
    <t>ADAPTADOR PVC SOLDAVEL, COM FLANGE E ANEL DE VEDACAO, 20 MM X 1/2", PARA CAIXA D'AGUA</t>
  </si>
  <si>
    <t>ADAPTADOR PVC SOLDAVEL, COM FLANGE E ANEL DE VEDACAO, 25 MM X 3/4", PARA CAIXA D'AGUA</t>
  </si>
  <si>
    <t>ADAPTADOR PVC SOLDAVEL, COM FLANGE E ANEL DE VEDACAO, 32 MM X 1", PARA CAIXA D'AGUA</t>
  </si>
  <si>
    <t>ADAPTADOR PVC SOLDAVEL, COM FLANGE E ANEL DE VEDACAO, 40 MM X 1 1/4", PARA CAIXA D'AGUA</t>
  </si>
  <si>
    <t>ADAPTADOR PVC SOLDAVEL, COM FLANGE E ANEL DE VEDACAO, 50 MM X 1 1/2", PARA CAIXA D'AGUA</t>
  </si>
  <si>
    <t>ADAPTADOR PVC SOLDAVEL, COM FLANGES E ANEL DE VEDACAO, 60 MM X 2", PARA CAIXA D' AGUA</t>
  </si>
  <si>
    <t>ADAPTADOR PVC SOLDAVEL, COM FLANGES LIVRES, 110 MM X 4", PARA CAIXA D' AGUA</t>
  </si>
  <si>
    <t>ADAPTADOR PVC SOLDAVEL, COM FLANGES LIVRES, 25 MM X 3/4", PARA CAIXA D' AGUA</t>
  </si>
  <si>
    <t>ADAPTADOR PVC SOLDAVEL, COM FLANGES LIVRES, 32 MM X 1", PARA CAIXA D' AGUA</t>
  </si>
  <si>
    <t>ADAPTADOR PVC SOLDAVEL, COM FLANGES LIVRES, 40 MM X 1  1/4", PARA CAIXA D' AGUA</t>
  </si>
  <si>
    <t>ADAPTADOR PVC SOLDAVEL, COM FLANGES LIVRES, 50 MM X 1  1/2", PARA CAIXA D' AGUA</t>
  </si>
  <si>
    <t>ADAPTADOR PVC SOLDAVEL, COM FLANGES LIVRES, 60 MM X 2", PARA CAIXA D' AGUA</t>
  </si>
  <si>
    <t>ADAPTADOR PVC SOLDAVEL, COM FLANGES LIVRES, 75 MM X 2  1/2", PARA CAIXA D' AGUA</t>
  </si>
  <si>
    <t>ADAPTADOR PVC SOLDAVEL, COM FLANGES LIVRES, 85 MM X 3", PARA CAIXA D' AGUA</t>
  </si>
  <si>
    <t>ADAPTADOR PVC SOLDAVEL, LONGO, COM FLANGE LIVRE,  110 MM X 4", PARA CAIXA D' AGUA</t>
  </si>
  <si>
    <t>ADAPTADOR PVC SOLDAVEL, LONGO, COM FLANGE LIVRE,  25 MM X 3/4", PARA CAIXA D' AGUA</t>
  </si>
  <si>
    <t>ADAPTADOR PVC SOLDAVEL, LONGO, COM FLANGE LIVRE,  32 MM X 1", PARA CAIXA D' AGUA</t>
  </si>
  <si>
    <t>ADAPTADOR PVC SOLDAVEL, LONGO, COM FLANGE LIVRE,  40 MM X 1 1/4", PARA CAIXA D' AGUA</t>
  </si>
  <si>
    <t>ADAPTADOR PVC SOLDAVEL, LONGO, COM FLANGE LIVRE,  50 MM X 1 1/2", PARA CAIXA D' AGUA</t>
  </si>
  <si>
    <t>ADAPTADOR PVC SOLDAVEL, LONGO, COM FLANGE LIVRE,  60 MM X 2", PARA CAIXA D' AGUA</t>
  </si>
  <si>
    <t>ADAPTADOR PVC SOLDAVEL, LONGO, COM FLANGE LIVRE,  75 MM X 2 1/2", PARA CAIXA D' AGUA</t>
  </si>
  <si>
    <t>ADAPTADOR PVC SOLDAVEL, LONGO, COM FLANGE LIVRE,  85 MM X 3", PARA CAIXA D' AGUA</t>
  </si>
  <si>
    <t>ADAPTADOR PVC, COM REGISTRO, PARA PEAD, 20 MM X 3/4", PARA LIGACAO PREDIAL DE AGUA</t>
  </si>
  <si>
    <t>ADAPTADOR PVC, ROSCAVEL, COM FLANGES E ANEL DE VEDACAO, 1 1/2", PARA CAIXA D'AGUA</t>
  </si>
  <si>
    <t>ADAPTADOR PVC, ROSCAVEL, COM FLANGES E ANEL DE VEDACAO, 1 1/4", PARA CAIXA D' AGUA</t>
  </si>
  <si>
    <t>ADAPTADOR PVC, ROSCAVEL, COM FLANGES E ANEL DE VEDACAO, 2", PARA CAIXA D' AGUA</t>
  </si>
  <si>
    <t>ADAPTADOR PVC, ROSCAVEL, PARA VALVULA PIA OU LAVATORIO, 40 MM</t>
  </si>
  <si>
    <t>ADAPTADOR, CPVC, SOLDAVEL, 15 MM, PARA AGUA QUENTE</t>
  </si>
  <si>
    <t>ADAPTADOR, CPVC, SOLDAVEL, 22 MM, PARA AGUA QUENTE</t>
  </si>
  <si>
    <t>ADAPTADOR, EM LATAO, ENGATE RAPIDO 2 1/2" X ROSCA INTERNA 5 FIOS 2 1/2",  PARA INSTALACAO PREDIAL DE COMBATE A INCENDIO</t>
  </si>
  <si>
    <t>ADAPTADOR, EM LATAO, ENGATE RAPIDO1 1/2" X ROSCA INTERNA 5 FIOS 2 1/2",  PARA INSTALACAO PREDIAL DE COMBATE A INCENDIO</t>
  </si>
  <si>
    <t>ADAPTADOR, PVC PBA,  BOLSA/ROSCA, JE, DN 75 / DE  85 MM</t>
  </si>
  <si>
    <t>ADAPTADOR, PVC PBA, A BOLSA DEFOFO, JE, DN 100 / DE 110 MM</t>
  </si>
  <si>
    <t>ADAPTADOR, PVC PBA, A BOLSA DEFOFO, JE, DN 50 / DE 60 MM</t>
  </si>
  <si>
    <t>ADAPTADOR, PVC PBA, A BOLSA DEFOFO, JE, DN 75 / DE  85 MM</t>
  </si>
  <si>
    <t>ADAPTADOR, PVC PBA, BOLSA/ROSCA, JE, DN 100 / DE 110 MM</t>
  </si>
  <si>
    <t>ADAPTADOR, PVC PBA, BOLSA/ROSCA, JE, DN 50 / DE 60 MM</t>
  </si>
  <si>
    <t>ADAPTADOR, PVC PBA, PONTA/ROSCA, JE, DN 50 / DE  60 MM</t>
  </si>
  <si>
    <t>ADAPTADOR, PVC PBA, PONTA/ROSCA, JE, DN 75 / DE  85 MM</t>
  </si>
  <si>
    <t>ADESIVO ACRILICO/COLA DE CONTATO</t>
  </si>
  <si>
    <t>ADESIVO ESTRUTURAL A BASE DE RESINA EPOXI PARA INJECAO EM TRINCAS, BICOMPONENTE, BAIXA VISCOSIDADE</t>
  </si>
  <si>
    <t>ADESIVO ESTRUTURAL A BASE DE RESINA EPOXI, BICOMPONENTE, FLUIDO</t>
  </si>
  <si>
    <t>ADESIVO ESTRUTURAL A BASE DE RESINA EPOXI, BICOMPONENTE, PASTOSO (TIXOTROPICO)</t>
  </si>
  <si>
    <t>ADESIVO LIQUIDO A BASE DE RESINAS PARA COLAGEM DE ESPUMA DE ISOLAMENTO TERMICO FLEXIVEL</t>
  </si>
  <si>
    <t>ADESIVO PARA TUBOS CPVC, *75* G</t>
  </si>
  <si>
    <t>ADESIVO PLASTICO PARA PVC, BISNAGA COM 75 GR</t>
  </si>
  <si>
    <t>ADESIVO PLASTICO PARA PVC, FRASCO COM 175 GR</t>
  </si>
  <si>
    <t>ADESIVO PLASTICO PARA PVC, FRASCO COM 850 GR</t>
  </si>
  <si>
    <t>ADESIVO/COLA PARA EPS (ISOPOR) E OUTROS MATERIAIS</t>
  </si>
  <si>
    <t>ADITIVO ADESIVO LIQUIDO PARA ARGAMASSAS DE REVESTIMENTOS CIMENTICIOS</t>
  </si>
  <si>
    <t xml:space="preserve">18L   </t>
  </si>
  <si>
    <t>AFASTADOR PARA TELHA DE FIBROCIMENTO CANALETE 90 OU KALHETAO</t>
  </si>
  <si>
    <t>AGUA SANITARIA</t>
  </si>
  <si>
    <t>AJUDANTE DE ARMADOR</t>
  </si>
  <si>
    <t>AJUDANTE DE ARMADOR (MENSALISTA)</t>
  </si>
  <si>
    <t xml:space="preserve">MES   </t>
  </si>
  <si>
    <t>AJUDANTE DE ELETRICISTA</t>
  </si>
  <si>
    <t>AJUDANTE DE ELETRICISTA (MENSALISTA)</t>
  </si>
  <si>
    <t>AJUDANTE DE ESTRUTURAS METALICAS (MENSALISTA)</t>
  </si>
  <si>
    <t>AJUDANTE DE OPERACAO EM GERAL</t>
  </si>
  <si>
    <t>AJUDANTE DE OPERACAO EM GERAL (MENSALISTA)</t>
  </si>
  <si>
    <t>AJUDANTE DE PINTOR</t>
  </si>
  <si>
    <t>AJUDANTE DE PINTOR (MENSALISTA)</t>
  </si>
  <si>
    <t>AJUDANTE DE SERRALHEIRO</t>
  </si>
  <si>
    <t>AJUDANTE DE SERRALHEIRO (MENSALISTA)</t>
  </si>
  <si>
    <t>AJUDANTE ESPECIALIZADO</t>
  </si>
  <si>
    <t>AJUDANTE ESPECIALIZADO (MENSALISTA)</t>
  </si>
  <si>
    <t>ALCA PREFORMADA DE CONTRA POSTE, EM ACO GALVANIZADO, PARA CABO 3/16", COMPRIMENTO *860* MM</t>
  </si>
  <si>
    <t>ALCA PREFORMADA DE DISTRIBUICAO, EM ACO GALVANIZADO, PARA CABO DE ALUMINIO DIAMETRO 16 A 25 MM</t>
  </si>
  <si>
    <t>ALCA PREFORMADA DE DISTRIBUICAO, EM ACO GALVANIZADO, PARA CONDUTORES DE ALUMINIO AWG 1/0 (CAA 6/1 OU CA 7 FIOS)</t>
  </si>
  <si>
    <t>ALCA PREFORMADA DE DISTRIBUICAO, EM ACO GALVANIZADO, PARA CONDUTORES DE ALUMINIO AWG 2 (CAA 6/1 OU CA 7 FIOS)</t>
  </si>
  <si>
    <t>ALCA PREFORMADA DE SERVICO, EM ACO GALVANIZADO, PARA CONDUTORES DE ALUMINIO AWG 4 (CAA 6/1)</t>
  </si>
  <si>
    <t>ALCA PREFORMADA DE SERVICO, EM ACO GALVANIZADO, PARA CONDUTORES DE ALUMINIO AWG 6 (CAA 6/1)</t>
  </si>
  <si>
    <t>ALICATE DE CORTE DIAGONAL 6 " COM ISOLAMENTO</t>
  </si>
  <si>
    <t>ALICATE DE CRIMPAR RJ11, RJ12 E RJ45</t>
  </si>
  <si>
    <t>ALICATE DE PRESSAO PARA SOLDA DE CHAPA 18 "</t>
  </si>
  <si>
    <t>ALICATE DE PRESSAO 11 " PARA SOLDA, TIPO C</t>
  </si>
  <si>
    <t>ALICATE DE PRESSAO 11 " PARA SOLDA, TIPO U</t>
  </si>
  <si>
    <t>ALICATE PARA ANEIS DE PISTAO, CAPACIDADE 50 A 100 MM</t>
  </si>
  <si>
    <t>ALISADORA DE CONCRETO COM MOTOR A GASOLINA DE 5,5 HP, PESO COM MOTOR DE 78 KG, 4 PAS</t>
  </si>
  <si>
    <t>ALMOXARIFE</t>
  </si>
  <si>
    <t>ALMOXARIFE (MENSALISTA)</t>
  </si>
  <si>
    <t>ALUMINIO ANODIZADO</t>
  </si>
  <si>
    <t xml:space="preserve">PAR   </t>
  </si>
  <si>
    <t>ANEL BORRACHA DN 100 MM, PARA TUBO SERIE REFORCADA ESGOTO PREDIAL</t>
  </si>
  <si>
    <t>ANEL BORRACHA DN 75 MM, PARA TUBO SERIE REFORCADA ESGOTO PREDIAL</t>
  </si>
  <si>
    <t>ANEL BORRACHA PARA TUBO ESGOTO PREDIAL DN 40 MM (NBR 5688)</t>
  </si>
  <si>
    <t>ANEL BORRACHA PARA TUBO ESGOTO PREDIAL DN 50 MM (NBR 5688)</t>
  </si>
  <si>
    <t>ANEL BORRACHA PARA TUBO ESGOTO PREDIAL DN 75 MM (NBR 5688)</t>
  </si>
  <si>
    <t>ANEL BORRACHA PARA TUBO ESGOTO PREDIAL, DN 100 MM (NBR 5688)</t>
  </si>
  <si>
    <t>ANEL BORRACHA, DN 150 MM, PARA TUBO SERIE REFORCADA ESGOTO PREDIAL</t>
  </si>
  <si>
    <t>ANEL BORRACHA, DN 40 MM, PARA TUBO SERIE REFORCADA ESGOTO PREDIAL</t>
  </si>
  <si>
    <t>ANEL BORRACHA, DN 50 MM, PARA TUBO SERIE REFORCADA ESGOTO PREDIAL</t>
  </si>
  <si>
    <t>ANEL BORRACHA, PARA TUBO PVC DEFOFO, DN 100 MM (NBR 7665)</t>
  </si>
  <si>
    <t>ANEL BORRACHA, PARA TUBO PVC DEFOFO, DN 150 MM (NBR 7665)</t>
  </si>
  <si>
    <t>ANEL BORRACHA, PARA TUBO PVC DEFOFO, DN 200 MM (NBR 7665)</t>
  </si>
  <si>
    <t>ANEL BORRACHA, PARA TUBO PVC DEFOFO, DN 250 MM (NBR 7665)</t>
  </si>
  <si>
    <t>ANEL BORRACHA, PARA TUBO PVC DEFOFO, DN 300 MM (NBR 7665)</t>
  </si>
  <si>
    <t>ANEL BORRACHA, PARA TUBO PVC, REDE COLETOR ESGOTO, DN 100 MM (NBR 7362)</t>
  </si>
  <si>
    <t>ANEL BORRACHA, PARA TUBO PVC, REDE COLETOR ESGOTO, DN 125 MM (NBR 7362)</t>
  </si>
  <si>
    <t>ANEL BORRACHA, PARA TUBO PVC, REDE COLETOR ESGOTO, DN 150 MM (NBR 7362)</t>
  </si>
  <si>
    <t>ANEL BORRACHA, PARA TUBO PVC, REDE COLETOR ESGOTO, DN 200 MM (NBR 7362)</t>
  </si>
  <si>
    <t>ANEL BORRACHA, PARA TUBO PVC, REDE COLETOR ESGOTO, DN 250 MM (NBR 7362)</t>
  </si>
  <si>
    <t>ANEL BORRACHA, PARA TUBO PVC, REDE COLETOR ESGOTO, DN 350 MM (NBR 7362)</t>
  </si>
  <si>
    <t>ANEL BORRACHA, PARA TUBO PVC, REDE COLETOR ESGOTO, DN 400 MM (NBR 7362)</t>
  </si>
  <si>
    <t>ANEL BORRACHA, PARA TUBO/CONEXAO PVC PBA, DN 100 MM, PARA REDE AGUA</t>
  </si>
  <si>
    <t>ANEL BORRACHA, PARA TUBO/CONEXAO PVC PBA, DN 50 MM, PARA REDE AGUA</t>
  </si>
  <si>
    <t>ANEL BORRACHA, PARA TUBO/CONEXAO PVC PBA, DN 60 MM, PARA REDE AGUA</t>
  </si>
  <si>
    <t>ANEL BORRACHA, PARA TUBO/CONEXAO PVC PBA, DN 75 MM, PARA REDE AGUA</t>
  </si>
  <si>
    <t>ANEL BORRACHA, PARA TUBO, PVC REDE COLETOR ESGOTO, DN 300 MM (NBR 7362)</t>
  </si>
  <si>
    <t>ANEL DE BORRACHA PARA VEDACAO DE DUTO PEAD CORRUGADO PARA ELETRICA, DN 1 1/2"</t>
  </si>
  <si>
    <t>ANEL DE BORRACHA PARA VEDACAO DE DUTO PEAD CORRUGADO PARA ELETRICA, DN 1 1/4"</t>
  </si>
  <si>
    <t>ANEL DE BORRACHA PARA VEDACAO DE DUTO PEAD CORRUGADO PARA ELETRICA, DN 2"</t>
  </si>
  <si>
    <t>ANEL DE BORRACHA PARA VEDACAO DE DUTO PEAD CORRUGADO PARA ELETRICA, DN 3"</t>
  </si>
  <si>
    <t>ANEL DE BORRACHA PARA VEDACAO DE DUTO PEAD CORRUGADO PARA ELETRICA, DN 4"</t>
  </si>
  <si>
    <t>ANEL DE DISTRIBUICAO EM ACO GALVANIZADO PARA FIO FE-160</t>
  </si>
  <si>
    <t>ANEL DE EXPANSAO EM COBRE, ENGATE RAPIDO 1 1/2", PARA EMPATACAO MANGUEIRA DE COMBATE A INCENDIO PREDIAL</t>
  </si>
  <si>
    <t>ANEL DE EXPANSAO EM COBRE, ENGATE RAPIDO 2 1/2", PARA EMPATACAO MANGUEIRA DE COMBATE A INCENDIO PREDIAL</t>
  </si>
  <si>
    <t>ANEL DE VEDACAO/JUNTA ELASTICA, H = *16* MM, PARA TUBO DE CONCRETO DN 300 MM</t>
  </si>
  <si>
    <t>ANEL DE VEDACAO/JUNTA ELASTICA, H = *16* MM, PARA TUBO DE CONCRETO DN 400 MM</t>
  </si>
  <si>
    <t>ANEL DE VEDACAO/JUNTA ELASTICA, H = *16* MM, PARA TUBO DE CONCRETO DN 500 MM</t>
  </si>
  <si>
    <t>ANEL DE VEDACAO/JUNTA ELASTICA, H = *16* MM, PARA TUBO DE CONCRETO DN 600 MM</t>
  </si>
  <si>
    <t>ANEL DE VEDACAO/JUNTA ELASTICA, H = *18* MM, PARA TUBO DE CONCRETO DN 700 MM</t>
  </si>
  <si>
    <t>ANEL DE VEDACAO/JUNTA ELASTICA, H = *19* MM, PARA TUBO DE CONCRETO DN 800 MM</t>
  </si>
  <si>
    <t>ANEL DE VEDACAO/JUNTA ELASTICA, H = *19* MM, PARA TUBO DE CONCRETO DN 900 MM</t>
  </si>
  <si>
    <t>ANEL DE VEDACAO/JUNTA ELASTICA, H = *21* MM, PARA TUBO DE CONCRETO DN 1000 MM</t>
  </si>
  <si>
    <t>APARELHO CORTE OXI-ACETILENO PARA SOLDA E CORTE CONTENDO MACARICO SOLDA, BICO DE CORTE, CILINDROS, REGULADORES, MANGUEIRAS E CARRINHO</t>
  </si>
  <si>
    <t>APARELHO DE APOIO DE NEOPRENE FRETADO, 60 X 45 X 7,6 CM, COM FRETAGEM DE ACO DE 4 MM INTERCALADAS COM ELASTOMERO DE 11 MM E REVESTIMENTO FINAL COM ELASTOMERO DE 6 MM</t>
  </si>
  <si>
    <t xml:space="preserve">DM3   </t>
  </si>
  <si>
    <t>APARELHO DE APOIO DE NEOPRENE SIMPLES/ NAO FRETADO, 100 X 100 CM, ESPESSURA 6,3 MM</t>
  </si>
  <si>
    <t>APARELHO SINALIZADOR LUMINOSO COM LED, PARA SAIDA GARAGEM, COM 2 LENTES EM POLICARBONATO, BIVOLT (INCLUI SUPORTE DE FIXACAO)</t>
  </si>
  <si>
    <t>APOIO DO PORTA DENTE PARA FRESADORA DE ASFALTO</t>
  </si>
  <si>
    <t>AQUECEDOR DE AGUA A GAS GLP/GN COM CAPACIDADE DE ARMAZENAMENTO DE 50 A 80 L</t>
  </si>
  <si>
    <t>AQUECEDOR DE AGUA ELETRICO  RESERVATORIO DE 100 L CILINDRICO EM COBRE, REFORCADO COM ACO CARBONO, MONOFASICO, TENSAO NOMINAL 220 V</t>
  </si>
  <si>
    <t>AQUECEDOR DE AGUA ELETRICO  RESERVATORIO DE 500 L CILINDRICO EM COBRE, REFORCADO COM ACO CARBONO, MONOFASICO, TENSAO NOMINAL 220 V</t>
  </si>
  <si>
    <t>AQUECEDOR DE AGUA ELETRICO  RESERVATORIO DE 500 L CILINDRICO EM COBRE, REFORCADO COM ACO CARBONO, TRIFASICO, TENSAO NOMINAL 220/380/400 V, POTENCIA 24 KW</t>
  </si>
  <si>
    <t>AQUECEDOR DE AGUA ELETRICO  RESERVATORIO DE 700 L CILINDRICO EM COBRE, REFORCADO COM ACO CARBONO, MONOFASICO, TENSAO NOMINAL 220 V</t>
  </si>
  <si>
    <t>AQUECEDOR DE AGUA ELETRICO HORIZONTAL, RESERVATORIO DE 200 L CILINDRICO EM COBRE, REFORCADO COM ACO CARBONO, MONOFASICO, TENSAO NOMINAL 220 V</t>
  </si>
  <si>
    <t>AQUECEDOR DE OLEO BPF (FLUIDO) TERMICO, CAPACIDADE DE 300.000 KCAL/H</t>
  </si>
  <si>
    <t>AQUECEDOR SOLAR  CAPACIDADE DO RESERVATORIO 800 L, INCLUI 8 PLACAS COLETORAS DE 1,42 M2</t>
  </si>
  <si>
    <t>AQUECEDOR SOLAR CAPACIDADE DO RESERVATORIO 1000 L, INCLUI 10 PLACAS COLETORAS DE 1,42 M2</t>
  </si>
  <si>
    <t>AQUECEDOR SOLAR CAPACIDADE DO RESERVATORIO 200 L, INCLUI 2 PLACAS COLETORAS DE 1,42 M2</t>
  </si>
  <si>
    <t>AQUECEDOR SOLAR CAPACIDADE DO RESERVATORIO 400L, INCLUI 4 PLACAS COLETORAS DE 1,42 M2</t>
  </si>
  <si>
    <t>AQUECEDOR SOLAR CAPACIDADE DO RESERVATORIO 600 L, INCLUI 6 PLACAS COLETORAS DE 1,42 M2</t>
  </si>
  <si>
    <t>AR-CONDICIONADO FRIO SPLITAO INVERTER 30 TR</t>
  </si>
  <si>
    <t>AR-CONDICIONADO FRIO SPLITAO MODULAR 10 TR</t>
  </si>
  <si>
    <t>AR-CONDICIONADO FRIO SPLITAO MODULAR 15 TR</t>
  </si>
  <si>
    <t>AR-CONDICIONADO FRIO SPLITAO MODULAR 20 TR</t>
  </si>
  <si>
    <t>ARADO REVERSIVEL COM 3 DISCOS DE 26" X 6MM REBOCAVEL</t>
  </si>
  <si>
    <t>ARAME DE ACO OVALADO 15 X 17 ( 45,7 KG, 700 KGF), ROLO 1000 M</t>
  </si>
  <si>
    <t>ARAME DE AMARRACAO PARA GABIAO GALVANIZADO, DIAMETRO 2,2 MM</t>
  </si>
  <si>
    <t>AREIA AMARELA, AREIA BARRADA OU ARENOSO (RETIRADA NO AREAL, SEM TRANSPORTE)</t>
  </si>
  <si>
    <t>AREIA FINA - POSTO JAZIDA/FORNECEDOR (RETIRADO NA JAZIDA, SEM TRANSPORTE)</t>
  </si>
  <si>
    <t>AREIA GROSSA - POSTO JAZIDA/FORNECEDOR (RETIRADO NA JAZIDA, SEM TRANSPORTE)</t>
  </si>
  <si>
    <t>AREIA MEDIA - POSTO JAZIDA/FORNECEDOR (RETIRADO NA JAZIDA, SEM TRANSPORTE)</t>
  </si>
  <si>
    <t>AREIA PARA ATERRO - POSTO JAZIDA/FORNECEDOR (RETIRADO NA JAZIDA, SEM TRANSPORTE)</t>
  </si>
  <si>
    <t>AREIA PARA LEITO FILTRANTE (0,42 A 1,68 MM) - POSTO JAZIDA/FORNECEDOR (RETIRADO NA JAZIDA, SEM TRANSPORTE)</t>
  </si>
  <si>
    <t>AREIA PRETA PARA EMBOCO - POSTO JAZIDA/FORNECEDOR (RETIRADO NA JAZIDA, SEM TRANSPORTE)</t>
  </si>
  <si>
    <t>ARGAMASSA COLANTE AC I PARA CERAMICAS</t>
  </si>
  <si>
    <t>ARGAMASSA INDUSTRIALIZADA MULTIUSO, PARA REVESTIMENTO INTERNO E EXTERNO E ASSENTAMENTO DE BLOCOS DIVERSOS</t>
  </si>
  <si>
    <t>ARGAMASSA INDUSTRIALIZADA PARA CHAPISCO COLANTE</t>
  </si>
  <si>
    <t>ARGAMASSA INDUSTRIALIZADA PARA CHAPISCO ROLADO</t>
  </si>
  <si>
    <t>ARGAMASSA PISO SOBRE PISO</t>
  </si>
  <si>
    <t>ARGAMASSA POLIMERICA DE REPARO ESTRUTURAL, BICOMPONENTE</t>
  </si>
  <si>
    <t>ARGAMASSA POLIMERICA IMPERMEABILIZANTE SEMIFLEXIVEL, BICOMPONENTE (MEMBRANA IMPERMEABILIZANTE ACRILICA)</t>
  </si>
  <si>
    <t>ARGAMASSA PRONTA PARA CONTRAPISO</t>
  </si>
  <si>
    <t>ARGAMASSA USINADA AUTOADENSAVEL E AUTONIVELANTE PARA CONTRAPISO, INCLUI BOMBEAMENTO</t>
  </si>
  <si>
    <t>ARGILA EXPANDIDA, GRANULOMETRIA 2215</t>
  </si>
  <si>
    <t>ARGILA OU BARRO PARA ATERRO/REATERRO (COM TRANSPORTE ATE 10 KM)</t>
  </si>
  <si>
    <t>ARGILA OU BARRO PARA ATERRO/REATERRO (RETIRADO NA JAZIDA, SEM TRANSPORTE)</t>
  </si>
  <si>
    <t>ARGILA, ARGILA VERMELHA OU ARGILA ARENOSA (RETIRADA NA JAZIDA, SEM TRANSPORTE)</t>
  </si>
  <si>
    <t>ARMACAO VERTICAL COM HASTE E CONTRA-PINO, EM CHAPA DE ACO GALVANIZADO 3/16", COM 1 ESTRIBO E 1 ISOLADOR</t>
  </si>
  <si>
    <t>ARMACAO VERTICAL COM HASTE E CONTRA-PINO, EM CHAPA DE ACO GALVANIZADO 3/16", COM 1 ESTRIBO, SEM ISOLADOR</t>
  </si>
  <si>
    <t>ARMACAO VERTICAL COM HASTE E CONTRA-PINO, EM CHAPA DE ACO GALVANIZADO 3/16", COM 2 ESTRIBOS, E 2 ISOLADORES</t>
  </si>
  <si>
    <t>ARMACAO VERTICAL COM HASTE E CONTRA-PINO, EM CHAPA DE ACO GALVANIZADO 3/16", COM 2 ESTRIBOS, SEM ISOLADOR</t>
  </si>
  <si>
    <t>ARMACAO VERTICAL COM HASTE E CONTRA-PINO, EM CHAPA DE ACO GALVANIZADO 3/16", COM 3 ESTRIBOS E 3 ISOLADORES</t>
  </si>
  <si>
    <t>ARMACAO VERTICAL COM HASTE E CONTRA-PINO, EM CHAPA DE ACO GALVANIZADO 3/16", COM 3 ESTRIBOS, SEM ISOLADOR</t>
  </si>
  <si>
    <t>ARMACAO VERTICAL COM HASTE E CONTRA-PINO, EM CHAPA DE ACO GALVANIZADO 3/16", COM 4 ESTRIBOS E 4 ISOLADORES</t>
  </si>
  <si>
    <t>ARMACAO VERTICAL COM HASTE E CONTRA-PINO, EM CHAPA DE ACO GALVANIZADO 3/16", COM 4 ESTRIBOS, SEM ISOLADOR</t>
  </si>
  <si>
    <t>ARMADOR</t>
  </si>
  <si>
    <t>ARMADOR (MENSALISTA)</t>
  </si>
  <si>
    <t>ARQUITETO JUNIOR</t>
  </si>
  <si>
    <t>ARQUITETO JUNIOR (MENSALISTA)</t>
  </si>
  <si>
    <t>ARQUITETO PAISAGISTA</t>
  </si>
  <si>
    <t>ARQUITETO PAISAGISTA (MENSALISTA)</t>
  </si>
  <si>
    <t>ARQUITETO PLENO</t>
  </si>
  <si>
    <t>ARQUITETO PLENO (MENSALISTA)</t>
  </si>
  <si>
    <t>ARQUITETO SENIOR</t>
  </si>
  <si>
    <t>ARQUITETO SENIOR (MENSALISTA)</t>
  </si>
  <si>
    <t>ARRUELA  EM ACO GALVANIZADO, DIAMETRO EXTERNO = 35MM, ESPESSURA = 3MM, DIAMETRO DO FURO= 18MM</t>
  </si>
  <si>
    <t>ARRUELA EM ALUMINIO, COM ROSCA, DE  1 1/4", PARA ELETRODUTO</t>
  </si>
  <si>
    <t>ARRUELA EM ALUMINIO, COM ROSCA, DE 1 1/2", PARA ELETRODUTO</t>
  </si>
  <si>
    <t>ARRUELA EM ALUMINIO, COM ROSCA, DE 1/2", PARA ELETRODUTO</t>
  </si>
  <si>
    <t>ARRUELA EM ALUMINIO, COM ROSCA, DE 1", PARA ELETRODUTO</t>
  </si>
  <si>
    <t>ARRUELA EM ALUMINIO, COM ROSCA, DE 2 1/2", PARA ELETRODUTO</t>
  </si>
  <si>
    <t>ARRUELA EM ALUMINIO, COM ROSCA, DE 2", PARA ELETRODUTO</t>
  </si>
  <si>
    <t>ARRUELA EM ALUMINIO, COM ROSCA, DE 3/4", PARA ELETRODUTO</t>
  </si>
  <si>
    <t>ARRUELA EM ALUMINIO, COM ROSCA, DE 3/8", PARA ELETRODUTO</t>
  </si>
  <si>
    <t>ARRUELA EM ALUMINIO, COM ROSCA, DE 3", PARA ELETRODUTO</t>
  </si>
  <si>
    <t>ARRUELA EM ALUMINIO, COM ROSCA, DE 4", PARA ELETRODUTO</t>
  </si>
  <si>
    <t>ARRUELA QUADRADA EM ACO GALVANIZADO, DIMENSAO = 38 MM, ESPESSURA = 3MM, DIAMETRO DO FURO= 18 MM</t>
  </si>
  <si>
    <t>ASFALTO DILUIDO DE PETROLEO CM-30 (COLETADO CAIXA NA ANP ACRESCIDO DE ICMS)</t>
  </si>
  <si>
    <t>ASFALTO MODIFICADO TIPO I - NBR 9910 (ASFALTO OXIDADO PARA IMPERMEABILIZACAO, COEFICIENTE DE PENETRACAO 25-40)</t>
  </si>
  <si>
    <t>ASFALTO MODIFICADO TIPO II - NBR 9910 (ASFALTO OXIDADO PARA IMPERMEABILIZACAO, COEFICIENTE DE PENETRACAO 20-35)</t>
  </si>
  <si>
    <t>ASFALTO MODIFICADO TIPO III - NBR 9910 (ASFALTO OXIDADO PARA IMPERMEABILIZACAO, COEFICIENTE DE PENETRACAO 15-25)</t>
  </si>
  <si>
    <t>ASSENTO  VASO SANITARIO INFANTIL EM PLASTICO BRANCO</t>
  </si>
  <si>
    <t>ASSENTO SANITARIO DE PLASTICO, TIPO CONVENCIONAL</t>
  </si>
  <si>
    <t>AUTOMATICO DE BOIA SUPERIOR / INFERIOR, *15* A / 250 V</t>
  </si>
  <si>
    <t>AUXILIAR  DE ALMOXARIFE</t>
  </si>
  <si>
    <t>AUXILIAR DE ALMOXARIFE (MENSALISTA)</t>
  </si>
  <si>
    <t>AUXILIAR DE AZULEJISTA</t>
  </si>
  <si>
    <t>AUXILIAR DE AZULEJISTA (MENSALISTA)</t>
  </si>
  <si>
    <t>AUXILIAR DE ENCANADOR OU BOMBEIRO HIDRAULICO</t>
  </si>
  <si>
    <t>AUXILIAR DE ENCANADOR OU BOMBEIRO HIDRAULICO (MENSALISTA)</t>
  </si>
  <si>
    <t>AUXILIAR DE ESCRITORIO</t>
  </si>
  <si>
    <t>AUXILIAR DE ESCRITORIO (MENSALISTA)</t>
  </si>
  <si>
    <t>AUXILIAR DE LABORATORISTA DE SOLOS E DE CONCRETO (MENSALISTA)</t>
  </si>
  <si>
    <t>AUXILIAR DE MECANICO</t>
  </si>
  <si>
    <t>AUXILIAR DE MECANICO (MENSALISTA)</t>
  </si>
  <si>
    <t>AUXILIAR DE PEDREIRO (MENSALISTA)</t>
  </si>
  <si>
    <t>AUXILIAR DE SERVICOS GERAIS</t>
  </si>
  <si>
    <t>AUXILIAR DE SERVICOS GERAIS (MENSALISTA)</t>
  </si>
  <si>
    <t>AUXILIAR DE TOPOGRAFO</t>
  </si>
  <si>
    <t>AUXILIAR DE TOPOGRAFO (MENSALISTA)</t>
  </si>
  <si>
    <t>AUXILIAR TECNICO / ASSISTENTE DE ENGENHARIA</t>
  </si>
  <si>
    <t>AUXILIAR TECNICO / ASSISTENTE DE ENGENHARIA (MENSALISTA)</t>
  </si>
  <si>
    <t>AVENTAL DE SEGURANCA DE RASPA DE COURO 1,00 X 0,60 M</t>
  </si>
  <si>
    <t>AZULEJISTA OU LADRILHEIRO (MENSALISTA)</t>
  </si>
  <si>
    <t>BACIA SANITARIA (VASO) COM CAIXA ACOPLADA, DE LOUCA BRANCA</t>
  </si>
  <si>
    <t>BACIA SANITARIA (VASO) CONVENCIONAL DE LOUCA BRANCA</t>
  </si>
  <si>
    <t>BACIA SANITARIA (VASO) CONVENCIONAL DE LOUCA COR</t>
  </si>
  <si>
    <t>BACIA SANITARIA (VASO) CONVENCIONAL PARA PCD SEM FURO FRONTAL, DE LOUCA BRANCA, SEM ASSENTO</t>
  </si>
  <si>
    <t>BACIA SANITARIA TURCA DE LOUCA BRANCA</t>
  </si>
  <si>
    <t>BALDE PLASTICO CAPACIDADE *10* L</t>
  </si>
  <si>
    <t>BALDE VERMELHO PARA SINALIZACAO DE VIAS</t>
  </si>
  <si>
    <t>BANCADA DE MARMORE SINTETICO COM UMA CUBA, 120 X *60* CM</t>
  </si>
  <si>
    <t>BANCADA DE MARMORE SINTETICO COM UMA CUBA, 150 X *60* CM</t>
  </si>
  <si>
    <t>BANCADA DE MARMORE SINTETICO COM UMA CUBA, 200 X *60* CM</t>
  </si>
  <si>
    <t>BANCADA/ BANCA EM GRANITO, POLIDO, TIPO ANDORINHA/ QUARTZ/ CASTELO/ CORUMBA OU OUTROS EQUIVALENTES DA REGIAO, COM CUBA INOX, FORMATO *120 X 60* CM, E=  *2* CM</t>
  </si>
  <si>
    <t>BANCADA/ BANCA EM MARMORE, POLIDO, BRANCO COMUM, E=  *3* CM</t>
  </si>
  <si>
    <t>BANCADA/TAMPO ACO INOX (AISI 304), LARGURA 60 CM, COM RODABANCA (NAO INCLUI PES DE APOIO)</t>
  </si>
  <si>
    <t>BANCADA/TAMPO ACO INOX (AISI 304), LARGURA 70 CM, COM RODABANCA (NAO INCLUI PES DE APOIO)</t>
  </si>
  <si>
    <t>BANCADA/TAMPO LISO (SEM CUBA) EM MARMORE SINTETICO</t>
  </si>
  <si>
    <t>BANCO ARTICULADO PARA BANHO, EM ACO INOX POLIDO, 70* CM X 45* CM</t>
  </si>
  <si>
    <t>BANDEJA DE PINTURA PARA ROLO 23 CM</t>
  </si>
  <si>
    <t>BARRA ANTIPANICO DUPLA, CEGA LADO OPOSTO, COR CINZA</t>
  </si>
  <si>
    <t>BARRA ANTIPANICO DUPLA, PARA PORTA DE VIDRO, COR CINZA</t>
  </si>
  <si>
    <t>BARRA ANTIPANICO SIMPLES, CEGA LADO OPOSTO, COR CINZA</t>
  </si>
  <si>
    <t>BARRA ANTIPANICO SIMPLES, COM FECHADURA LADO OPOSTO, COR CINZA</t>
  </si>
  <si>
    <t>BARRA ANTIPANICO SIMPLES, PARA PORTA DE VIDRO, COR CINZA</t>
  </si>
  <si>
    <t>BARRA DE APOIO EM "L", EM ACO INOX POLIDO 70 X 70 CM, DIAMETRO MINIMO 3 CM</t>
  </si>
  <si>
    <t>BARRA DE APOIO EM "L", EM ACO INOX POLIDO 80 X 80 CM, DIAMETRO MINIMO 3 CM</t>
  </si>
  <si>
    <t>BARRA DE APOIO LATERAL ARTICULADA, COM TRAVA, EM ACO INOX POLIDO, 70 CM, DIAMETRO MINIMO 3 CM</t>
  </si>
  <si>
    <t>BARRA DE APOIO RETA, EM ACO INOX POLIDO, COMPRIMENTO 60CM, DIAMETRO MINIMO 3 CM</t>
  </si>
  <si>
    <t>BARRA DE APOIO RETA, EM ACO INOX POLIDO, COMPRIMENTO 70CM, DIAMETRO MINIMO 3 CM</t>
  </si>
  <si>
    <t>BARRA DE APOIO RETA, EM ACO INOX POLIDO, COMPRIMENTO 80CM, DIAMETRO MINIMO 3 CM</t>
  </si>
  <si>
    <t>BARRA DE APOIO RETA, EM ACO INOX POLIDO, COMPRIMENTO 90 CM, DIAMETRO MINIMO 3 CM</t>
  </si>
  <si>
    <t>BARRA DE APOIO RETA, EM ALUMINIO, COMPRIMENTO 60CM, DIAMETRO MINIMO 3 CM</t>
  </si>
  <si>
    <t>BARRA DE APOIO RETA, EM ALUMINIO, COMPRIMENTO 70CM, DIAMETRO MINIMO 3 CM</t>
  </si>
  <si>
    <t>BARRA DE APOIO RETA, EM ALUMINIO, COMPRIMENTO 80 CM, DIAMETRO MINIMO 3 CM</t>
  </si>
  <si>
    <t>BARRA DE APOIO RETA, EM ALUMINIO, COMPRIMENTO 90 CM, DIAMETRO MINIMO 3 CM</t>
  </si>
  <si>
    <t>BARRA DE FERRO RETANGULAR, BARRA CHATA (QUALQUER DIMENSAO)</t>
  </si>
  <si>
    <t>BARRA DE FERRO RETANGULAR, BARRA CHATA, 1 1/2"  X 1/2" (L X E), 3,79 KG/M</t>
  </si>
  <si>
    <t>BARRA DE FERRO RETANGULAR, BARRA CHATA, 1 1/2" X 1/4" (L X E), 1,89 KG/M</t>
  </si>
  <si>
    <t>BARRA DE FERRO RETANGULAR, BARRA CHATA, 1" X 1/4" (L X E), 1,2265 KG/M</t>
  </si>
  <si>
    <t>BARRA DE FERRO RETANGULAR, BARRA CHATA, 1" X 3/16" (L X E), 1,73 KG/M</t>
  </si>
  <si>
    <t>BARRA DE FERRO RETANGULAR, BARRA CHATA, 2" X 1/2" (L X E), 5,06 KG/M</t>
  </si>
  <si>
    <t>BARRA DE FERRO RETANGULAR, BARRA CHATA, 2" X 1/4" (L X E), 2,53 KG/M</t>
  </si>
  <si>
    <t>BARRA DE FERRO RETANGULAR, BARRA CHATA, 2" X 1" (L X E), 10,12 KG/M</t>
  </si>
  <si>
    <t>BARRA DE FERRO RETANGULAR, BARRA CHATA, 2" X 3/8" (L X E), 3,79KG/M</t>
  </si>
  <si>
    <t>BARRA DE FERRO RETANGULAR, BARRA CHATA, 2" X 5/16" (L X E), 3,162 KG/M</t>
  </si>
  <si>
    <t>BARRA DE FERRO RETANGULAR, BARRA CHATA, 3/4" X 1/8" (L X E), 0,47 KG/M</t>
  </si>
  <si>
    <t>BARRA DE FERRO RETANGULAR, BARRA CHATA, 3/8" X 1 1/2" (L X E), 2,84 KG/M</t>
  </si>
  <si>
    <t>BASE DE MISTURADOR MONOCOMANDO PARA CHUVEIRO</t>
  </si>
  <si>
    <t>BASE PARA MASTRO DE PARA-RAIOS DIAMETRO NOMINAL 1 1/2"</t>
  </si>
  <si>
    <t>BASE PARA MASTRO DE PARA-RAIOS DIAMETRO NOMINAL 2"</t>
  </si>
  <si>
    <t>BASE PARA RELE COM SUPORTE METALICO</t>
  </si>
  <si>
    <t>BASE UNIPOLAR PARA FUSIVEL NH1, CORRENTE NOMINAL DE 250 A, SEM CAPA</t>
  </si>
  <si>
    <t>BATE-ESTACAS POR GRAVIDADE, POTENCIA160 HP, PESO DO MARTELO ATE 3 TONELADAS</t>
  </si>
  <si>
    <t>BATENTE/ PORTAL/ ADUELA/ MARCO MACICO, E= *3 CM, L= *13 CM, *60 CM A 120* CM X *210 CM,  EM CEDRINHO/ ANGELIM COMERCIAL/ EUCALIPTO/ CURUPIXA/ PEROBA/ CUMARU OU EQUIVALENTE DA REGIAO (NAO INCLUI ALIZARES)</t>
  </si>
  <si>
    <t xml:space="preserve">JG    </t>
  </si>
  <si>
    <t>BATENTE/ PORTAL/ ADUELA/ MARCO MACICO, E= *3* CM, L= *13* CM, *60 CM A 120* CM X *210* CM, EM PINUS/ TAUARI/ VIROLA OU EQUIVALENTE DA REGIAO (NAO INCLUI ALIZARES)</t>
  </si>
  <si>
    <t>BATENTE/ PORTAL/ ADUELA/ MARCO MACICO, E= *3* CM, L= *7* CM, *60 CM A 120* CM X *210* CM,  EM CEDRINHO/ ANGELIM COMERCIAL/ EUCALIPTO/ CURUPIXA/ PEROBA/ CUMARU OU EQUIVALENTE DA REGIAO (NAO INCLUI ALIZARES)</t>
  </si>
  <si>
    <t>BATENTE/ PORTAL/ ADUELA/ MARCO MACICO, E= *3* CM, L= *7* CM, *60 CM A 120* CM X *210* CM, EM PINUS/ TAUARI/ VIROLA OU EQUIVALENTE DA REGIAO (NAO INCLUI ALIZARES)</t>
  </si>
  <si>
    <t>BATENTE/ PORTAL/ ADUELA/MARCO MACICO, E= *3* CM, L= *15* CM, *60 CM A 120* CM  X *210* CM, EM PINUS/ TAUARI/ VIROLA OU EQUIVALENTE DA REGIAO</t>
  </si>
  <si>
    <t>BATENTE/ PORTAL/ADUELA/ MARCO MACICO, E= *3* CM, L= *15* CM, *60 CM A 120* CM  X *210* CM,  EM CEDRINHO/ ANGELIM COMERCIAL/  EUCALIPTO/ CURUPIXA/ PEROBA/ CUMARU OU EQUIVALENTE DA REGIAO (NAO INCLUI ALIZARES)</t>
  </si>
  <si>
    <t>BATENTE/PORTAL/ADUELA/MARCO, EM MDF/PVC WOOD/POLIESTIRENO OU MADEIRA LAMINADA, L = *9,0* CM COM GUARNICAO REGULAVEL 2 FACES = *35* MM, PRIMER</t>
  </si>
  <si>
    <t>BETONEIRA CAPACIDADE NOMINAL 400 L, CAPACIDADE DE MISTURA  280 L, MOTOR ELETRICO TRIFASICO 220/380 V POTENCIA 2 CV, SEM CARREGADOR</t>
  </si>
  <si>
    <t>BETONEIRA CAPACIDADE NOMINAL 400 L, CAPACIDADE DE MISTURA 310 L, MOTOR A DIESEL POTENCIA 5 CV, SEM CARREGADOR</t>
  </si>
  <si>
    <t>BETONEIRA CAPACIDADE NOMINAL 400 L, CAPACIDADE DE MISTURA 310 L, MOTOR A GASOLINA POTENCIA 5,5 CV, SEM CARREGADOR</t>
  </si>
  <si>
    <t>BETONEIRA CAPACIDADE NOMINAL 600 L, CAPACIDADE DE MISTURA 440 L, MOTOR A GASOLINA POTENCIA 10 HP, COM CARREGADOR</t>
  </si>
  <si>
    <t>BETONEIRA, CAPACIDADE NOMINAL 400 L, CAPACIDADE DE MISTURA 310L, MOTOR ELETRICO TRIFASICO 220/380V POTENCIA 2 CV, SEM CARREGADOR</t>
  </si>
  <si>
    <t>BETONEIRA, CAPACIDADE NOMINAL 600 L, CAPACIDADE DE MISTURA  360L, MOTOR ELETRICO TRIFASICO 220/380V, POTENCIA 4CV, EXCLUSO CARREGADOR</t>
  </si>
  <si>
    <t>BETONEIRA, CAPACIDADE NOMINAL 600 L, CAPACIDADE DE MISTURA 440 L, MOTOR A DIESEL POTENCIA 10 CV, COM CARREGADOR</t>
  </si>
  <si>
    <t>BLASTER, DINAMITADOR OU CABO DE FOGO</t>
  </si>
  <si>
    <t>BLASTER, DINAMITADOR OU CABO DE FOGO (MENSALISTA)</t>
  </si>
  <si>
    <t xml:space="preserve">MIL   </t>
  </si>
  <si>
    <t>BLOCO CERAMICO DE VEDACAO COM FUROS NA HORIZONTAL, 11,5 X 19 X 19 CM - 4,5 MPA (NBR 15270)</t>
  </si>
  <si>
    <t>BLOCO CERAMICO DE VEDACAO COM FUROS NA VERTICAL, 14 X 19 X 39 CM - 4,5 MPA (NBR 15270)</t>
  </si>
  <si>
    <t>BLOCO CERAMICO DE VEDACAO COM FUROS NA VERTICAL, 19 X 19 X 39 CM - 4,5 MPA (NBR 15270)</t>
  </si>
  <si>
    <t>BLOCO CERAMICO DE VEDACAO COM FUROS NA VERTICAL, 9 X 19 X 39 CM - 4,5 MPA (NBR 15270)</t>
  </si>
  <si>
    <t>BLOCO DE ESPUMA MULTIUSO *23 X 13 X 8* CM</t>
  </si>
  <si>
    <t>BLOCO DE GESSO COMPACTO, BRANCO, E = 10 CM, *67 X 50* CM</t>
  </si>
  <si>
    <t>BLOCO DE GESSO VAZADO BRANCO, E = *7* CM, *67 X 50* CM</t>
  </si>
  <si>
    <t>BLOCO DE POLIETILENO ALTA DENSIDADE, *27* X *30* X *100* CM, ACOMPANHADOS PLACAS  TERMINAIS  E LONGARINAS, PARA FUNDO DE FILTRO</t>
  </si>
  <si>
    <t>BLOCO DE VIDRO INCOLOR, CANELADO, DE *19 X 19 X 8* CM</t>
  </si>
  <si>
    <t>BLOCO DE VIDRO/ELEMENTO VAZADO INCOLOR, VENEZIANA, DE *20 X 20 X 6* CM</t>
  </si>
  <si>
    <t>BLOCO ESTRUTURAL CERAMICO 14 X 19 X 29 CM, 6,0 MPA (NBR 15270)</t>
  </si>
  <si>
    <t>BLOCO ESTRUTURAL CERAMICO 14 X 19 X 34 CM, 6,0 MPA (NBR 15270)</t>
  </si>
  <si>
    <t>BLOCO ESTRUTURAL CERAMICO 14 X 19 X 39 CM, 6,0 MPA (NBR 15270)</t>
  </si>
  <si>
    <t>BLOCO ESTRUTURAL CERAMICO 19 X 19 X 29 CM, 6,0 MPA (NBR 15270)</t>
  </si>
  <si>
    <t>BLOCO ESTRUTURAL CERAMICO 19 X 19 X 39 CM, 6,0 MPA (NBR 15270)</t>
  </si>
  <si>
    <t>BLOQUETE/PISO INTERTRAVADO DE CONCRETO - MODELO RAQUETE, *22 CM X 13,5* CM, E = 6 CM, RESISTENCIA DE 35 MPA (NBR 9781), COR NATURAL</t>
  </si>
  <si>
    <t>BOCAL PVC, PARA CALHA PLUVIAL, DIAMETRO DA SAIDA ENTRE 80 E 100 MM, PARA DRENAGEM PREDIAL</t>
  </si>
  <si>
    <t>BOLSA DE LIGACAO EM PVC FLEXIVEL PARA VASO SANITARIO 1.1/2 " (40 MM)</t>
  </si>
  <si>
    <t>BOLSA DE LONA PARA FERRAMENTAS *50 X 35 X 25* CM</t>
  </si>
  <si>
    <t>BOMBA CENTRIFUGA  MOTOR ELETRICO TRIFASICO 1,48HP  DIAMETRO DE SUCCAO X ELEVACAO 1" X 1", 4 ESTAGIOS, DIAMETRO DOS ROTORES 3 X 107 MM + 1 X 100 MM, HM/Q: 10 M / 5,3 M3/H A 70 M / 1,8 M3/H</t>
  </si>
  <si>
    <t>BOMBA CENTRIFUGA  MOTOR ELETRICO TRIFASICO 2,96HP, DIAMETRO DE SUCCAO X ELEVACAO 1 1/2" X 1 1/4", DIAMETRO DO ROTOR 148 MM, HM/Q: 34 M / 14,80 M3/H A 40 M / 8,60 M3/H</t>
  </si>
  <si>
    <t>BOMBA CENTRIFUGA COM MOTOR ELETRICO MONOFASICO, POTENCIA 0,33 HP,  BOCAIS 1" X 3/4", DIAMETRO DO ROTOR 99 MM, HM/Q = 4 MCA / 8,5 M3/H A 18 MCA / 0,90 M3/H</t>
  </si>
  <si>
    <t>BOMBA CENTRIFUGA MONOESTAGIO COM MOTOR ELETRICO MONOFASICO, POTENCIA 15 HP,  DIAMETRO DO ROTOR *173* MM, HM/Q = *30* MCA / *90* M3/H A *45* MCA / *55* M3/H</t>
  </si>
  <si>
    <t>BOMBA CENTRIFUGA MOTOR ELETRICO MONOFASICO 0,49 HP  BOCAIS 1" X 3/4", DIAMETRO DO ROTOR 110 MM, HM/Q: 6 M / 8,3 M3/H A 20 M / 1,2 M3/H</t>
  </si>
  <si>
    <t>BOMBA CENTRIFUGA MOTOR ELETRICO MONOFASICO 0,50 CV DIAMETRO DE SUCCAO X ELEVACAO 3/4" X 3/4", MONOESTAGIO, DIAMETRO DOS ROTORES 114 MM, HM/Q: 2 M / 2,99 M3/H A 24 M / 0,71 M3/H</t>
  </si>
  <si>
    <t>BOMBA CENTRIFUGA MOTOR ELETRICO MONOFASICO 0,74HP  DIAMETRO DE SUCCAO X ELEVACAO 1 1/4" X 1", DIAMETRO DO ROTOR 120 MM, HM/Q: 8 M / 7,70 M3/H A 24 M / 2,80 M3/H</t>
  </si>
  <si>
    <t>BOMBA CENTRIFUGA MOTOR ELETRICO TRIFASICO 0,99HP  DIAMETRO DE SUCCAO X ELEVACAO 1" X 1", DIAMETRO DO ROTOR 145 MM, HM/Q: 14 M / 8,4 M3/H A 40 M / 0,60 M3/H</t>
  </si>
  <si>
    <t>BOMBA CENTRIFUGA MOTOR ELETRICO TRIFASICO 14,8 HP, DIAMETRO DE SUCCAO X ELEVACAO 2 1/2" X 2", DIAMETRO DO ROTOR 195 MM, HM/Q: 62 M / 55,5 M3/H A 80 M / 31,50 M3/H</t>
  </si>
  <si>
    <t>BOMBA CENTRIFUGA MOTOR ELETRICO TRIFASICO 5HP, DIAMETRO DE SUCCAO X ELEVACAO 2" X 1 1/2", DIAMETRO DO ROTOR 155 MM, HM/Q: 40 M / 20,40 M3/H A 46 M / 9,20 M3/H</t>
  </si>
  <si>
    <t>BOMBA CENTRIFUGA MOTOR ELETRICO TRIFASICO 9,86 DIAMETRO DE SUCCAO X ELEVACAO 1" X 1", 4 ESTAGIOS, DIAMETRO DOS ROTORES 4 X 146 MM, HM/Q: 85 M / 14,9 M3/H A 140 M / 4,2 M3/H</t>
  </si>
  <si>
    <t>BOMBA CENTRIFUGA,  MOTOR ELETRICO TRIFASICO 1,48HP  DIAMETRO DE SUCCAO X ELEVACAO 1 1/2" X 1", DIAMETRO DO ROTOR 117 MM, HM/Q: 10 M / 21,9 M3/H A 24 M / 6,1 M3/H</t>
  </si>
  <si>
    <t>BOMBA DE PROJECAO DE CONCRETO SECO, POTENCIA 10 CV, VAZAO 3 M3/H</t>
  </si>
  <si>
    <t>BOMBA DE PROJECAO DE CONCRETO SECO, POTENCIA 10 CV, VAZAO 6 M3/H</t>
  </si>
  <si>
    <t>BOMBA SUBMERSA PARA POCOS TUBULARES PROFUNDOS DIAMETRO DE 4 POLEGADAS, ELETRICA, MONOFASICA, POTENCIA 0,49 HP, 13 ESTAGIOS, BOCAL DE DESCARGA DIAMETRO DE UMA POLEGADA E MEIA, HM/Q = 18 M / 1,90 M3/H A 85 M / 0,60 M3/H</t>
  </si>
  <si>
    <t>BOMBA SUBMERSA PARA POCOS TUBULARES PROFUNDOS DIAMETRO DE 4 POLEGADAS, ELETRICA, TRIFASICA, POTENCIA 1,97 HP, 20 ESTAGIOS, BOCAL DE DESCARGA DIAMETRO DE UMA POLEGADA E MEIA, HM/Q = 18 M / 5,40 M3/H A 164 M / 0,80 M3/H</t>
  </si>
  <si>
    <t>BOMBA SUBMERSA PARA POCOS TUBULARES PROFUNDOS DIAMETRO DE 4 POLEGADAS, ELETRICA, TRIFASICA, POTENCIA 5,42 HP, 15 ESTAGIOS, BOCAL DE DESCARGA DIAMETRO DE 2 POLEGADAS, HM/Q = 18 M / 18,10 M3/H A 121 M / 2,90 M3/H</t>
  </si>
  <si>
    <t>BOMBA SUBMERSA PARA POCOS TUBULARES PROFUNDOS DIAMETRO DE 4 POLEGADAS, ELETRICA, TRIFASICA, POTENCIA 5,42 HP, 29 ESTAGIOS, BOCAL DE DESCARGA DE UMA POLEGADA E MEIA, HM/Q = 18 M / 8,10 M3/H A 201 M / 3,2 M3/H</t>
  </si>
  <si>
    <t>BOMBA SUBMERSA PARA POCOS TUBULARES PROFUNDOS DIAMETRO DE 6 POLEGADAS, ELETRICA, TRIFASICA, POTENCIA 27,12 HP, 7 ESTAGIOS, BOCAL DE DESCARGA DIAMETRO DE 4 POLEGADAS, HM/Q = 13,9 M / 90 M3/H A 44,0 M / 25,0 M3/H</t>
  </si>
  <si>
    <t>BOMBA SUBMERSA PARA POCOS TUBULARES PROFUNDOS DIAMETRO DE 6 POLEGADAS, ELETRICA, TRIFASICA, POTENCIA 3,45 HP, 5 ESTAGIOS, BOCAL DE DESCARGA DIAMETRO DE 2 POLEGADAS, HM/Q = 68,5 M / 6,12 M3/H A 39,5 M / 14,04 M3/H</t>
  </si>
  <si>
    <t>BOMBA SUBMERSA PARA POCOS TUBULARES PROFUNDOS DIAMETRO DE 6 POLEGADAS, ELETRICA, TRIFASICA, POTENCIA 32 HP, 9 ESTAGIOS, BOCAL DE DESCARGA DIAMETRO DE 4 POLEGADAS, HM/Q = 114,0 M / 13,9 M3/H A 57,0 M / 25,0 M3/H</t>
  </si>
  <si>
    <t>BOMBA SUBMERSIVEL,  ELETRICA, TRIFASICA, POTENCIA 6 HP, DIAMETRO DO ROTOR 127 MM, BOCAL DE SAIDA DIAMETRO DE 3 POLEGADAS, HM/Q = 7 M / 66,90 M3/H A 26 M / 2,88 M3/H</t>
  </si>
  <si>
    <t>BOMBA SUBMERSIVEL, ELETRICA, TRIFASICA, POTENCIA 0,98 HP, DIAMETRO DO ROTOR 142 MM SEMIABERTO, BOCAL DE SAIDA DIAMETRO DE 2 POLEGADAS, HM/Q = 2 M / 32 M3/H A 8 M / 16 M3/H</t>
  </si>
  <si>
    <t>BOMBA SUBMERSIVEL, ELETRICA, TRIFASICA, POTENCIA 0,99 HP, DIAMETRO ROTOR 98 MM SEMIABERTO, BOCAL DE SAIDA DIAMETRO 2 POLEGADAS, HM/Q = 2 M / 28,90 M3/H A 14 M / 7 M3/H</t>
  </si>
  <si>
    <t>BOMBA SUBMERSIVEL, ELETRICA, TRIFASICA, POTENCIA 1,97 HP, DIAMETRO DO ROTOR 144 MM SEMIABERTO, BOCAL DE SAIDA DIAMETRO DE 2 POLEGADAS, HM/Q = 2 M / 26,8 M3/H A 28 M / 4,6 M3/H</t>
  </si>
  <si>
    <t>BOMBA SUBMERSIVEL, ELETRICA, TRIFASICA, POTENCIA 13 HP, DIAMETRO DO ROTOR 170 MM, BOCAL DE SAIDA DIAMETRO DE 3 POLEGADAS, HM/Q = 11 M / 68,40 M3/H A 72 M / 3,6 M3/H</t>
  </si>
  <si>
    <t>BOMBA SUBMERSIVEL, ELETRICA, TRIFASICA, POTENCIA 2,96 HP, DIAMETRO DO ROTOR 144 MM SEMIABERTO, BOCAL DE SAIDA DIAMETRO DE DUAS POLEGADAS, HM/Q = 2 M / 38,8 M3/H A 28 M / 5 M3/H</t>
  </si>
  <si>
    <t>BOMBA SUBMERSIVEL, ELETRICA, TRIFASICA, POTENCIA 3,75 HP, DIAMETRO DO ROTOR 90 MM SEMIABERTO, BOCAL DE SAIDA DIAMETRO DE 2 POLEGADAS, HM/Q = 5 M / 61,2 M3/H A 25,5 M / 3,6 M3/H</t>
  </si>
  <si>
    <t>BOMBA TRIPLEX COM MOTOR A DIESEL, NACIONAL, DIAMETRO DE SUCCAO DE 2 1/2''</t>
  </si>
  <si>
    <t>BOMBA TRIPLEX, PARA INJECAO DE CALDA DE CIMENTO, VAZAO MAXIMA DE *100* LITROS/MINUTO, PRESSAO MAXIMA DE *70* BAR, POTENCIA DE 15 CV</t>
  </si>
  <si>
    <t>BORBOLETA EM LATAO FUNDIDO CROMADO, PARA TRAVAR JANELA TIPO GUILHOTINA</t>
  </si>
  <si>
    <t>BORBOLETA EM ZAMAC CROMADO, PARA TRAVAR JANELA TIPO GUILHOTINA</t>
  </si>
  <si>
    <t>BOTA DE PVC PRETA, CANO MEDIO, SEM FORRO</t>
  </si>
  <si>
    <t>BOTA DE SEGURANCA COM BIQUEIRA DE ACO E COLARINHO ACOLCHOADO</t>
  </si>
  <si>
    <t>BRACO / CANO PARA CHUVEIRO ELETRICO, EM ALUMINIO, 30 CM X 1/2 "</t>
  </si>
  <si>
    <t>BRACO OU HASTE COM CANOPLA PLASTICA, 1/2 ", PARA CHUVEIRO ELETRICO</t>
  </si>
  <si>
    <t>BRACO OU HASTE COM CANOPLA PLASTICA, 1/2 ", PARA CHUVEIRO SIMPLES</t>
  </si>
  <si>
    <t>BRACO P/ LUMINARIA PUBLICA 1 X 1,50M ROMAGNOLE OU EQUIV</t>
  </si>
  <si>
    <t>BUCHA DE NYLON SEM ABA S10</t>
  </si>
  <si>
    <t>BUCHA DE NYLON SEM ABA S10, COM PARAFUSO DE 6,10 X 65 MM EM ACO ZINCADO COM ROSCA SOBERBA, CABECA CHATA E FENDA PHILLIPS</t>
  </si>
  <si>
    <t>BUCHA DE NYLON SEM ABA S12, COM PARAFUSO DE 5/16" X 80 MM EM ACO ZINCADO COM ROSCA SOBERBA E CABECA SEXTAVADA</t>
  </si>
  <si>
    <t>BUCHA DE NYLON SEM ABA S4</t>
  </si>
  <si>
    <t>BUCHA DE NYLON SEM ABA S5</t>
  </si>
  <si>
    <t>BUCHA DE NYLON SEM ABA S6</t>
  </si>
  <si>
    <t>BUCHA DE NYLON SEM ABA S6, COM PARAFUSO DE 4,20 X 40 MM EM ACO ZINCADO COM ROSCA SOBERBA, CABECA CHATA E FENDA PHILLIPS</t>
  </si>
  <si>
    <t>BUCHA DE NYLON SEM ABA S8</t>
  </si>
  <si>
    <t>BUCHA DE NYLON SEM ABA S8, COM PARAFUSO DE 4,80 X 50 MM EM ACO ZINCADO COM ROSCA SOBERBA, CABECA CHATA E FENDA PHILLIPS</t>
  </si>
  <si>
    <t>BUCHA DE NYLON, DIAMETRO DO FURO 8 MM, COMPRIMENTO 40 MM, COM PARAFUSO DE ROSCA SOBERBA, CABECA CHATA, FENDA SIMPLES, 4,8 X 50 MM</t>
  </si>
  <si>
    <t>BUCHA DE REDUCAO DE COBRE (REF 600-2) SEM ANEL DE SOLDA, PONTA X BOLSA, 22 X 15 MM</t>
  </si>
  <si>
    <t>BUCHA DE REDUCAO DE COBRE (REF 600-2) SEM ANEL DE SOLDA, PONTA X BOLSA, 28 X 22 MM</t>
  </si>
  <si>
    <t>BUCHA DE REDUCAO DE COBRE (REF 600-2) SEM ANEL DE SOLDA, PONTA X BOLSA, 35 X 28 MM</t>
  </si>
  <si>
    <t>BUCHA DE REDUCAO DE COBRE (REF 600-2) SEM ANEL DE SOLDA, PONTA X BOLSA, 42 X 35 MM</t>
  </si>
  <si>
    <t>BUCHA DE REDUCAO DE COBRE (REF 600-2) SEM ANEL DE SOLDA, PONTA X BOLSA, 54 X 42 MM</t>
  </si>
  <si>
    <t>BUCHA DE REDUCAO DE COBRE (REF 600-2) SEM ANEL DE SOLDA, PONTA X BOLSA, 66 X 54 MM</t>
  </si>
  <si>
    <t>BUCHA DE REDUCAO DE FERRO GALVANIZADO, COM ROSCA BSP, DE 1 1/2" X 1 1/4"</t>
  </si>
  <si>
    <t>BUCHA DE REDUCAO DE FERRO GALVANIZADO, COM ROSCA BSP, DE 1 1/2" X 1/2"</t>
  </si>
  <si>
    <t>BUCHA DE REDUCAO DE FERRO GALVANIZADO, COM ROSCA BSP, DE 1 1/2" X 1"</t>
  </si>
  <si>
    <t>BUCHA DE REDUCAO DE FERRO GALVANIZADO, COM ROSCA BSP, DE 1 1/2" X 3/4"</t>
  </si>
  <si>
    <t>BUCHA DE REDUCAO DE FERRO GALVANIZADO, COM ROSCA BSP, DE 1 1/4" X 1/2"</t>
  </si>
  <si>
    <t>BUCHA DE REDUCAO DE FERRO GALVANIZADO, COM ROSCA BSP, DE 1 1/4" X 1"</t>
  </si>
  <si>
    <t>BUCHA DE REDUCAO DE FERRO GALVANIZADO, COM ROSCA BSP, DE 1 1/4" X 3/4"</t>
  </si>
  <si>
    <t>BUCHA DE REDUCAO DE FERRO GALVANIZADO, COM ROSCA BSP, DE 1/2" X 1/4"</t>
  </si>
  <si>
    <t>BUCHA DE REDUCAO DE FERRO GALVANIZADO, COM ROSCA BSP, DE 1/2" X 3/8"</t>
  </si>
  <si>
    <t>BUCHA DE REDUCAO DE FERRO GALVANIZADO, COM ROSCA BSP, DE 1" X 1/2"</t>
  </si>
  <si>
    <t>BUCHA DE REDUCAO DE FERRO GALVANIZADO, COM ROSCA BSP, DE 1" X 3/4"</t>
  </si>
  <si>
    <t>BUCHA DE REDUCAO DE FERRO GALVANIZADO, COM ROSCA BSP, DE 2 1/2" X 1 1/2"</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BUCHA DE REDUCAO DE FERRO GALVANIZADO, COM ROSCA BSP, DE 2" X 1 1/4"</t>
  </si>
  <si>
    <t>BUCHA DE REDUCAO DE FERRO GALVANIZADO, COM ROSCA BSP, DE 2" X 1"</t>
  </si>
  <si>
    <t>BUCHA DE REDUCAO DE FERRO GALVANIZADO, COM ROSCA BSP, DE 3/4" X 1/2"</t>
  </si>
  <si>
    <t>BUCHA DE REDUCAO DE FERRO GALVANIZADO, COM ROSCA BSP, DE 3" X 1 1/2"</t>
  </si>
  <si>
    <t>BUCHA DE REDUCAO DE FERRO GALVANIZADO, COM ROSCA BSP, DE 3" X 1 1/4"</t>
  </si>
  <si>
    <t>BUCHA DE REDUCAO DE FERRO GALVANIZADO, COM ROSCA BSP, DE 3" X 2 1/2"</t>
  </si>
  <si>
    <t>BUCHA DE REDUCAO DE FERRO GALVANIZADO, COM ROSCA BSP, DE 3" X 2"</t>
  </si>
  <si>
    <t>BUCHA DE REDUCAO DE FERRO GALVANIZADO, COM ROSCA BSP, DE 4" X 2 1/2"</t>
  </si>
  <si>
    <t>BUCHA DE REDUCAO DE FERRO GALVANIZADO, COM ROSCA BSP, DE 4" X 2"</t>
  </si>
  <si>
    <t>BUCHA DE REDUCAO DE FERRO GALVANIZADO, COM ROSCA BSP, DE 4" X 3"</t>
  </si>
  <si>
    <t>BUCHA DE REDUCAO DE FERRO GALVANIZADO, COM ROSCA BSP, DE 5" X 4"</t>
  </si>
  <si>
    <t>BUCHA DE REDUCAO DE FERRO GALVANIZADO, COM ROSCA BSP, DE 6" X 4"</t>
  </si>
  <si>
    <t>BUCHA DE REDUCAO DE FERRO GALVANIZADO, COM ROSCA BSP, DE 6" X 5"</t>
  </si>
  <si>
    <t>BUCHA DE REDUCAO DE PVC, SOLDAVEL, CURTA, COM 110 X 85 MM, PARA AGUA FRIA PREDIAL</t>
  </si>
  <si>
    <t>BUCHA DE REDUCAO DE PVC, SOLDAVEL, CURTA, COM 25 X 20 MM, PARA AGUA FRIA PREDIAL</t>
  </si>
  <si>
    <t>BUCHA DE REDUCAO DE PVC, SOLDAVEL, CURTA, COM 32 X 25 MM, PARA AGUA FRIA PREDIAL</t>
  </si>
  <si>
    <t>BUCHA DE REDUCAO DE PVC, SOLDAVEL, CURTA, COM 40 X 32 MM, PARA AGUA FRIA PREDIAL</t>
  </si>
  <si>
    <t>BUCHA DE REDUCAO DE PVC, SOLDAVEL, CURTA, COM 50 X 40 MM, PARA AGUA FRIA PREDIAL</t>
  </si>
  <si>
    <t>BUCHA DE REDUCAO DE PVC, SOLDAVEL, CURTA, COM 60 X 50 MM, PARA AGUA FRIA PREDIAL</t>
  </si>
  <si>
    <t>BUCHA DE REDUCAO DE PVC, SOLDAVEL, CURTA, COM 75 X 60 MM, PARA AGUA FRIA PREDIAL</t>
  </si>
  <si>
    <t>BUCHA DE REDUCAO DE PVC, SOLDAVEL, CURTA, COM 85 X 75 MM, PARA AGUA FRIA PREDIAL</t>
  </si>
  <si>
    <t>BUCHA DE REDUCAO DE PVC, SOLDAVEL, LONGA, COM 110 X 60 MM, PARA AGUA FRIA PREDIAL</t>
  </si>
  <si>
    <t>BUCHA DE REDUCAO DE PVC, SOLDAVEL, LONGA, COM 110 X 75 MM, PARA AGUA FRIA PREDIAL</t>
  </si>
  <si>
    <t>BUCHA DE REDUCAO DE PVC, SOLDAVEL, LONGA, COM 32 X 20 MM, PARA AGUA FRIA PREDIAL</t>
  </si>
  <si>
    <t>BUCHA DE REDUCAO DE PVC, SOLDAVEL, LONGA, COM 40 X 20 MM, PARA AGUA FRIA PREDIAL</t>
  </si>
  <si>
    <t>BUCHA DE REDUCAO DE PVC, SOLDAVEL, LONGA, COM 40 X 25 MM, PARA AGUA FRIA PREDIAL</t>
  </si>
  <si>
    <t>BUCHA DE REDUCAO DE PVC, SOLDAVEL, LONGA, COM 50 X 20 MM, PARA AGUA FRIA PREDIAL</t>
  </si>
  <si>
    <t>BUCHA DE REDUCAO DE PVC, SOLDAVEL, LONGA, COM 50 X 25 MM, PARA AGUA FRIA PREDIAL</t>
  </si>
  <si>
    <t>BUCHA DE REDUCAO DE PVC, SOLDAVEL, LONGA, COM 50 X 32 MM, PARA AGUA FRIA PREDIAL</t>
  </si>
  <si>
    <t>BUCHA DE REDUCAO DE PVC, SOLDAVEL, LONGA, COM 60 X 25 MM, PARA AGUA FRIA PREDIAL</t>
  </si>
  <si>
    <t>BUCHA DE REDUCAO DE PVC, SOLDAVEL, LONGA, COM 60 X 32 MM, PARA AGUA FRIA PREDIAL</t>
  </si>
  <si>
    <t>BUCHA DE REDUCAO DE PVC, SOLDAVEL, LONGA, COM 60 X 40 MM, PARA AGUA FRIA PREDIAL</t>
  </si>
  <si>
    <t>BUCHA DE REDUCAO DE PVC, SOLDAVEL, LONGA, COM 60 X 50 MM, PARA AGUA FRIA PREDIAL</t>
  </si>
  <si>
    <t>BUCHA DE REDUCAO DE PVC, SOLDAVEL, LONGA, COM 75 X 50 MM, PARA AGUA FRIA PREDIAL</t>
  </si>
  <si>
    <t>BUCHA DE REDUCAO DE PVC, SOLDAVEL, LONGA, COM 85 X 60 MM, PARA AGUA FRIA PREDIAL</t>
  </si>
  <si>
    <t>BUCHA DE REDUCAO DE PVC, SOLDAVEL, LONGA, 50 X 40 MM, PARA ESGOTO PREDIAL</t>
  </si>
  <si>
    <t>BUCHA DE REDUCAO EM ALUMINIO, COM ROSCA, DE 1 1/2" X 1 1/4", PARA ELETRODUTO</t>
  </si>
  <si>
    <t>BUCHA DE REDUCAO EM ALUMINIO, COM ROSCA, DE 1 1/2" X 1", PARA ELETRODUTO</t>
  </si>
  <si>
    <t>BUCHA DE REDUCAO EM ALUMINIO, COM ROSCA, DE 1 1/2" X 3/4", PARA ELETRODUTO</t>
  </si>
  <si>
    <t>BUCHA DE REDUCAO EM ALUMINIO, COM ROSCA, DE 1 1/4" X 1/2", PARA ELETRODUTO</t>
  </si>
  <si>
    <t>BUCHA DE REDUCAO EM ALUMINIO, COM ROSCA, DE 1 1/4" X 1", PARA ELETRODUTO</t>
  </si>
  <si>
    <t>BUCHA DE REDUCAO EM ALUMINIO, COM ROSCA, DE 1 1/4" X 3/4", PARA ELETRODUTO</t>
  </si>
  <si>
    <t>BUCHA DE REDUCAO EM ALUMINIO, COM ROSCA, DE 1" X 1/2", PARA ELETRODUTO</t>
  </si>
  <si>
    <t>BUCHA DE REDUCAO EM ALUMINIO, COM ROSCA, DE 1" X 3/4", PARA ELETRODUTO</t>
  </si>
  <si>
    <t>BUCHA DE REDUCAO EM ALUMINIO, COM ROSCA, DE 2 1/2" X 1 1/2", PARA ELETRODUTO</t>
  </si>
  <si>
    <t>BUCHA DE REDUCAO EM ALUMINIO, COM ROSCA, DE 2 1/2" X 1 1/4", PARA ELETRODUTO</t>
  </si>
  <si>
    <t>BUCHA DE REDUCAO EM ALUMINIO, COM ROSCA, DE 2 1/2" X 1", PARA ELETRODUTO</t>
  </si>
  <si>
    <t>BUCHA DE REDUCAO EM ALUMINIO, COM ROSCA, DE 2 1/2" X 2", PARA ELETRODUTO</t>
  </si>
  <si>
    <t>BUCHA DE REDUCAO EM ALUMINIO, COM ROSCA, DE 2" X 1 1/2", PARA ELETRODUTO</t>
  </si>
  <si>
    <t>BUCHA DE REDUCAO EM ALUMINIO, COM ROSCA, DE 2" X 1 1/4", PARA ELETRODUTO</t>
  </si>
  <si>
    <t>BUCHA DE REDUCAO EM ALUMINIO, COM ROSCA, DE 2" X 1", PARA ELETRODUTO</t>
  </si>
  <si>
    <t>BUCHA DE REDUCAO EM ALUMINIO, COM ROSCA, DE 2" X 3/4", PARA ELETRODUTO</t>
  </si>
  <si>
    <t>BUCHA DE REDUCAO EM ALUMINIO, COM ROSCA, DE 3/4" X 1/2",  PARA ELETRODUTO</t>
  </si>
  <si>
    <t>BUCHA DE REDUCAO EM ALUMINIO, COM ROSCA, DE 3" X 1 1/2", PARA ELETRODUTO</t>
  </si>
  <si>
    <t>BUCHA DE REDUCAO EM ALUMINIO, COM ROSCA, DE 3" X 1 1/4", PARA ELETRODUTO</t>
  </si>
  <si>
    <t>BUCHA DE REDUCAO EM ALUMINIO, COM ROSCA, DE 3" X 2 1/2", PARA ELETRODUTO</t>
  </si>
  <si>
    <t>BUCHA DE REDUCAO EM ALUMINIO, COM ROSCA, DE 3" X 2", PARA ELETRODUTO</t>
  </si>
  <si>
    <t>BUCHA DE REDUCAO EM ALUMINIO, COM ROSCA, DE 4" X 2 1/2", PARA ELETRODUTO</t>
  </si>
  <si>
    <t>BUCHA DE REDUCAO EM ALUMINIO, COM ROSCA, DE 4" X 2", PARA ELETRODUTO</t>
  </si>
  <si>
    <t>BUCHA DE REDUCAO EM ALUMINIO, COM ROSCA, DE 4" X 3", PARA ELETRODUTO</t>
  </si>
  <si>
    <t>BUCHA DE REDUCAO PVC ROSCAVEL, 1" X 3/4"</t>
  </si>
  <si>
    <t>BUCHA DE REDUCAO, CPVC, SOLDAVEL, 22 X 15 MM, PARA AGUA QUENTE</t>
  </si>
  <si>
    <t>BUCHA DE REDUCAO, CPVC, SOLDAVEL, 28 X 22 MM, PARA AGUA QUENTE</t>
  </si>
  <si>
    <t>BUCHA DE REDUCAO, CPVC, SOLDAVEL, 35 X 28 MM, PARA AGUA QUENTE</t>
  </si>
  <si>
    <t>BUCHA DE REDUCAO, CPVC, SOLDAVEL, 42 X 22 MM, PARA AGUA QUENTE</t>
  </si>
  <si>
    <t>BUCHA DE REDUCAO, PVC, LONGA, SERIE R, DN 50 X 40 MM, PARA ESGOTO PREDIAL</t>
  </si>
  <si>
    <t>BUCHA EM ALUMINIO, COM ROSCA, DE  1 1/2", PARA ELETRODUTO</t>
  </si>
  <si>
    <t>BUCHA EM ALUMINIO, COM ROSCA, DE 1 1/4", PARA ELETRODUTO</t>
  </si>
  <si>
    <t>BUCHA EM ALUMINIO, COM ROSCA, DE 1/2", PARA ELETRODUTO</t>
  </si>
  <si>
    <t>BUCHA EM ALUMINIO, COM ROSCA, DE 1", PARA ELETRODUTO</t>
  </si>
  <si>
    <t>BUCHA EM ALUMINIO, COM ROSCA, DE 2 1/2", PARA ELETRODUTO</t>
  </si>
  <si>
    <t>BUCHA EM ALUMINIO, COM ROSCA, DE 2", PARA ELETRODUTO</t>
  </si>
  <si>
    <t>BUCHA EM ALUMINIO, COM ROSCA, DE 3/4", PARA ELETRODUTO</t>
  </si>
  <si>
    <t>BUCHA EM ALUMINIO, COM ROSCA, DE 3/8", PARA ELETRODUTO</t>
  </si>
  <si>
    <t>BUCHA EM ALUMINIO, COM ROSCA, DE 3", PARA ELETRODUTO</t>
  </si>
  <si>
    <t>BUCHA EM ALUMINIO, COM ROSCA, DE 4", PARA ELETRODUTO</t>
  </si>
  <si>
    <t>CABECEIRA DIREITA OU ESQUERDA, PVC, PARA CALHA PLUVIAL, DIAMETRO ENTRE 119 E 170 MM, PARA DRENAGEM PREDIAL</t>
  </si>
  <si>
    <t>CABECOTE PARA ENTRADA DE LINHA DE ALIMENTACAO PARA ELETRODUTO, EM LIGA DE ALUMINIO COM ACABAMENTO ANTI CORROSIVO, COM FIXACAO POR ENCAIXE LISO DE 360 GRAUS, DE 1 1/2"</t>
  </si>
  <si>
    <t>CABECOTE PARA ENTRADA DE LINHA DE ALIMENTACAO PARA ELETRODUTO, EM LIGA DE ALUMINIO COM ACABAMENTO ANTI CORROSIVO, COM FIXACAO POR ENCAIXE LISO DE 360 GRAUS, DE 1 1/4"</t>
  </si>
  <si>
    <t>CABECOTE PARA ENTRADA DE LINHA DE ALIMENTACAO PARA ELETRODUTO, EM LIGA DE ALUMINIO COM ACABAMENTO ANTI CORROSIVO, COM FIXACAO POR ENCAIXE LISO DE 360 GRAUS, DE 1/2"</t>
  </si>
  <si>
    <t>CABECOTE PARA ENTRADA DE LINHA DE ALIMENTACAO PARA ELETRODUTO, EM LIGA DE ALUMINIO COM ACABAMENTO ANTI CORROSIVO, COM FIXACAO POR ENCAIXE LISO DE 360 GRAUS, DE 1"</t>
  </si>
  <si>
    <t>CABECOTE PARA ENTRADA DE LINHA DE ALIMENTACAO PARA ELETRODUTO, EM LIGA DE ALUMINIO COM ACABAMENTO ANTI CORROSIVO, COM FIXACAO POR ENCAIXE LISO DE 360 GRAUS, DE 2 1/2"</t>
  </si>
  <si>
    <t>CABECOTE PARA ENTRADA DE LINHA DE ALIMENTACAO PARA ELETRODUTO, EM LIGA DE ALUMINIO COM ACABAMENTO ANTI CORROSIVO, COM FIXACAO POR ENCAIXE LISO DE 360 GRAUS, DE 2"</t>
  </si>
  <si>
    <t>CABECOTE PARA ENTRADA DE LINHA DE ALIMENTACAO PARA ELETRODUTO, EM LIGA DE ALUMINIO COM ACABAMENTO ANTI CORROSIVO, COM FIXACAO POR ENCAIXE LISO DE 360 GRAUS, DE 3 1/2"</t>
  </si>
  <si>
    <t>CABECOTE PARA ENTRADA DE LINHA DE ALIMENTACAO PARA ELETRODUTO, EM LIGA DE ALUMINIO COM ACABAMENTO ANTI CORROSIVO, COM FIXACAO POR ENCAIXE LISO DE 360 GRAUS, DE 3/4"</t>
  </si>
  <si>
    <t>CABECOTE PARA ENTRADA DE LINHA DE ALIMENTACAO PARA ELETRODUTO, EM LIGA DE ALUMINIO COM ACABAMENTO ANTI CORROSIVO, COM FIXACAO POR ENCAIXE LISO DE 360 GRAUS, DE 3"</t>
  </si>
  <si>
    <t>CABECOTE PARA ENTRADA DE LINHA DE ALIMENTACAO PARA ELETRODUTO, EM LIGA DE ALUMINIO COM ACABAMENTO ANTI CORROSIVO, COM FIXACAO POR ENCAIXE LISO DE 360 GRAUS, DE 4"</t>
  </si>
  <si>
    <t>CABIDE/GANCHO DE BANHEIRO SIMPLES EM METAL CROMADO</t>
  </si>
  <si>
    <t>CABO DE ALUMINIO NU COM ALMA DE ACO, BITOLA 1/0 AWG</t>
  </si>
  <si>
    <t>CABO DE ALUMINIO NU COM ALMA DE ACO, BITOLA 2 AWG</t>
  </si>
  <si>
    <t>CABO DE ALUMINIO NU COM ALMA DE ACO, BITOLA 2/0 AWG</t>
  </si>
  <si>
    <t>CABO DE ALUMINIO NU COM ALMA DE ACO, BITOLA 4 AWG</t>
  </si>
  <si>
    <t>CABO DE ALUMINIO NU SEM ALMA DE ACO, BITOLA 1/0 AWG</t>
  </si>
  <si>
    <t>CABO DE ALUMINIO NU SEM ALMA DE ACO, BITOLA 2 AWG</t>
  </si>
  <si>
    <t>CABO DE ALUMINIO NU SEM ALMA DE ACO, BITOLA 2/0 AWG</t>
  </si>
  <si>
    <t>CABO DE ALUMINIO NU SEM ALMA DE ACO, BITOLA 4 AWG</t>
  </si>
  <si>
    <t>CABO DE COBRE NU 10 MM2 MEIO-DURO</t>
  </si>
  <si>
    <t>CABO DE COBRE NU 120 MM2 MEIO-DURO</t>
  </si>
  <si>
    <t>CABO DE COBRE NU 150 MM2 MEIO-DURO</t>
  </si>
  <si>
    <t>CABO DE COBRE NU 16 MM2 MEIO-DURO</t>
  </si>
  <si>
    <t>CABO DE COBRE NU 185 MM2 MEIO-DURO</t>
  </si>
  <si>
    <t>CABO DE COBRE NU 25 MM2 MEIO-DURO</t>
  </si>
  <si>
    <t>CABO DE COBRE NU 300 MM2 MEIO-DURO</t>
  </si>
  <si>
    <t>CABO DE COBRE NU 35 MM2 MEIO-DURO</t>
  </si>
  <si>
    <t>CABO DE COBRE NU 50 MM2 MEIO-DURO</t>
  </si>
  <si>
    <t>CABO DE COBRE NU 500 MM2 MEIO-DURO</t>
  </si>
  <si>
    <t>CABO DE COBRE NU 70 MM2 MEIO-DURO</t>
  </si>
  <si>
    <t>CABO DE COBRE NU 95 MM2 MEIO-DURO</t>
  </si>
  <si>
    <t>CABO DE COBRE RIGIDO, CLASSE 2, ISOLACAO EM PVC, ANTI-CHAMA BWF-B, 1 CONDUTOR, 450/750 V, DIAMETRO 120 MM2</t>
  </si>
  <si>
    <t>CABO DE COBRE UNIPOLAR 10 MM2, BLINDADO, ISOLACAO 3,6/6 KV EPR, COBERTURA EM PVC</t>
  </si>
  <si>
    <t>CABO DE COBRE UNIPOLAR 16 MM2, BLINDADO, ISOLACAO 3,6/6 KV EPR, COBERTURA EM PVC</t>
  </si>
  <si>
    <t>CABO DE COBRE UNIPOLAR 16 MM2, BLINDADO, ISOLACAO 6/10 KV EPR, COBERTURA EM PVC</t>
  </si>
  <si>
    <t>CABO DE COBRE UNIPOLAR 25 MM2, BLINDADO, ISOLACAO 3,6/6 KV EPR, COBERTURA EM PVC</t>
  </si>
  <si>
    <t>CABO DE COBRE UNIPOLAR 25MM2, BLINDADO, ISOLACAO 6/10 KV EPR, COBERTURA EM PVC</t>
  </si>
  <si>
    <t>CABO DE COBRE UNIPOLAR 35 MM2, BLINDADO, ISOLACAO 12/20 KV EPR, COBERTURA EM PVC</t>
  </si>
  <si>
    <t>CABO DE COBRE UNIPOLAR 35 MM2, BLINDADO, ISOLACAO 3,6/6 KV EPR, COBERTURA EM PVC</t>
  </si>
  <si>
    <t>CABO DE COBRE UNIPOLAR 35 MM2, BLINDADO, ISOLACAO 6/10 KV EPR, COBERTURA EM PVC</t>
  </si>
  <si>
    <t>CABO DE COBRE UNIPOLAR 50 MM2, BLINDADO, ISOLACAO 12/20 KV EPR, COBERTURA EM PVC</t>
  </si>
  <si>
    <t>CABO DE COBRE UNIPOLAR 50 MM2, BLINDADO, ISOLACAO 3,6/6 KV EPR, COBERTURA EM PVC</t>
  </si>
  <si>
    <t>CABO DE COBRE UNIPOLAR 50 MM2, BLINDADO, ISOLACAO 6/10 KV EPR, COBERTURA EM PVC</t>
  </si>
  <si>
    <t>CABO DE COBRE UNIPOLAR 70 MM2, BLINDADO, ISOLACAO 12/20 KV EPR, COBERTURA EM PVC</t>
  </si>
  <si>
    <t>CABO DE COBRE UNIPOLAR 70 MM2, BLINDADO, ISOLACAO 3,6/6 KV EPR, COBERTURA EM PVC</t>
  </si>
  <si>
    <t>CABO DE COBRE UNIPOLAR 70 MM2, BLINDADO, ISOLACAO 6/10 KV EPR, COBERTURA EM PVC</t>
  </si>
  <si>
    <t>CABO DE COBRE UNIPOLAR 95 MM2, BLINDADO, ISOLACAO 12/20 KV EPR, COBERTURA EM PVC</t>
  </si>
  <si>
    <t>CABO DE COBRE UNIPOLAR 95 MM2, BLINDADO, ISOLACAO 3,6/6 KV EPR, COBERTURA EM PVC</t>
  </si>
  <si>
    <t>CABO DE COBRE UNIPOLAR 95 MM2, BLINDADO, ISOLACAO 6/10 KV EPR, COBERTURA EM PVC</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CABO DE COBRE, FLEXIVEL, CLASSE 4 OU 5, ISOLACAO EM PVC/A, ANTICHAMA BWF-B, COBERTURA PVC-ST1, ANTICHAMA BWF-B, 1 CONDUTOR, 0,6/1 KV, SECAO NOMINAL 120 MM2</t>
  </si>
  <si>
    <t>CABO DE COBRE, FLEXIVEL, CLASSE 4 OU 5, ISOLACAO EM PVC/A, ANTICHAMA BWF-B, COBERTURA PVC-ST1, ANTICHAMA BWF-B, 1 CONDUTOR, 0,6/1 KV, SECAO NOMINAL 150 MM2</t>
  </si>
  <si>
    <t>CABO DE COBRE, FLEXIVEL, CLASSE 4 OU 5, ISOLACAO EM PVC/A, ANTICHAMA BWF-B, COBERTURA PVC-ST1, ANTICHAMA BWF-B, 1 CONDUTOR, 0,6/1 KV, SECAO NOMINAL 16 MM2</t>
  </si>
  <si>
    <t>CABO DE COBRE, FLEXIVEL, CLASSE 4 OU 5, ISOLACAO EM PVC/A, ANTICHAMA BWF-B, COBERTURA PVC-ST1, ANTICHAMA BWF-B, 1 CONDUTOR, 0,6/1 KV, SECAO NOMINAL 185 MM2</t>
  </si>
  <si>
    <t>CABO DE COBRE, FLEXIVEL, CLASSE 4 OU 5, ISOLACAO EM PVC/A, ANTICHAMA BWF-B, COBERTURA PVC-ST1, ANTICHAMA BWF-B, 1 CONDUTOR, 0,6/1 KV, SECAO NOMINAL 2,5 MM2</t>
  </si>
  <si>
    <t>CABO DE COBRE, FLEXIVEL, CLASSE 4 OU 5, ISOLACAO EM PVC/A, ANTICHAMA BWF-B, COBERTURA PVC-ST1, ANTICHAMA BWF-B, 1 CONDUTOR, 0,6/1 KV, SECAO NOMINAL 240 MM2</t>
  </si>
  <si>
    <t>CABO DE COBRE, FLEXIVEL, CLASSE 4 OU 5, ISOLACAO EM PVC/A, ANTICHAMA BWF-B, COBERTURA PVC-ST1, ANTICHAMA BWF-B, 1 CONDUTOR, 0,6/1 KV, SECAO NOMINAL 25 MM2</t>
  </si>
  <si>
    <t>CABO DE COBRE, FLEXIVEL, CLASSE 4 OU 5, ISOLACAO EM PVC/A, ANTICHAMA BWF-B, COBERTURA PVC-ST1, ANTICHAMA BWF-B, 1 CONDUTOR, 0,6/1 KV, SECAO NOMINAL 300 MM2</t>
  </si>
  <si>
    <t>CABO DE COBRE, FLEXIVEL, CLASSE 4 OU 5, ISOLACAO EM PVC/A, ANTICHAMA BWF-B, COBERTURA PVC-ST1, ANTICHAMA BWF-B, 1 CONDUTOR, 0,6/1 KV, SECAO NOMINAL 35 MM2</t>
  </si>
  <si>
    <t>CABO DE COBRE, FLEXIVEL, CLASSE 4 OU 5, ISOLACAO EM PVC/A, ANTICHAMA BWF-B, COBERTURA PVC-ST1, ANTICHAMA BWF-B, 1 CONDUTOR, 0,6/1 KV, SECAO NOMINAL 4 MM2</t>
  </si>
  <si>
    <t>CABO DE COBRE, FLEXIVEL, CLASSE 4 OU 5, ISOLACAO EM PVC/A, ANTICHAMA BWF-B, COBERTURA PVC-ST1, ANTICHAMA BWF-B, 1 CONDUTOR, 0,6/1 KV, SECAO NOMINAL 400 MM2</t>
  </si>
  <si>
    <t>CABO DE COBRE, FLEXIVEL, CLASSE 4 OU 5, ISOLACAO EM PVC/A, ANTICHAMA BWF-B, COBERTURA PVC-ST1, ANTICHAMA BWF-B, 1 CONDUTOR, 0,6/1 KV, SECAO NOMINAL 50 MM2</t>
  </si>
  <si>
    <t>CABO DE COBRE, FLEXIVEL, CLASSE 4 OU 5, ISOLACAO EM PVC/A, ANTICHAMA BWF-B, COBERTURA PVC-ST1, ANTICHAMA BWF-B, 1 CONDUTOR, 0,6/1 KV, SECAO NOMINAL 500 MM2</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CABO DE COBRE, FLEXIVEL, CLASSE 4 OU 5, ISOLACAO EM PVC/A, ANTICHAMA BWF-B, COBERTURA PVC-ST1, ANTICHAMA BWF-B, 1 CONDUTOR, 0,6/1 KV, SECAO NOMINAL 95 MM2</t>
  </si>
  <si>
    <t>CABO DE COBRE, FLEXIVEL, CLASSE 4 OU 5, ISOLACAO EM PVC/A, ANTICHAMA BWF-B, 1 CONDUTOR, 450/750 V, SECAO NOMINAL 0,5 MM2</t>
  </si>
  <si>
    <t>CABO DE COBRE, FLEXIVEL, CLASSE 4 OU 5, ISOLACAO EM PVC/A, ANTICHAMA BWF-B, 1 CONDUTOR, 450/750 V, SECAO NOMINAL 0,75 MM2</t>
  </si>
  <si>
    <t>CABO DE COBRE, FLEXIVEL, CLASSE 4 OU 5, ISOLACAO EM PVC/A, ANTICHAMA BWF-B, 1 CONDUTOR, 450/750 V, SECAO NOMINAL 1,0 MM2</t>
  </si>
  <si>
    <t>CABO DE COBRE, FLEXIVEL, CLASSE 4 OU 5, ISOLACAO EM PVC/A, ANTICHAMA BWF-B, 1 CONDUTOR, 450/750 V, SECAO NOMINAL 1,5 MM2</t>
  </si>
  <si>
    <t>CABO DE COBRE, FLEXIVEL, CLASSE 4 OU 5, ISOLACAO EM PVC/A, ANTICHAMA BWF-B, 1 CONDUTOR, 450/750 V, SECAO NOMINAL 10 MM2</t>
  </si>
  <si>
    <t>CABO DE COBRE, FLEXIVEL, CLASSE 4 OU 5, ISOLACAO EM PVC/A, ANTICHAMA BWF-B, 1 CONDUTOR, 450/750 V, SECAO NOMINAL 120 MM2</t>
  </si>
  <si>
    <t>CABO DE COBRE, FLEXIVEL, CLASSE 4 OU 5, ISOLACAO EM PVC/A, ANTICHAMA BWF-B, 1 CONDUTOR, 450/750 V, SECAO NOMINAL 150 MM2</t>
  </si>
  <si>
    <t>CABO DE COBRE, FLEXIVEL, CLASSE 4 OU 5, ISOLACAO EM PVC/A, ANTICHAMA BWF-B, 1 CONDUTOR, 450/750 V, SECAO NOMINAL 16 MM2</t>
  </si>
  <si>
    <t>CABO DE COBRE, FLEXIVEL, CLASSE 4 OU 5, ISOLACAO EM PVC/A, ANTICHAMA BWF-B, 1 CONDUTOR, 450/750 V, SECAO NOMINAL 185 MM2</t>
  </si>
  <si>
    <t>CABO DE COBRE, FLEXIVEL, CLASSE 4 OU 5, ISOLACAO EM PVC/A, ANTICHAMA BWF-B, 1 CONDUTOR, 450/750 V, SECAO NOMINAL 2,5 MM2</t>
  </si>
  <si>
    <t>CABO DE COBRE, FLEXIVEL, CLASSE 4 OU 5, ISOLACAO EM PVC/A, ANTICHAMA BWF-B, 1 CONDUTOR, 450/750 V, SECAO NOMINAL 240 MM2</t>
  </si>
  <si>
    <t>CABO DE COBRE, FLEXIVEL, CLASSE 4 OU 5, ISOLACAO EM PVC/A, ANTICHAMA BWF-B, 1 CONDUTOR, 450/750 V, SECAO NOMINAL 25 MM2</t>
  </si>
  <si>
    <t>CABO DE COBRE, FLEXIVEL, CLASSE 4 OU 5, ISOLACAO EM PVC/A, ANTICHAMA BWF-B, 1 CONDUTOR, 450/750 V, SECAO NOMINAL 35 MM2</t>
  </si>
  <si>
    <t>CABO DE COBRE, FLEXIVEL, CLASSE 4 OU 5, ISOLACAO EM PVC/A, ANTICHAMA BWF-B, 1 CONDUTOR, 450/750 V, SECAO NOMINAL 4 MM2</t>
  </si>
  <si>
    <t>CABO DE COBRE, FLEXIVEL, CLASSE 4 OU 5, ISOLACAO EM PVC/A, ANTICHAMA BWF-B, 1 CONDUTOR, 450/750 V, SECAO NOMINAL 50 MM2</t>
  </si>
  <si>
    <t>CABO DE COBRE, FLEXIVEL, CLASSE 4 OU 5, ISOLACAO EM PVC/A, ANTICHAMA BWF-B, 1 CONDUTOR, 450/750 V, SECAO NOMINAL 6 MM2</t>
  </si>
  <si>
    <t>CABO DE COBRE, FLEXIVEL, CLASSE 4 OU 5, ISOLACAO EM PVC/A, ANTICHAMA BWF-B, 1 CONDUTOR, 450/750 V, SECAO NOMINAL 70 MM2</t>
  </si>
  <si>
    <t>CABO DE COBRE, FLEXIVEL, CLASSE 4 OU 5, ISOLACAO EM PVC/A, ANTICHAMA BWF-B, 1 CONDUTOR, 450/750 V, SECAO NOMINAL 95 MM2</t>
  </si>
  <si>
    <t>CABO DE COBRE, RIGIDO, CLASSE 2, COMPACTADO, BLINDADO, ISOLACAO EM EPR OU XLPE, COBERTURA ANTICHAMA EM PVC, PEAD OU HFFR, 1 CONDUTOR, 20/35 KV, SECAO NOMINAL 120 MM2</t>
  </si>
  <si>
    <t>CABO DE COBRE, RIGIDO, CLASSE 2, COMPACTADO, BLINDADO, ISOLACAO EM EPR OU XLPE, COBERTURA ANTICHAMA EM PVC, PEAD OU HFFR, 1 CONDUTOR, 20/35 KV, SECAO NOMINAL 150 MM2</t>
  </si>
  <si>
    <t>CABO DE COBRE, RIGIDO, CLASSE 2, COMPACTADO, BLINDADO, ISOLACAO EM EPR OU XLPE, COBERTURA ANTICHAMA EM PVC, PEAD OU HFFR, 1 CONDUTOR, 20/35 KV, SECAO NOMINAL 185 MM2</t>
  </si>
  <si>
    <t>CABO DE COBRE, RIGIDO, CLASSE 2, COMPACTADO, BLINDADO, ISOLACAO EM EPR OU XLPE, COBERTURA ANTICHAMA EM PVC, PEAD OU HFFR, 1 CONDUTOR, 20/35 KV, SECAO NOMINAL 240 MM2</t>
  </si>
  <si>
    <t>CABO DE COBRE, RIGIDO, CLASSE 2, COMPACTADO, BLINDADO, ISOLACAO EM EPR OU XLPE, COBERTURA ANTICHAMA EM PVC, PEAD OU HFFR, 1 CONDUTOR, 20/35 KV, SECAO NOMINAL 300 MM2</t>
  </si>
  <si>
    <t>CABO DE COBRE, RIGIDO, CLASSE 2, COMPACTADO, BLINDADO, ISOLACAO EM EPR OU XLPE, COBERTURA ANTICHAMA EM PVC, PEAD OU HFFR, 1 CONDUTOR, 20/35 KV, SECAO NOMINAL 400 MM2</t>
  </si>
  <si>
    <t>CABO DE COBRE, RIGIDO, CLASSE 2, COMPACTADO, BLINDADO, ISOLACAO EM EPR OU XLPE, COBERTURA ANTICHAMA EM PVC, PEAD OU HFFR, 1 CONDUTOR, 20/35 KV, SECAO NOMINAL 50 MM2</t>
  </si>
  <si>
    <t>CABO DE COBRE, RIGIDO, CLASSE 2, COMPACTADO, BLINDADO, ISOLACAO EM EPR OU XLPE, COBERTURA ANTICHAMA EM PVC, PEAD OU HFFR, 1 CONDUTOR, 20/35 KV, SECAO NOMINAL 500 MM2</t>
  </si>
  <si>
    <t>CABO DE COBRE, RIGIDO, CLASSE 2, COMPACTADO, BLINDADO, ISOLACAO EM EPR OU XLPE, COBERTURA ANTICHAMA EM PVC, PEAD OU HFFR, 1 CONDUTOR, 20/35 KV, SECAO NOMINAL 70 MM2</t>
  </si>
  <si>
    <t>CABO DE COBRE, RIGIDO, CLASSE 2, COMPACTADO, BLINDADO, ISOLACAO EM EPR OU XLPE, COBERTURA ANTICHAMA EM PVC, PEAD OU HFFR, 1 CONDUTOR, 20/35 KV, SECAO NOMINAL 95 MM2</t>
  </si>
  <si>
    <t>CABO DE COBRE, RIGIDO, CLASSE 2, ISOLACAO EM PVC/A, ANTICHAMA BWF-B, 1 CONDUTOR, 450/750 V, SECAO NOMINAL 1,5 MM2</t>
  </si>
  <si>
    <t>CABO DE COBRE, RIGIDO, CLASSE 2, ISOLACAO EM PVC/A, ANTICHAMA BWF-B, 1 CONDUTOR, 450/750 V, SECAO NOMINAL 10 MM2</t>
  </si>
  <si>
    <t>CABO DE COBRE, RIGIDO, CLASSE 2, ISOLACAO EM PVC/A, ANTICHAMA BWF-B, 1 CONDUTOR, 450/750 V, SECAO NOMINAL 150 MM2</t>
  </si>
  <si>
    <t>CABO DE COBRE, RIGIDO, CLASSE 2, ISOLACAO EM PVC/A, ANTICHAMA BWF-B, 1 CONDUTOR, 450/750 V, SECAO NOMINAL 16 MM2</t>
  </si>
  <si>
    <t>CABO DE COBRE, RIGIDO, CLASSE 2, ISOLACAO EM PVC/A, ANTICHAMA BWF-B, 1 CONDUTOR, 450/750 V, SECAO NOMINAL 185 MM2</t>
  </si>
  <si>
    <t>CABO DE COBRE, RIGIDO, CLASSE 2, ISOLACAO EM PVC/A, ANTICHAMA BWF-B, 1 CONDUTOR, 450/750 V, SECAO NOMINAL 2,5 MM2</t>
  </si>
  <si>
    <t>CABO DE COBRE, RIGIDO, CLASSE 2, ISOLACAO EM PVC/A, ANTICHAMA BWF-B, 1 CONDUTOR, 450/750 V, SECAO NOMINAL 240 MM2</t>
  </si>
  <si>
    <t>CABO DE COBRE, RIGIDO, CLASSE 2, ISOLACAO EM PVC/A, ANTICHAMA BWF-B, 1 CONDUTOR, 450/750 V, SECAO NOMINAL 25 MM2</t>
  </si>
  <si>
    <t>CABO DE COBRE, RIGIDO, CLASSE 2, ISOLACAO EM PVC/A, ANTICHAMA BWF-B, 1 CONDUTOR, 450/750 V, SECAO NOMINAL 300 MM2</t>
  </si>
  <si>
    <t>CABO DE COBRE, RIGIDO, CLASSE 2, ISOLACAO EM PVC/A, ANTICHAMA BWF-B, 1 CONDUTOR, 450/750 V, SECAO NOMINAL 35 MM2</t>
  </si>
  <si>
    <t>CABO DE COBRE, RIGIDO, CLASSE 2, ISOLACAO EM PVC/A, ANTICHAMA BWF-B, 1 CONDUTOR, 450/750 V, SECAO NOMINAL 4 MM2</t>
  </si>
  <si>
    <t>CABO DE COBRE, RIGIDO, CLASSE 2, ISOLACAO EM PVC/A, ANTICHAMA BWF-B, 1 CONDUTOR, 450/750 V, SECAO NOMINAL 400 MM2</t>
  </si>
  <si>
    <t>CABO DE COBRE, RIGIDO, CLASSE 2, ISOLACAO EM PVC/A, ANTICHAMA BWF-B, 1 CONDUTOR, 450/750 V, SECAO NOMINAL 50 MM2</t>
  </si>
  <si>
    <t>CABO DE COBRE, RIGIDO, CLASSE 2, ISOLACAO EM PVC/A, ANTICHAMA BWF-B, 1 CONDUTOR, 450/750 V, SECAO NOMINAL 500 MM2</t>
  </si>
  <si>
    <t>CABO DE COBRE, RIGIDO, CLASSE 2, ISOLACAO EM PVC/A, ANTICHAMA BWF-B, 1 CONDUTOR, 450/750 V, SECAO NOMINAL 6 MM2</t>
  </si>
  <si>
    <t>CABO DE COBRE, RIGIDO, CLASSE 2, ISOLACAO EM PVC/A, ANTICHAMA BWF-B, 1 CONDUTOR, 450/750 V, SECAO NOMINAL 70 MM2</t>
  </si>
  <si>
    <t>CABO DE COBRE, RIGIDO, CLASSE 2, ISOLACAO EM PVC/A, ANTICHAMA BWF-B, 1 CONDUTOR, 450/750 V, SECAO NOMINAL 95 MM2</t>
  </si>
  <si>
    <t>CABO FLEXIVEL PVC 750 V, 2 CONDUTORES DE 1,5 MM2</t>
  </si>
  <si>
    <t>CABO FLEXIVEL PVC 750 V, 2 CONDUTORES DE 10,0 MM2</t>
  </si>
  <si>
    <t>CABO FLEXIVEL PVC 750 V, 2 CONDUTORES DE 4,0 MM2</t>
  </si>
  <si>
    <t>CABO FLEXIVEL PVC 750 V, 2 CONDUTORES DE 6,0 MM2</t>
  </si>
  <si>
    <t>CABO FLEXIVEL PVC 750 V, 3 CONDUTORES DE 1,5 MM2</t>
  </si>
  <si>
    <t>CABO FLEXIVEL PVC 750 V, 3 CONDUTORES DE 10,0 MM2</t>
  </si>
  <si>
    <t>CABO FLEXIVEL PVC 750 V, 3 CONDUTORES DE 4,0 MM2</t>
  </si>
  <si>
    <t>CABO FLEXIVEL PVC 750 V, 3 CONDUTORES DE 6,0 MM2</t>
  </si>
  <si>
    <t>CABO FLEXIVEL PVC 750 V, 4 CONDUTORES DE 1,5 MM2</t>
  </si>
  <si>
    <t>CABO FLEXIVEL PVC 750 V, 4 CONDUTORES DE 10,0 MM2</t>
  </si>
  <si>
    <t>CABO FLEXIVEL PVC 750 V, 4 CONDUTORES DE 4,0 MM2</t>
  </si>
  <si>
    <t>CABO FLEXIVEL PVC 750 V, 4 CONDUTORES DE 6,0 MM2</t>
  </si>
  <si>
    <t>CABO MULTIPOLAR DE COBRE, FLEXIVEL, CLASSE 4 OU 5, ISOLACAO EM HEPR, COBERTURA EM PVC-ST2, ANTICHAMA BWF-B, 0,6/1 KV, 3 CONDUTORES DE 1,5 MM2</t>
  </si>
  <si>
    <t>CABO MULTIPOLAR DE COBRE, FLEXIVEL, CLASSE 4 OU 5, ISOLACAO EM HEPR, COBERTURA EM PVC-ST2, ANTICHAMA BWF-B, 0,6/1 KV, 3 CONDUTORES DE 10 MM2</t>
  </si>
  <si>
    <t>CABO MULTIPOLAR DE COBRE, FLEXIVEL, CLASSE 4 OU 5, ISOLACAO EM HEPR, COBERTURA EM PVC-ST2, ANTICHAMA BWF-B, 0,6/1 KV, 3 CONDUTORES DE 120 MM2</t>
  </si>
  <si>
    <t>CABO MULTIPOLAR DE COBRE, FLEXIVEL, CLASSE 4 OU 5, ISOLACAO EM HEPR, COBERTURA EM PVC-ST2, ANTICHAMA BWF-B, 0,6/1 KV, 3 CONDUTORES DE 16 MM2</t>
  </si>
  <si>
    <t>CABO MULTIPOLAR DE COBRE, FLEXIVEL, CLASSE 4 OU 5, ISOLACAO EM HEPR, COBERTURA EM PVC-ST2, ANTICHAMA BWF-B, 0,6/1 KV, 3 CONDUTORES DE 2,5 MM2</t>
  </si>
  <si>
    <t>CABO MULTIPOLAR DE COBRE, FLEXIVEL, CLASSE 4 OU 5, ISOLACAO EM HEPR, COBERTURA EM PVC-ST2, ANTICHAMA BWF-B, 0,6/1 KV, 3 CONDUTORES DE 25 MM2</t>
  </si>
  <si>
    <t>CABO MULTIPOLAR DE COBRE, FLEXIVEL, CLASSE 4 OU 5, ISOLACAO EM HEPR, COBERTURA EM PVC-ST2, ANTICHAMA BWF-B, 0,6/1 KV, 3 CONDUTORES DE 35 MM2</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CABO MULTIPOLAR DE COBRE, FLEXIVEL, CLASSE 4 OU 5, ISOLACAO EM HEPR, COBERTURA EM PVC-ST2, ANTICHAMA BWF-B, 0,6/1 KV, 3 CONDUTORES DE 95 MM2</t>
  </si>
  <si>
    <t>CABO TELEFONICO CCI 50, 1 PAR, USO INTERNO, SEM BLINDAGEM</t>
  </si>
  <si>
    <t>CABO TELEFONICO CCI 50, 2 PARES, USO INTERNO, SEM BLINDAGEM</t>
  </si>
  <si>
    <t>CABO TELEFONICO CCI 50, 3 PARES, USO INTERNO, SEM BLINDAGEM</t>
  </si>
  <si>
    <t>CABO TELEFONICO CCI 50, 4 PARES, USO INTERNO, SEM BLINDAGEM</t>
  </si>
  <si>
    <t>CABO TELEFONICO CCI 50, 5 PARES, USO INTERNO, SEM BLINDAGEM</t>
  </si>
  <si>
    <t>CABO TELEFONICO CCI 50, 6 PARES, USO INTERNO, SEM BLINDAGEM</t>
  </si>
  <si>
    <t>CABO TELEFONICO CI 50, 10 PARES, USO INTERNO</t>
  </si>
  <si>
    <t>CABO TELEFONICO CI 50, 20 PARES, USO INTERNO</t>
  </si>
  <si>
    <t>CABO TELEFONICO CI 50, 200 PARES, USO INTERNO</t>
  </si>
  <si>
    <t>CABO TELEFONICO CI 50, 30 PARES, USO INTERNO</t>
  </si>
  <si>
    <t>CABO TELEFONICO CI 50, 50 PARES, USO INTERNO</t>
  </si>
  <si>
    <t>CABO TELEFONICO CI 50, 75 PARES, USO INTERNO</t>
  </si>
  <si>
    <t>CABO TELEFONICO CTP - APL - 50, 10 PARES, USO EXTERNO</t>
  </si>
  <si>
    <t>CABO TELEFONICO CTP - APL - 50, 100 PARES, USO EXTERNO</t>
  </si>
  <si>
    <t>CABO TELEFONICO CTP - APL - 50, 20 PARES, USO EXTERNO</t>
  </si>
  <si>
    <t>CABO TELEFONICO CTP - APL - 50, 30 PARES, USO EXTERNO</t>
  </si>
  <si>
    <t>CACAMBA METALICA BASCULANTE COM CAPACIDADE DE 10 M3 (INCLUI MONTAGEM, NAO INCLUI CAMINHAO)</t>
  </si>
  <si>
    <t>CACAMBA METALICA BASCULANTE COM CAPACIDADE DE 6 M3 (INCLUI MONTAGEM, NAO INCLUI CAMINHAO)</t>
  </si>
  <si>
    <t>CACAMBA METALICA BASCULANTE COM CAPACIDADE DE 8 M3 (INCLUI MONTAGEM, NAO INCLUI CAMINHAO)</t>
  </si>
  <si>
    <t>CADEADO SIMPLES/COMUM, EM LATAO MACICO CROMADO, LARGURA DE 25 MM,  HASTE DE ACO TEMPERADO, CEMENTADO (NAO LONGA), INCLUI 2 CHAVES</t>
  </si>
  <si>
    <t>CADEADO SIMPLES, EM LATAO MACICO CROMADO, LARGURA DE 35 MM,  HASTE DE ACO TEMPERADO, CEMENTADO (NAO LONGA), INCLUI 2 CHAVES</t>
  </si>
  <si>
    <t>CADEIRA SUSPENSA MANUAL / BALANCIM INDIVIDUAL (NBR 14751)</t>
  </si>
  <si>
    <t>CAIBRO DE MADEIRA APARELHADA *6 X 8* CM, MACARANDUBA, ANGELIM OU EQUIVALENTE DA REGIAO</t>
  </si>
  <si>
    <t>CAIBRO DE MADEIRA NAO APARELHADA *5 X 6* CM, MACARANDUBA, ANGELIM OU EQUIVALENTE DA REGIAO</t>
  </si>
  <si>
    <t>CAIBRO DE MADEIRA NAO APARELHADA *6 X 8* CM, MACARANDUBA, ANGELIM OU EQUIVALENTE DA REGIAO</t>
  </si>
  <si>
    <t>CAIXA D'AGUA DE FIBRA DE VIDRO, PARA 500 LITROS, COM TAMPA</t>
  </si>
  <si>
    <t>CAIXA D'AGUA EM POLIETILENO 1000 LITROS, COM TAMPA</t>
  </si>
  <si>
    <t>CAIXA D'AGUA EM POLIETILENO 1500 LITROS, COM TAMPA</t>
  </si>
  <si>
    <t>CAIXA D'AGUA EM POLIETILENO 2000 LITROS, COM TAMPA</t>
  </si>
  <si>
    <t>CAIXA D'AGUA EM POLIETILENO 500 LITROS, COM TAMPA</t>
  </si>
  <si>
    <t>CAIXA D'AGUA EM POLIETILENO 750 LITROS, COM TAMPA</t>
  </si>
  <si>
    <t>CAIXA D'AGUA FIBRA DE VIDRO PARA 1000 LITROS, COM TAMPA</t>
  </si>
  <si>
    <t>CAIXA D'AGUA FIBRA DE VIDRO PARA 10000 LITROS, COM TAMPA</t>
  </si>
  <si>
    <t>CAIXA D'AGUA FIBRA DE VIDRO PARA 1500 LITROS, COM TAMPA</t>
  </si>
  <si>
    <t>CAIXA D'AGUA FIBRA DE VIDRO PARA 2000 LITROS, COM TAMPA</t>
  </si>
  <si>
    <t>CAIXA D'AGUA FIBRA DE VIDRO PARA 5000 LITROS, COM TAMPA</t>
  </si>
  <si>
    <t>CAIXA DE DESCARGA DE PLASTICO EXTERNA, DE *9* L, PUXADOR FIO DE NYLON, NAO INCLUSO CANO, BOLSA, ENGATE</t>
  </si>
  <si>
    <t>CAIXA DE DESCARGA PLASTICA DE EMBUTIR COMPLETA, COM ESPELHO PLASTICO, CAPACIDADE 6 A 10 L, ACESSORIOS INCLUSOS</t>
  </si>
  <si>
    <t>CAIXA DE GORDURA EM PVC, DIAMETRO MINIMO 300 MM, DIAMETRO DE SAIDA 100 MM, CAPACIDADE  APROXIMADA 18 LITROS, COM TAMPA</t>
  </si>
  <si>
    <t>CAIXA DE INCENDIO/ABRIGO PARA MANGUEIRA, DE EMBUTIR/INTERNA, COM 75 X 45 X 17 CM, EM CHAPA DE ACO, PORTA COM VENTILACAO, VISOR COM A INSCRICAO "INCENDIO", SUPORTE/CESTA INTERNA PARA A MANGUEIRA, PINTURA ELETROSTATICA VERMELHA</t>
  </si>
  <si>
    <t>CAIXA DE INCENDIO/ABRIGO PARA MANGUEIRA, DE EMBUTIR/INTERNA, COM 90 X 60 X 17 CM, EM CHAPA DE ACO, PORTA COM VENTILACAO, VISOR COM A INSCRICAO "INCENDIO", SUPORTE/CESTA INTERNA PARA A MANGUEIRA, PINTURA ELETROSTATICA VERMELHA</t>
  </si>
  <si>
    <t>CAIXA DE INCENDIO/ABRIGO PARA MANGUEIRA, DE SOBREPOR/EXTERNA, COM 75 X 45 X 17 CM, EM CHAPA DE ACO, PORTA COM VENTILACAO, VISOR COM A INSCRICAO "INCENDIO", SUPORTE/CESTA INTERNA PARA A MANGUEIRA, PINTURA ELETROSTATICA VERMELHA</t>
  </si>
  <si>
    <t>CAIXA DE INCENDIO/ABRIGO PARA MANGUEIRA, DE SOBREPOR/EXTERNA, COM 90 X 60 X 17 CM, EM CHAPA DE ACO, PORTA COM VENTILACAO, VISOR COM A INSCRICAO "INCENDIO", SUPORTE/CESTA INTERNA PARA A MANGUEIRA, PINTURA ELETROSTATICA VERMELHA</t>
  </si>
  <si>
    <t>CAIXA DE LUZ "3 X 3" EM ACO ESMALTADA</t>
  </si>
  <si>
    <t>CAIXA DE LUZ "4 X 2" EM ACO ESMALTADA</t>
  </si>
  <si>
    <t>CAIXA DE LUZ "4 X 4" EM ACO ESMALTADA</t>
  </si>
  <si>
    <t>CAIXA DE PASSAGEM METALICA DE SOBREPOR COM TAMPA PARAFUSADA, DIMENSOES 20 X 20 X 10 CM</t>
  </si>
  <si>
    <t>CAIXA DE PASSAGEM METALICA DE SOBREPOR COM TAMPA PARAFUSADA, DIMENSOES 30 X 30 X 10 CM</t>
  </si>
  <si>
    <t>CAIXA DE PASSAGEM METALICA DE SOBREPOR COM TAMPA PARAFUSADA, DIMENSOES 40 X 40 X 15 CM</t>
  </si>
  <si>
    <t>CAIXA DE PASSAGEM METALICA DE SOBREPOR COM TAMPA PARAFUSADA, DIMENSOES 50 X 50 X 15 CM</t>
  </si>
  <si>
    <t>CAIXA DE PASSAGEM METALICA DE SOBREPOR COM TAMPA PARAFUSADA, DIMENSOES 60 X 60 X 20 CM</t>
  </si>
  <si>
    <t>CAIXA DE PASSAGEM METALICA DE SOBREPOR COM TAMPA PARAFUSADA, DIMENSOES 70 X 70 X 20 CM</t>
  </si>
  <si>
    <t>CAIXA DE PASSAGEM METALICA DE SOBREPOR COM TAMPA PARAFUSADA, DIMENSOES 80 X 80 X 20 CM</t>
  </si>
  <si>
    <t>CAIXA DE PASSAGEM, EM PVC, DE 4" X 2", PARA ELETRODUTO FLEXIVEL CORRUGADO</t>
  </si>
  <si>
    <t>CAIXA DE PASSAGEM, EM PVC, DE 4" X 4", PARA ELETRODUTO FLEXIVEL CORRUGADO</t>
  </si>
  <si>
    <t>CAIXA DE PROTECAO EXTERNA PARA MEDIDOR HOROSAZONAL, DE BAIXA TENSAO, COM MODULO, EM CHAPA DE ACO (PADRAO DA CONCESSIONARIA LOCAL)</t>
  </si>
  <si>
    <t>CAIXA DE PROTECAO PARA TRANSFORMADOR CORRENTE, EM CHAPA DE ACO 18 USG (PADRAO DA CONCESSIONARIA LOCAL)</t>
  </si>
  <si>
    <t>CAIXA INSPECAO EM POLIETILENO PARA ATERRAMENTO E PARA RAIOS DIAMETRO = 300 MM</t>
  </si>
  <si>
    <t>CAIXA OCTOGONAL DE FUNDO MOVEL, EM PVC, DE 3" X 3", PARA ELETRODUTO FLEXIVEL CORRUGADO</t>
  </si>
  <si>
    <t>CAIXA OCTOGONAL DE FUNDO MOVEL, EM PVC, DE 4" X 4", PARA ELETRODUTO FLEXIVEL CORRUGADO</t>
  </si>
  <si>
    <t>CAIXA SIFONADA PVC 150 X 150 X 50MM COM TAMPA CEGA QUADRADA BRANCA</t>
  </si>
  <si>
    <t>CAIXA SIFONADA PVC, 100 X 100 X 40 MM, COM GRELHA REDONDA BRANCA</t>
  </si>
  <si>
    <t>CAIXA SIFONADA PVC, 100 X 100 X 50 MM, COM GRELHA REDONDA BRANCA</t>
  </si>
  <si>
    <t>CAIXA SIFONADA PVC, 150 X 150 X 50 MM, COM GRELHA QUADRADA BRANCA (NBR 5688)</t>
  </si>
  <si>
    <t>CAIXA SIFONADA PVC, 150 X 150 X 50 MM, COM GRELHA REDONDA BRANCA</t>
  </si>
  <si>
    <t>CAIXA SIFONADA PVC, 150 X 185 X 75 MM, COM GRELHA QUADRADA BRANCA</t>
  </si>
  <si>
    <t>CAIXA SIFONADA PVC, 150 X 185 X 75 MM, COM TAMPA CEGA QUADRADA BRANCA</t>
  </si>
  <si>
    <t>CAIXA SIFONADA PVC, 250 X 230 X 75 MM, COM TAMPA E PORTA TAMPA QUADRADA BRANCA</t>
  </si>
  <si>
    <t>CAL HIDRATADA CH-I PARA ARGAMASSAS</t>
  </si>
  <si>
    <t>CAL HIDRATADA PARA PINTURA</t>
  </si>
  <si>
    <t>CAL VIRGEM COMUM PARA ARGAMASSAS (NBR 6453)</t>
  </si>
  <si>
    <t>CALAFETADOR / CALAFATE</t>
  </si>
  <si>
    <t>CALAFETADOR / CALAFATE (MENSALISTA)</t>
  </si>
  <si>
    <t>CALCARIO DOLOMITICO A (POSTO PEDREIRA/FORNECEDOR, SEM FRETE)</t>
  </si>
  <si>
    <t>CALCETEIRO</t>
  </si>
  <si>
    <t>CALCETEIRO  (MENSALISTA)</t>
  </si>
  <si>
    <t>CALHA MOLDURA AMERICANA DE CHAPA DE ACO GALVANIZADA NUM 26, CORTE 33 CM</t>
  </si>
  <si>
    <t>CALHA PARA AGUA FURTADA DE CHAPA DE ACO GALVANIZADA NUM 26, CORTE 40 CM</t>
  </si>
  <si>
    <t>CALHA PARA AGUA FURTADA DE CHAPA DE ACO GALVANIZADA NUM 26, CORTE 50 CM</t>
  </si>
  <si>
    <t>CALHA PLATIBANDA DE CHAPA DE ACO GALVANIZADA NUM 26, CORTE 45 CM</t>
  </si>
  <si>
    <t>CALHA PLUVIAL DE PVC, DIAMETRO ENTRE 119 E 170 MM, COMPRIMENTO DE 3 M, PARA DRENAGEM PREDIAL</t>
  </si>
  <si>
    <t>CALHA QUADRADA DE CHAPA DE ACO GALVANIZADA NUM 26, CORTE 33 CM</t>
  </si>
  <si>
    <t>CALHA QUADRADA DE CHAPA DE ACO GALVANIZADA NUM 28, CORTE 25 CM</t>
  </si>
  <si>
    <t>CAMADA SEPARADORA DE FILME DE POLIETILENO 20 A 25 MICRA</t>
  </si>
  <si>
    <t>CAMINHAO TOCO, PESO BRUTO TOTAL 13000 KG, CARGA UTIL MAXIMA 7925 KG, DISTANCIA ENTRE EIXOS 4,80 M, POTENCIA 189 CV (INCLUI CABINE E CHASSI, NAO INCLUI CARROCERIA)</t>
  </si>
  <si>
    <t>CAMINHAO TOCO, PESO BRUTO TOTAL 14300 KG, CARGA UTIL MAXIMA 9590 KG, DISTANCIA ENTRE EIXOS 4,76 M, POTENCIA 185 CV (INCLUI CABINE E CHASSI, NAO INCLUI CARROCERIA)</t>
  </si>
  <si>
    <t>CAMINHAO TOCO, PESO BRUTO TOTAL 14300 KG, CARGA UTIL MAXIMA 9710 KG, DISTANCIA ENTRE EIXOS 3,56 M, POTENCIA 185 CV (INCLUI CABINE E CHASSI, NAO INCLUI CARROCERIA)</t>
  </si>
  <si>
    <t>CAMINHAO TOCO, PESO BRUTO TOTAL 16000 KG, CARGA UTIL MAXIMA DE 10685 KG, DISTANCIA ENTRE EIXOS 4,8M, POTENCIA 189 CV (INCLUI CABINE E CHASSI, NAO INCLUI CARROCERIA)</t>
  </si>
  <si>
    <t>CAMINHAO TOCO, PESO BRUTO TOTAL 16000 KG, CARGA UTIL MAXIMA 10600 KG, DISTANCIA ENTRE EIXOS 4,80 M, POTENCIA 275 CV (INCLUI CABINE E CHASSI, NAO INCLUI CARROCERIA)</t>
  </si>
  <si>
    <t>CAMINHAO TOCO, PESO BRUTO TOTAL 16000 KG, CARGA UTIL MAXIMA 10780 KG, DISTANCIA ENTRE EIXOS 3,56 M, POTENCIA 275 CV (INCLUI CABINE E CHASSI, NAO INCLUI CARROCERIA)</t>
  </si>
  <si>
    <t>CAMINHAO TOCO, PESO BRUTO TOTAL 16000 KG, CARGA UTIL MAXIMA 11030 KG, DISTANCIA ENTRE EIXOS 3,56M, POTENCIA 186 CV (INCLUI CABINE E CHASSI, NAO INCLUI CARROCERIA)</t>
  </si>
  <si>
    <t>CAMINHAO TOCO, PESO BRUTO TOTAL 16000 KG, CARGA UTIL MAXIMA 11130 KG, DISTANCIA ENTRE EIXOS 5,36 M, POTENCIA 185 CV (INCLUI CABINE E CHASSI, NAO INCLUI CARROCERIA)</t>
  </si>
  <si>
    <t>CAMINHAO TOCO, PESO BRUTO TOTAL 16000 KG, CARGA UTIL MAXIMA 13071 KG, DISTANCIA ENTRE EIXOS 4,80 M, POTENCIA 230 CV (INCLUI CABINE E CHASSI, NAO INCLUI CARROCERIA)</t>
  </si>
  <si>
    <t>CAMINHAO TOCO, PESO BRUTO TOTAL 8250 KG, CARGA UTIL MAXIMA 5110 KG, DISTANCIA ENTRE EIXOS 4,30 M, POTENCIA 162 CV (INCLUI CABINE E CHASSI, NAO INCLUI CARROCERIA)</t>
  </si>
  <si>
    <t>CAMINHAO TOCO, PESO BRUTO TOTAL 9000 KG, CARGA UTIL MAXIMA 5940 KG, DISTANCIA ENTRE EIXOS 3,69 M, POTENCIA 177 CV (INCLUI CABINE E CHASSI, NAO INCLUI CARROCERIA)</t>
  </si>
  <si>
    <t>CAMINHAO TOCO, PESO BRUTO TOTAL 9600 KG, CARGA UTIL MAXIMA 6110 KG, DISTANCIA ENTRE EIXOS 3,70 M, POTENCIA 156 CV (INCLUI CABINE E CHASSI, NAO INCLUI CARROCERIA)</t>
  </si>
  <si>
    <t>CAMINHAO TOCO, PESO BRUTO TOTAL 9600 KG, CARGA UTIL MAXIMA 6200 KG, DISTANCIA ENTRE EIXOS 3,10 M, POTENCIA 156 CV (INCLUI CABINE E CHASSI, NAO INCLUI CARROCERIA)</t>
  </si>
  <si>
    <t>CAMINHAO TOCO, PESO BRUTO TOTAL 9700 KG, CARGA UTIL MAXIMA 6360 KG, DISTANCIA ENTRE EIXOS 4,30 M, POTENCIA 160 CV (INCLUI CABINE E CHASSI, NAO INCLUI CARROCERIA)</t>
  </si>
  <si>
    <t>CAMINHAO TRUCADO, PESO BRUTO TOTAL 22000 KG, CARGA UTIL MAXIMA 15350 KG, DISTANCIA ENTRE EIXOS 5,17 M, POTENCIA 238 CV (INCLUI CABINE E CHASSI, NAO INCLUI CARROCERIA)</t>
  </si>
  <si>
    <t>CAMINHAO TRUCADO, PESO BRUTO TOTAL 23000 KG, CARGA UTIL MAXIMA 15378 KG, DISTANCIA ENTRE EIXOS 4,80 M, POTENCIA 326 CV (INCLUI CABINE E CHASSI, NAO INCLUI CARROCERIA)</t>
  </si>
  <si>
    <t>CAMINHAO TRUCADO, PESO BRUTO TOTAL 23000 KG, CARGA UTIL MAXIMA 15935 KG, DISTANCIA ENTRE EIXOS 4,80 M, POTENCIA 230 CV (INCLUI CABINE E CHASSI, NAO INCLUI CARROCERIA)</t>
  </si>
  <si>
    <t>CAMINHAO TRUCADO, PESO BRUTO TOTAL 23000 KG, CARGA UTIL MAXIMA 15940 KG, DISTANCIA ENTRE EIXOS 3,60 M, POTENCIA 286 CV (INCLUI CABINE E CHASSI, NAO INCLUI CARROCERIA)</t>
  </si>
  <si>
    <t>CAMINHAO TRUCADO, PESO BRUTO TOTAL 23000 KG, CARGA UTIL MAXIMA 16190 KG, DISTANCIA ENTRE EIXOS 3,60 M, POTENCIA 286 CV (INCLUI CABINE E CHASSI, NAO INCLUI CARROCERIA)</t>
  </si>
  <si>
    <t>CAMINHAO TRUCADO, PESO BRUTO TOTAL 23000 KG, CARGA UTIL MAXIMA 16360 KG, CABINE ESTENDIDA, DISTANCIA ENTRE EIXOS 3,56 M, POTENCIA 275 CV (INCLUI CABINE E CHASSI, NAO INCLUI CARROCERIA)</t>
  </si>
  <si>
    <t>CAMPAINHA ALTA POTENCIA 110V / 220V, DIAMETRO 150 MM</t>
  </si>
  <si>
    <t>CAMPAINHA CIGARRA 127 V / 220 V (APENAS MODULO)</t>
  </si>
  <si>
    <t>CAMPAINHA CIGARRA 127 V / 220 V, CONJUNTO MONTADO PARA EMBUTIR 4" X 2" (PLACA + SUPORTE + MODULO)</t>
  </si>
  <si>
    <t>CANALETA ESTRUTURAL CERAMICA, 14 X 19 X 19 CM, 6,0 MPA (NBR 15270)</t>
  </si>
  <si>
    <t>CANALETA ESTRUTURAL CERAMICA, 14 X 19 X 29 CM, 6,0 MPA (NBR 15270)</t>
  </si>
  <si>
    <t>CANALETA ESTRUTURAL CERAMICA, 14 X 19 X 39 CM, 6,0 MPA (NBR 15270)</t>
  </si>
  <si>
    <t>CANOPLA ACABAMENTO CROMADO PARA INSTALACAO DE SPRINKLER, SOB FORRO, 15 MM</t>
  </si>
  <si>
    <t>CANTONEIRA "U" ALUMINIO ABAS IGUAIS 1 ", E = 3/32 "</t>
  </si>
  <si>
    <t>CANTONEIRA ACO ABAS IGUAIS (QUALQUER BITOLA), ESPESSURA ENTRE 1/8" E 1/4"</t>
  </si>
  <si>
    <t>CANTONEIRA ALUMINIO ABAS DESIGUAIS 1" X 3/4 ", E = 1/8 "</t>
  </si>
  <si>
    <t>CANTONEIRA ALUMINIO ABAS DESIGUAIS 2 1/2" X 1/2 ", E = 3/16 "</t>
  </si>
  <si>
    <t>CANTONEIRA ALUMINIO ABAS IGUAIS 1 ", E = 1/8 ", 25,40 X 3,17 MM (0,408 KG/M)</t>
  </si>
  <si>
    <t>CANTONEIRA ALUMINIO ABAS IGUAIS 1 ", E = 3 /16 "</t>
  </si>
  <si>
    <t>CANTONEIRA ALUMINIO ABAS IGUAIS 1 1/2 ", E = 3/16 "</t>
  </si>
  <si>
    <t>CANTONEIRA ALUMINIO ABAS IGUAIS 1 1/4 ", E = 3/16 "</t>
  </si>
  <si>
    <t>CANTONEIRA ALUMINIO ABAS IGUAIS 2 ", E = 1/4 "</t>
  </si>
  <si>
    <t>CANTONEIRA ALUMINIO ABAS IGUAIS 2 ", E = 1/8 "</t>
  </si>
  <si>
    <t>CANTONEIRA FERRO GALVANIZADO DE ABAS IGUAIS, 1 1/2" X 1/4" (L X E), 3,40 KG/M</t>
  </si>
  <si>
    <t>CANTONEIRA FERRO GALVANIZADO DE ABAS IGUAIS, 1" X 1/8" (L X E) , 1,20KG/M</t>
  </si>
  <si>
    <t>CANTONEIRA FERRO GALVANIZADO DE ABAS IGUAIS, 2" X 3/8" (L X E), 6,9 KG/M</t>
  </si>
  <si>
    <t>CANTONEIRA FERRO GALVANIZADO DE ABAS IGUAIS, 3/4" X 1/8" (L X E)</t>
  </si>
  <si>
    <t>CAP OU TAMPAO DE FERRO GALVANIZADO, COM ROSCA BSP, DE 1 1/2"</t>
  </si>
  <si>
    <t>CAP OU TAMPAO DE FERRO GALVANIZADO, COM ROSCA BSP, DE 1 1/4"</t>
  </si>
  <si>
    <t>CAP OU TAMPAO DE FERRO GALVANIZADO, COM ROSCA BSP, DE 1/2"</t>
  </si>
  <si>
    <t>CAP OU TAMPAO DE FERRO GALVANIZADO, COM ROSCA BSP, DE 1/4"</t>
  </si>
  <si>
    <t>CAP OU TAMPAO DE FERRO GALVANIZADO, COM ROSCA BSP, DE 1"</t>
  </si>
  <si>
    <t>CAP OU TAMPAO DE FERRO GALVANIZADO, COM ROSCA BSP, DE 2 1/2"</t>
  </si>
  <si>
    <t>CAP OU TAMPAO DE FERRO GALVANIZADO, COM ROSCA BSP, DE 2"</t>
  </si>
  <si>
    <t>CAP OU TAMPAO DE FERRO GALVANIZADO, COM ROSCA BSP, DE 3/4"</t>
  </si>
  <si>
    <t>CAP OU TAMPAO DE FERRO GALVANIZADO, COM ROSCA BSP, DE 3/8"</t>
  </si>
  <si>
    <t>CAP OU TAMPAO DE FERRO GALVANIZADO, COM ROSCA BSP, DE 3"</t>
  </si>
  <si>
    <t>CAP OU TAMPAO DE FERRO GALVANIZADO, COM ROSCA BSP, DE 4"</t>
  </si>
  <si>
    <t>CAP PVC, ROSCAVEL, 1 1/2",  AGUA FRIA PREDIAL</t>
  </si>
  <si>
    <t>CAP PVC, ROSCAVEL, 1 1/4",  AGUA FRIA PREDIAL</t>
  </si>
  <si>
    <t>CAP PVC, ROSCAVEL, 1/2", PARA AGUA FRIA PREDIAL</t>
  </si>
  <si>
    <t>CAP PVC, ROSCAVEL, 1",  PARA AGUA FRIA PREDIAL</t>
  </si>
  <si>
    <t>CAP PVC, ROSCAVEL, 2 1/2",  AGUA FRIA PREDIAL</t>
  </si>
  <si>
    <t>CAP PVC, ROSCAVEL, 2",  AGUA FRIA PREDIAL</t>
  </si>
  <si>
    <t>CAP PVC, ROSCAVEL, 3/4",  PARA AGUA FRIA PREDIAL</t>
  </si>
  <si>
    <t>CAP PVC, ROSCAVEL, 3",  AGUA FRIA PREDIAL</t>
  </si>
  <si>
    <t>CAP PVC, SERIE R, DN 100 MM, PARA ESGOTO PREDIAL</t>
  </si>
  <si>
    <t>CAP PVC, SERIE R, DN 150 MM, PARA ESGOTO PREDIAL</t>
  </si>
  <si>
    <t>CAP PVC, SERIE R, DN 75 MM, PARA ESGOTO PREDIAL</t>
  </si>
  <si>
    <t>CAP PVC, SOLDAVEL, DN 100 MM, SERIE NORMAL, PARA ESGOTO PREDIAL</t>
  </si>
  <si>
    <t>CAP PVC, SOLDAVEL, DN 50 MM, SERIE NORMAL, PARA ESGOTO PREDIAL</t>
  </si>
  <si>
    <t>CAP PVC, SOLDAVEL, DN 75 MM, SERIE NORMAL, PARA ESGOTO PREDIAL</t>
  </si>
  <si>
    <t>CAP PVC, SOLDAVEL, 110 MM, PARA AGUA FRIA PREDIAL</t>
  </si>
  <si>
    <t>CAP PVC, SOLDAVEL, 20 MM, PARA AGUA FRIA PREDIAL</t>
  </si>
  <si>
    <t>CAP PVC, SOLDAVEL, 25 MM, PARA AGUA FRIA PREDIAL</t>
  </si>
  <si>
    <t>CAP PVC, SOLDAVEL, 32 MM, PARA AGUA FRIA PREDIAL</t>
  </si>
  <si>
    <t>CAP PVC, SOLDAVEL, 40 MM, PARA AGUA FRIA PREDIAL</t>
  </si>
  <si>
    <t>CAP PVC, SOLDAVEL, 50 MM, PARA AGUA FRIA PREDIAL</t>
  </si>
  <si>
    <t>CAP PVC, SOLDAVEL, 60 MM, PARA AGUA FRIA PREDIAL</t>
  </si>
  <si>
    <t>CAP PVC, SOLDAVEL, 75 MM, PARA AGUA FRIA PREDIAL</t>
  </si>
  <si>
    <t>CAP PVC, SOLDAVEL, 85 MM, PARA AGUA FRIA PREDIAL</t>
  </si>
  <si>
    <t>CAP, PVC PBA, JE, DN 100 / DE 110 MM,  PARA REDE DE AGUA (NBR 10351)</t>
  </si>
  <si>
    <t>CAP, PVC PBA, JE, DN 50 / DE 60 MM,  PARA REDE DE AGUA (NBR 10351)</t>
  </si>
  <si>
    <t>CAP, PVC PBA, JE, DN 75 / DE 85 MM,  PARA REDE DE AGUA (NBR 10351)</t>
  </si>
  <si>
    <t>CAPA PARA CHUVA EM PVC COM FORRO DE POLIESTER, COM CAPUZ (AMARELA OU AZUL)</t>
  </si>
  <si>
    <t>CAPACETE DE SEGURANCA ABA FRONTAL COM SUSPENSAO DE POLIETILENO, SEM JUGULAR (CLASSE B)</t>
  </si>
  <si>
    <t>CAPACITOR TRIFASICO, POTENCIA 2,5 KVAR, TENSAO 220 V, FORNECIDO COM CAPA PROTETORA, RESISTOR INTERNO A UNIDADE CAPACITIVA</t>
  </si>
  <si>
    <t>CAPACITOR TRIFASICO, POTENCIA 5 KVAR, TENSAO 220 V, FORNECIDO COM CAPA PROTETORA, RESISTOR INTERNO A UNIDADE CAPACITIVA</t>
  </si>
  <si>
    <t>CAPIM BRAQUIARIA DECUMBENS/ BRAQUIARINHA, VC *70*% MINIMO</t>
  </si>
  <si>
    <t>CARPETE DE NYLON EM MANTA PARA TRAFEGO COMERCIAL PESADO, E = 6 A 7 MM (INSTALADO)</t>
  </si>
  <si>
    <t>CARPETE DE NYLON EM MANTA PARA TRAFEGO COMERCIAL PESADO, E = 9 A 10 MM (INSTALADO)</t>
  </si>
  <si>
    <t>CARPETE DE NYLON EM PLACAS 50 X 50 CM PARA TRAFEGO COMERCIAL PESADO, E = 6,5 MM (INSTALADO)</t>
  </si>
  <si>
    <t>CARPETE DE POLIESTER EM MANTA PARA TRAFEGO COMERCIAL PESADO, E = 4 A 5 MM (INSTALADO)</t>
  </si>
  <si>
    <t>CARPETE DE POLIPROPILENO EM MANTA PARA TRAFEGO COMERCIAL MEDIO, E = 5 A 6 MM (INSTALADO)</t>
  </si>
  <si>
    <t>CARPINTEIRO AUXILIAR (MENSALISTA)</t>
  </si>
  <si>
    <t>CARPINTEIRO DE ESQUADRIAS</t>
  </si>
  <si>
    <t>CARPINTEIRO DE ESQUADRIAS (MENSALISTA)</t>
  </si>
  <si>
    <t>CARPINTEIRO DE FORMAS</t>
  </si>
  <si>
    <t>CARPINTEIRO DE FORMAS (MENSALISTA)</t>
  </si>
  <si>
    <t>CARRANCA PARA JANELA VENEZIANA DE ABRIR, EM LATAO CROMADO, SIMPLES, PARA APARAFUSAR NA PAREDE</t>
  </si>
  <si>
    <t>CARRINHO COM 2 PNEUS PARA TRANSPORTAR TUBO CONCRETO, ALTURA ATE 1,0 M E DIAMETRO ATE 1000MM, COM ESTRUTURA EM PERFIL OU TUBO METALICO</t>
  </si>
  <si>
    <t>CARRINHO DE MAO DE ACO CAPACIDADE 50 A 60 L, PNEU COM CAMARA</t>
  </si>
  <si>
    <t>CARROCERIA FIXA ABERTA DE MADEIRA PARA TRANSPORTE GERAL DE CARGA SECA DIMENSOES APROXIMADAS 2,25 X 4,10 X 0,50 M (INCLUI MONTAGEM, NAO INCLUI CAMINHAO)</t>
  </si>
  <si>
    <t>CARROCERIA FIXA ABERTA DE MADEIRA PARA TRANSPORTE GERAL DE CARGA SECA DIMENSOES APROXIMADAS 2,5 X 5,5 X 0,50 M (INCLUI MONTAGEM, NAO INCLUI CAMINHAO)</t>
  </si>
  <si>
    <t>CARROCERIA FIXA ABERTA DE MADEIRA PARA TRANSPORTE GERAL DE CARGA SECA DIMENSOES APROXIMADAS 2,5 X 6,00 X 0,50 M (INCLUI MONTAGEM, NAO INCLUI CAMINHAO)</t>
  </si>
  <si>
    <t>CARROCERIA FIXA ABERTA DE MADEIRA PARA TRANSPORTE GERAL DE CARGA SECA DIMENSOES APROXIMADAS 2,5 X 6,5 X 0,50 M (INCLUI MONTAGEM, NAO INCLUI CAMINHAO)</t>
  </si>
  <si>
    <t>CARROCERIA FIXA ABERTA DE MADEIRA PARA TRANSPORTE GERAL DE CARGA SECA DIMENSOES APROXIMADAS 2,5 X 7,00 X 0,50 M (INCLUI MONTAGEM, NAO INCLUI CAMINHAO)</t>
  </si>
  <si>
    <t>CARROCERIA FIXA ABERTA DE MADEIRA PARA TRANSPORTE GERAL DE CARGA SECA DIMENSOES APROXIMADAS 2,5 X 7,5 X 0,50 M (INCLUI MONTAGEM, NAO INCLUI CAMINHAO)</t>
  </si>
  <si>
    <t>CARVAO ANTRACITO PARA FILTRO, GRAO VARIANDO DE 0,8 ATE 1,1 MM, COEFICIENTE DE UNIFORMIDADE MENOR QUE 1,7 MM</t>
  </si>
  <si>
    <t>CASCALHO DE CAVA</t>
  </si>
  <si>
    <t>CASCALHO DE RIO</t>
  </si>
  <si>
    <t>CASCALHO LAVADO</t>
  </si>
  <si>
    <t>CAVALETE PARA TALHA COM ESTRUTURA EM TUBO METALICO ALTURA MINIMA 3,2 M EQUIPADO COM RODAS DE BORRACHA PARA MOVIMENTACAO DE TUBOS DE CONCRETO NA CENTRAL DE PREMOLDADOS COM CAPACIDADE DE CARGA DE 3 TONELADAS</t>
  </si>
  <si>
    <t>CAVOUQUEIRO OU OPERADOR DE PERFURATRIZ / ROMPEDOR</t>
  </si>
  <si>
    <t>CAVOUQUEIRO OU OPERADOR DE PERFURATRIZ / ROMPEDOR (MENSALISTA)</t>
  </si>
  <si>
    <t>CENTRALIZADOR DE BARRA DE ACO (CHUMBADOR TIPO CARAMBOLA), PARA ACO ATE 20 MM</t>
  </si>
  <si>
    <t>CERA  LIQUIDA</t>
  </si>
  <si>
    <t>CHAPA ACO INOX AISI 304 NUMERO 4 (E = 6 MM), ACABAMENTO NUMERO 1 (LAMINADO A QUENTE, FOSCO)</t>
  </si>
  <si>
    <t>CHAPA ACO INOX AISI 304 NUMERO 9 (E = 4 MM), ACABAMENTO NUMERO 1 (LAMINADO A QUENTE, FOSCO)</t>
  </si>
  <si>
    <t>CHAPA DE ACO CARBONO LAMINADO A QUENTE, QUALIDADE ESTRUTURAL, BITOLA 3/16", E =4,75 MM (37,29 KG/M2)</t>
  </si>
  <si>
    <t>CHAPA DE ACO FINA A FRIO BITOLA MSG 20, E = 0,90 MM (7,20 KG/M2)</t>
  </si>
  <si>
    <t>CHAPA DE ACO FINA A FRIO BITOLA MSG 24, E = 0,60 MM (4,80 KG/M2)</t>
  </si>
  <si>
    <t>CHAPA DE ACO FINA A FRIO BITOLA MSG 26, E = 0,45 MM (3,60 KG/M2)</t>
  </si>
  <si>
    <t>CHAPA DE ACO FINA A QUENTE BITOLA MSG 13, E = 2,25 MM (18,00 KG/M2)</t>
  </si>
  <si>
    <t>CHAPA DE ACO FINA A QUENTE BITOLA MSG 14, E = 2,00 MM (16,0 KG/M2)</t>
  </si>
  <si>
    <t>CHAPA DE ACO FINA A QUENTE BITOLA MSG 16, E = 1,50 MM (12,00 KG/M2)</t>
  </si>
  <si>
    <t>CHAPA DE ACO FINA A QUENTE BITOLA MSG 18, E = 1,20 MM (9,60 KG/M2)</t>
  </si>
  <si>
    <t>CHAPA DE ACO FINA A QUENTE BITOLA MSG 3/16 ", E = 4,75 MM (38,00 KG/M2)</t>
  </si>
  <si>
    <t>CHAPA DE ACO GALVANIZADA BITOLA GSG 14, E = 1,95 MM (15,60 KG/M2)</t>
  </si>
  <si>
    <t>CHAPA DE ACO GALVANIZADA BITOLA GSG 16, E = 1,55 MM (12,40 KG/M2)</t>
  </si>
  <si>
    <t>CHAPA DE ACO GALVANIZADA BITOLA GSG 18, E = 1,25 MM (10,00 KG/M2)</t>
  </si>
  <si>
    <t>CHAPA DE ACO GALVANIZADA BITOLA GSG 19, E = 1,11 MM (8,88 KG/M2)</t>
  </si>
  <si>
    <t>CHAPA DE ACO GALVANIZADA BITOLA GSG 20, E = 0,95 MM (7,60 KG/M2)</t>
  </si>
  <si>
    <t>CHAPA DE ACO GALVANIZADA BITOLA GSG 22, E = 0,80 MM (6,40 KG/M2)</t>
  </si>
  <si>
    <t>CHAPA DE ACO GALVANIZADA BITOLA GSG 26, E = 0,50 MM (4,00 KG/M2)</t>
  </si>
  <si>
    <t>CHAPA DE ACO GALVANIZADA BITOLA GSG 30, E = 0,35 MM (2,80 KG/M2)</t>
  </si>
  <si>
    <t>CHAPA DE ACO GROSSA, ASTM A36, E = 1 " (25,40 MM) 199,18 KG/M2</t>
  </si>
  <si>
    <t>CHAPA DE ACO GROSSA, ASTM A36, E = 1/2 " (12,70 MM) 99,59 KG/M2</t>
  </si>
  <si>
    <t>CHAPA DE ACO GROSSA, ASTM A36, E = 1/4 " (6,35 MM) 49,79 KG/M2</t>
  </si>
  <si>
    <t>CHAPA DE ACO GROSSA, ASTM A36, E = 3/4 " (19,05 MM) 149,39 KG/M2</t>
  </si>
  <si>
    <t>CHAPA DE ACO GROSSA, ASTM A36, E = 3/8 " (9,53 MM) 74,69 KG/M2</t>
  </si>
  <si>
    <t>CHAPA DE ACO GROSSA, ASTM A36, E = 5/8 " (15,88 MM) 124,49 KG/M2</t>
  </si>
  <si>
    <t>CHAPA DE ACO GROSSA, ASTM A36, E = 7/8 " (22,23 MM) 174,28 KG/M2</t>
  </si>
  <si>
    <t>CHAPA DE ACO GROSSA, SAE 1020, BITOLA 1/4", E = 6,35 MM (49,85 KG/M2)</t>
  </si>
  <si>
    <t>CHAPA DE ACO XADREZ PARA PISOS, E = 1/4 " (6,30 MM) 54,53 KG/M2</t>
  </si>
  <si>
    <t>CHAPA DE GESSO ACARTONADO, RESISTENTE A UMIDADE (RU), COR VERDE, E = 12,5 MM, 1200 X 1800 MM (L X C)</t>
  </si>
  <si>
    <t>CHAPA DE GESSO ACARTONADO, RESISTENTE A UMIDADE (RU), COR VERDE, E = 12,5 MM, 1200 X 2400 MM (L X C)</t>
  </si>
  <si>
    <t>CHAPA DE GESSO ACARTONADO, RESISTENTE AO FOGO (RF), COR ROSA, E = 12,5 MM, 1200 X 1800 MM (L X C)</t>
  </si>
  <si>
    <t>CHAPA DE GESSO ACARTONADO, RESISTENTE AO FOGO (RF), COR ROSA, E = 12,5 MM, 1200 X 2400 MM (L X C)</t>
  </si>
  <si>
    <t>CHAPA DE GESSO ACARTONADO, STANDARD (ST), COR BRANCA, E = 12,5 MM, 1200 X 1800 MM (L X C)</t>
  </si>
  <si>
    <t>CHAPA DE GESSO ACARTONADO, STANDARD (ST), COR BRANCA, E = 12,5 MM, 1200 X 2400 MM (L X C)</t>
  </si>
  <si>
    <t>CHAPA DE LAMINADO MELAMINICO, LISO BRILHANTE, DE *1,25 X 3,08* M, E = 0,8 MM</t>
  </si>
  <si>
    <t>CHAPA DE LAMINADO MELAMINICO, LISO FOSCO, DE *1,25 X 3,08* M, E = 0,8 MM</t>
  </si>
  <si>
    <t>CHAPA DE LAMINADO MELAMINICO, TEXTURIZADO, DE *1,25 X 3,08* M, E = 0,8 MM</t>
  </si>
  <si>
    <t>CHAPA DE MADEIRA COMPENSADA NAVAL (COM COLA FENOLICA), E = 10 MM, DE *1,60 X 2,20* M</t>
  </si>
  <si>
    <t>CHAPA DE MADEIRA COMPENSADA NAVAL (COM COLA FENOLICA), E = 12 MM, DE *1,60 X 2,20* M</t>
  </si>
  <si>
    <t>CHAPA DE MADEIRA COMPENSADA NAVAL (COM COLA FENOLICA), E = 15 MM, DE *1,60 X 2,20* M</t>
  </si>
  <si>
    <t>CHAPA DE MADEIRA COMPENSADA NAVAL (COM COLA FENOLICA), E = 18 MM, DE *1,60 X 2,20* M</t>
  </si>
  <si>
    <t>CHAPA DE MADEIRA COMPENSADA NAVAL (COM COLA FENOLICA), E = 20 MM, DE *1,60 X 2,20* M</t>
  </si>
  <si>
    <t>CHAPA DE MADEIRA COMPENSADA NAVAL (COM COLA FENOLICA), E = 25 MM, DE *1,60 X 2,20* M</t>
  </si>
  <si>
    <t>CHAPA DE MADEIRA COMPENSADA NAVAL (COM COLA FENOLICA), E = 4 MM, DE *1,60 X 2,20* M</t>
  </si>
  <si>
    <t>CHAPA DE MADEIRA COMPENSADA NAVAL (COM COLA FENOLICA), E = 6 MM, DE *1,60 X 2,20* M</t>
  </si>
  <si>
    <t>CHAPA DE MADEIRA COMPENSADA PLASTIFICADA PARA FORMA DE CONCRETO, DE 2,20 x 1,10 M, E = 10 MM</t>
  </si>
  <si>
    <t>CHAPA DE MADEIRA COMPENSADA PLASTIFICADA PARA FORMA DE CONCRETO, DE 2,20 x 1,10 M, E = 18 MM</t>
  </si>
  <si>
    <t>CHAPA DE MADEIRA COMPENSADA PLASTIFICADA PARA FORMA DE CONCRETO, DE 2,20 X 1,10 M, E = 12 MM</t>
  </si>
  <si>
    <t>CHAPA DE MADEIRA COMPENSADA RESINADA PARA FORMA DE CONCRETO, DE *2,2 X 1,1* M, E = 14 MM</t>
  </si>
  <si>
    <t>CHAPA DE MADEIRA COMPENSADA RESINADA PARA FORMA DE CONCRETO, DE *2,2 X 1,1* M, E = 17 MM</t>
  </si>
  <si>
    <t>CHAPA DE MDF BRANCO LISO 1 FACE, E = 12 MM, DE *2,75 X 1,85* M</t>
  </si>
  <si>
    <t>CHAPA DE MDF BRANCO LISO 1 FACE, E = 15 MM, DE *2,75 X 1,85* M</t>
  </si>
  <si>
    <t>CHAPA DE MDF BRANCO LISO 1 FACE, E = 18 MM, DE *2,75 X 1,85* M</t>
  </si>
  <si>
    <t>CHAPA DE MDF BRANCO LISO 1 FACE, E = 25 MM, DE *2,75 X 1,85* M</t>
  </si>
  <si>
    <t>CHAPA DE MDF BRANCO LISO 1 FACE, E = 6 MM, DE *2,75 X 1,85* M</t>
  </si>
  <si>
    <t>CHAPA DE MDF BRANCO LISO 1 FACE, E = 9 MM, DE *2,75 X 1,85* M</t>
  </si>
  <si>
    <t>CHAPA DE MDF BRANCO LISO 2 FACES, E = 12 MM, DE *2,75 X 1,85* M</t>
  </si>
  <si>
    <t>CHAPA DE MDF BRANCO LISO 2 FACES, E = 15 MM, DE *2,75 X 1,85* M</t>
  </si>
  <si>
    <t>CHAPA DE MDF BRANCO LISO 2 FACES, E = 18 MM, DE *2,75 X 1,85* M</t>
  </si>
  <si>
    <t>CHAPA DE MDF BRANCO LISO 2 FACES, E = 25 MM, DE *2,75 X 1,85* M</t>
  </si>
  <si>
    <t>CHAPA DE MDF BRANCO LISO 2 FACES, E = 6 MM, DE *2,75 X 1,85* M</t>
  </si>
  <si>
    <t>CHAPA DE MDF BRANCO LISO 2 FACES, E = 9 MM, DE *2,75 X 1,85* M</t>
  </si>
  <si>
    <t>CHAPA DE MDF CRU, E = 12 MM, DE *2,75 X 1,85* M</t>
  </si>
  <si>
    <t>CHAPA DE MDF CRU, E = 15 MM, DE *2,75 X 1,85* M</t>
  </si>
  <si>
    <t>CHAPA DE MDF CRU, E = 18 MM, DE *2,75 X 1,85* M</t>
  </si>
  <si>
    <t>CHAPA DE MDF CRU, E = 20 MM, DE *2,75 X 1,85* M</t>
  </si>
  <si>
    <t>CHAPA DE MDF CRU, E = 25 MM, DE *2,75 X 1,85* M</t>
  </si>
  <si>
    <t>CHAPA DE MDF CRU, E = 6 MM, DE *2,75 X 1,85* M</t>
  </si>
  <si>
    <t>CHAPA DE MDF CRU, E = 9 MM, DE *2,75 X 1,85* M</t>
  </si>
  <si>
    <t>CHAPA PARA EMENDA DE VIGA, EM ACO GROSSO, QUALIDADE ESTRUTURAL, BITOLA 3/16 ", E= 4,75 MM, 4 FUROS, LARGURA 45 MM, COMPRIMENTO 500 MM</t>
  </si>
  <si>
    <t>CHAVE BLINDADA TRIPOLAR PARA MOTORES, DO TIPO FACA, COM PORTA FUSIVEL DO TIPO CARTUCHO, CORRENTE NOMINAL DE 100 A, TENSAO NOMINAL DE 250 V</t>
  </si>
  <si>
    <t>CHAVE BLINDADA TRIPOLAR PARA MOTORES, DO TIPO FACA, COM PORTA FUSIVEL DO TIPO CARTUCHO, CORRENTE NOMINAL DE 30 A, TENSAO NOMINAL DE 250 V</t>
  </si>
  <si>
    <t>CHAVE BLINDADA TRIPOLAR PARA MOTORES, DO TIPO FACA, COM PORTA FUSIVEL DO TIPO CARTUCHO, CORRENTE NOMINAL DE 60 A, TENSAO NOMINAL DE 250 V</t>
  </si>
  <si>
    <t>CHAVE DE PARTIDA DIRETA TRIFASICA, COM CAIXA TERMOPLASTICA, COM FUSIVEL DE 25 A, PARA MOTOR COM POTENCIA DE 7,5 CV E TENSAO DE 380 V</t>
  </si>
  <si>
    <t>CHAVE DE PARTIDA DIRETA TRIFASICA, COM CAIXA TERMOPLASTICA, COM FUSIVEL DE 35 A, PARA MOTOR COM POTENCIA DE 5 CV E TENSAO DE 220 V</t>
  </si>
  <si>
    <t>CHAVE DE PARTIDA DIRETA TRIFASICA, COM CAIXA TERMOPLASTICA, COM FUSIVEL DE 63 A, PARA MOTOR COM POTENCIA DE 10 CV E TENSAO DE 220 V</t>
  </si>
  <si>
    <t>CHAVE DUPLA PARA CONEXOES TIPO STORZ, ENGATE RAPIDO 1 1/2" X 2 1/2", EM LATAO, PARA INSTALACAO PREDIAL COMBATE A INCENDIO</t>
  </si>
  <si>
    <t>CHAVE FUSIVEL PARA REDES DE DISTRIBUICAO, TENSAO DE 15,0 KV, CORRENTE NOMINAL DO PORTA FUSIVEL DE 100 A, CAPACIDADE DE INTERRUPCAO SIMETRICA DE 7,10 KA, CAPACIDADE DE INTERRUPCAO ASSIMETRICA 10,00 KA</t>
  </si>
  <si>
    <t>CHAVE SECCIONADORA-FUSIVEL BLINDADA TRIPOLAR, ABERTURA COM CARGA, PARA FUSIVEL NH00, CORRENTE NOMINAL DE 160 A, TENSAO DE 500 V</t>
  </si>
  <si>
    <t>CHAVE SECCIONADORA-FUSIVEL BLINDADA TRIPOLAR, ABERTURA COM CARGA, PARA FUSIVEL NH01, CORRENTE NOMINAL DE 250 A, TENSAO DE 500 V</t>
  </si>
  <si>
    <t>CHUMBADOR DE ACO TIPO PARABOLT, * 5/8" X 200* MM,  COM PORCA E ARRUELA</t>
  </si>
  <si>
    <t>CHUMBADOR DE ACO, DIAMETRO 1/2", COMPRIMENTO 75 MM</t>
  </si>
  <si>
    <t>CHUMBADOR DE ACO, DIAMETRO 5/8", COMPRIMENTO 6", COM PORCA</t>
  </si>
  <si>
    <t>CHUMBADOR DE ACO, 1" X 600 MM, PARA POSTES DE ACO COM BASE, INCLUSO PORCA E ARRUELA</t>
  </si>
  <si>
    <t>CHUMBADOR, DIAMETRO 1/4" COM PARAFUSO 1/4" X 40 MM</t>
  </si>
  <si>
    <t>CHUVEIRO COMUM EM PLASTICO BRANCO, COM CANO, 3 TEMPERATURAS, 5500 W (110/220 V)</t>
  </si>
  <si>
    <t>CHUVEIRO COMUM EM PLASTICO CROMADO, COM CANO, 4 TEMPERATURAS (110/220 V)</t>
  </si>
  <si>
    <t>CHUVEIRO PLASTICO BRANCO SIMPLES 5 '' PARA ACOPLAR EM HASTE 1/2 ", AGUA FRIA</t>
  </si>
  <si>
    <t>CIMENTO ASFALTICO DE PETROLEO A GRANEL (CAP) 30/45 (COLETADO CAIXA NA ANP ACRESCIDO DE ICMS)</t>
  </si>
  <si>
    <t>CIMENTO ASFALTICO DE PETROLEO A GRANEL (CAP) 50/70 (COLETADO CAIXA NA ANP ACRESCIDO DE ICMS)</t>
  </si>
  <si>
    <t xml:space="preserve">T     </t>
  </si>
  <si>
    <t>CIMENTO BRANCO</t>
  </si>
  <si>
    <t>CIMENTO IMPERMEABILIZANTE DE PEGA ULTRARRAPIDA PARA TAMPONAMENTOS</t>
  </si>
  <si>
    <t>CIMENTO PORTLAND COMPOSTO CP II-32 (SACO DE 50 KG)</t>
  </si>
  <si>
    <t xml:space="preserve">50KG  </t>
  </si>
  <si>
    <t>CIMENTO PORTLAND DE ALTO FORNO (AF) CP III-32</t>
  </si>
  <si>
    <t>CIMENTO PORTLAND ESTRUTURAL BRANCO CPB-32</t>
  </si>
  <si>
    <t>CIMENTO PORTLAND POZOLANICO CP IV- 32</t>
  </si>
  <si>
    <t>CIMENTO PORTLAND POZOLANICO CP IV-32</t>
  </si>
  <si>
    <t>CINTA CIRCULAR EM ACO GALVANIZADO DE 210 MM DE DIAMETRO PARA INSTALACAO DE TRANSFORMADOR EM POSTE DE CONCRETO</t>
  </si>
  <si>
    <t>CINTURAO DE SEGURANCA TIPO PARAQUEDISTA, FIVELA EM ACO, AJUSTE NO SUSPENSARIO, CINTURA E PERNAS</t>
  </si>
  <si>
    <t>COBRE ELETROLITICO EM BARRA OU CHAPA</t>
  </si>
  <si>
    <t>COLA A BASE DE RESINA SINTETICA PARA CHAPA DE LAMINADO MELAMINICO</t>
  </si>
  <si>
    <t>COLA BRANCA BASE PVA</t>
  </si>
  <si>
    <t>COLAR DE TOMADA EM POLIPROPILENO, PP, COM PARAFUSOS, PARA PEAD, 63 X 1/2" - LIGACAO PREDIAL DE AGUA</t>
  </si>
  <si>
    <t>COLAR DE TOMADA EM POLIPROPILENO, PP, COM PARAFUSOS, PARA PEAD, 63 X 3/4" - LIGACAO PREDIAL DE AGUA</t>
  </si>
  <si>
    <t>COLAR TOMADA PVC, COM TRAVAS, SAIDA COM ROSCA, DE 110 MM X 1/2" OU 110 MM X 3/4", PARA LIGACAO PREDIAL DE AGUA</t>
  </si>
  <si>
    <t>COLAR TOMADA PVC, COM TRAVAS, SAIDA COM ROSCA, DE 32 MM X 1/2" OU 32 MM X 3/4", PARA LIGACAO PREDIAL DE AGUA</t>
  </si>
  <si>
    <t>COLAR TOMADA PVC, COM TRAVAS, SAIDA COM ROSCA, DE 40 MM X 1/2" OU 40 MM X 3/4", PARA LIGACAO PREDIAL DE AGUA</t>
  </si>
  <si>
    <t>COLAR TOMADA PVC, COM TRAVAS, SAIDA COM ROSCA, DE 50 MM X 1/2" OU 50 MM X 3/4", PARA LIGACAO PREDIAL DE AGUA</t>
  </si>
  <si>
    <t>COLAR TOMADA PVC, COM TRAVAS, SAIDA COM ROSCA, DE 60 MM X 1/2" OU 60 MM X 3/4", PARA LIGACAO PREDIAL DE AGUA</t>
  </si>
  <si>
    <t>COLAR TOMADA PVC, COM TRAVAS, SAIDA COM ROSCA, DE 75 MM X 1/2" OU 75 MM X 3/4", PARA LIGACAO PREDIAL DE AGUA</t>
  </si>
  <si>
    <t>COLAR TOMADA PVC, COM TRAVAS, SAIDA COM ROSCA, DE 85 MM X 1/2" OU 85 MM X 3/4", PARA LIGACAO PREDIAL DE AGUA</t>
  </si>
  <si>
    <t>COLAR TOMADA PVC, COM TRAVAS, SAIDA ROSCAVEL COM BUCHA DE LATAO, DE 110 MM X 1/2" OU 110 MM X 3/4", PARA LIGACAO PREDIAL DE AGUA</t>
  </si>
  <si>
    <t>COLAR TOMADA PVC, COM TRAVAS, SAIDA ROSCAVEL COM BUCHA DE LATAO, DE 60 MM X 1/2" OU 60 MM X 3/4", PARA LIGACAO PREDIAL DE AGUA</t>
  </si>
  <si>
    <t>COLAR TOMADA PVC, COM TRAVAS, SAIDA ROSCAVEL COM BUCHA DE LATAO, DE 75 MM X 1/2" OU 75 MM X 3/4", PARA LIGACAO PREDIAL DE AGUA</t>
  </si>
  <si>
    <t>COLAR TOMADA PVC, COM TRAVAS, SAIDA ROSCAVEL COM BUCHA DE LATAO, DE 85 MM X 1/2" OU 85 MM X 3/4", PARA LIGACAO PREDIAL DE AGUA</t>
  </si>
  <si>
    <t>COMPACTADOR DE SOLO A PERCUSSAO (SOQUETE), COM MOTOR GASOLINA DE 4 TEMPOS, PESO ENTRE 55 E 65 KG, FORCA DE IMPACTO DE 1.000 A 1.500 KGF, FREQUENCIA DE 600 A 700 GOLPES POR MINUTO, VELOCIDADE DE TRABALHO ENTRE 10 E 15 M/MIN, POTENCIA ENTRE 2,00 E 3,00 HP</t>
  </si>
  <si>
    <t>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t>
  </si>
  <si>
    <t>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t>
  </si>
  <si>
    <t>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t>
  </si>
  <si>
    <t>COMPACTADOR DE SOLOS DE PERCURSAO (SOQUETE) COM MOTOR A GASOLINA 4 TEMPOS DE 4 HP (4 CV)</t>
  </si>
  <si>
    <t>COMPRESSOR DE AR ESTACIONARIO, VAZAO 620 PCM, PRESSAO EFETIVA DE TRABALHO 109 PSI, MOTOR ELETRICO, POTENCIA 127 CV</t>
  </si>
  <si>
    <t>COMPRESSOR DE AR REBOCAVEL VAZAO 400 PCM, PRESSAO EFETIVA DE TRABALHO 102 PSI, MOTOR DIESEL, POTENCIA 110 CV</t>
  </si>
  <si>
    <t>COMPRESSOR DE AR REBOCAVEL VAZAO 748 PCM, PRESSAO EFETIVA DE TRABALHO 102 PSI, MOTOR DIESEL, POTENCIA 210 CV</t>
  </si>
  <si>
    <t>COMPRESSOR DE AR REBOCAVEL VAZAO 860 PCM, PRESSAO EFETIVA DE TRABALHO 102 PSI, MOTOR DIESEL, POTENCIA 250 CV</t>
  </si>
  <si>
    <t>COMPRESSOR DE AR REBOCAVEL, VAZAO *89* PCM, PRESSAO EFETIVA DE TRABALHO *102* PSI, MOTOR DIESEL, POTENCIA *20* CV</t>
  </si>
  <si>
    <t>COMPRESSOR DE AR REBOCAVEL, VAZAO 152 PCM, PRESSAO EFETIVA DE TRABALHO 102 PSI, MOTOR DIESEL, POTENCIA 31,5 KW</t>
  </si>
  <si>
    <t>COMPRESSOR DE AR REBOCAVEL, VAZAO 189 PCM, PRESSAO EFETIVA DE TRABALHO 102 PSI, MOTOR DIESEL, POTENCIA 63 CV</t>
  </si>
  <si>
    <t>COMPRESSOR DE AR REBOCAVEL, VAZAO 250 PCM, PRESSAO EFETIVA DE TRABALHO 102 PSI, MOTOR DIESEL, POTENCIA 81 CV</t>
  </si>
  <si>
    <t>COMPRESSOR DE AR, VAZAO DE 10 PCM, RESERVATORIO 100 L, PRESSAO DE TRABALHO ENTRE 6,9 E 9,7 BAR,  POTENCIA 2 HP, TENSAO 110/220 V (COLETADO CAIXA)</t>
  </si>
  <si>
    <t>CONCERTINA CLIPADA (DUPLA) EM ACO GALVANIZADO DE ALTA RESISTENCIA, COM ESPIRAL DE 300 MM, D = 2,76 MM</t>
  </si>
  <si>
    <t>CONCERTINA SIMPLES EM ACO GALVANIZADO DE ALTA RESISTENCIA, COM ESPIRAL DE 300 MM, D = 2,76 MM</t>
  </si>
  <si>
    <t>CONCRETO AUTOADENSAVEL (CAA) CLASSE DE RESISTENCIA C15, ESPALHAMENTO SF2, INCLUI SERVICO DE BOMBEAMENTO (NBR 15823)</t>
  </si>
  <si>
    <t>CONCRETO AUTOADENSAVEL (CAA) CLASSE DE RESISTENCIA C20, ESPALHAMENTO SF2, INCLUI SERVICO DE BOMBEAMENTO (NBR 15823)</t>
  </si>
  <si>
    <t>CONCRETO AUTOADENSAVEL (CAA) CLASSE DE RESISTENCIA C25, ESPALHAMENTO SF2, INCLUI SERVICO DE BOMBEAMENTO (NBR 15823)</t>
  </si>
  <si>
    <t>CONCRETO AUTOADENSAVEL (CAA) CLASSE DE RESISTENCIA C30, ESPALHAMENTO SF2, INCLUI SERVICO DE BOMBEAMENTO (NBR 15823)</t>
  </si>
  <si>
    <t>CONCRETO BETUMINOSO USINADO A QUENTE (CBUQ) PARA PAVIMENTACAO ASFALTICA, PADRAO DNIT, FAIXA C, COM CAP 30/45 - AQUISICAO POSTO USINA</t>
  </si>
  <si>
    <t>CONCRETO BETUMINOSO USINADO A QUENTE (CBUQ) PARA PAVIMENTACAO ASFALTICA, PADRAO DNIT, FAIXA C, COM CAP 50/70 - AQUISICAO POSTO USINA</t>
  </si>
  <si>
    <t>CONCRETO BETUMINOSO USINADO A QUENTE (CBUQ) PARA PAVIMENTACAO ASFALTICA, PADRAO DNIT, PARA BINDER, COM CAP 50/70 - AQUISICAO POSTO USINA</t>
  </si>
  <si>
    <t>CONCRETO USINADO BOMBEAVEL, CLASSE DE RESISTENCIA C20, COM BRITA 0 E 1, SLUMP = 100 +/- 20 MM, EXCLUI SERVICO DE BOMBEAMENTO (NBR 8953)</t>
  </si>
  <si>
    <t>CONCRETO USINADO BOMBEAVEL, CLASSE DE RESISTENCIA C20, COM BRITA 0 E 1, SLUMP = 100 +/- 20 MM, INCLUI SERVICO DE BOMBEAMENTO (NBR 8953)</t>
  </si>
  <si>
    <t>CONCRETO USINADO BOMBEAVEL, CLASSE DE RESISTENCIA C20, COM BRITA 0 E 1, SLUMP = 130 +/- 20 MM, EXCLUI SERVICO DE BOMBEAMENTO (NBR 8953)</t>
  </si>
  <si>
    <t>CONCRETO USINADO BOMBEAVEL, CLASSE DE RESISTENCIA C20, COM BRITA 0 E 1, SLUMP = 190 +/- 20 MM, INCLUI SERVICO DE BOMBEAMENTO (NBR 8953)</t>
  </si>
  <si>
    <t>CONCRETO USINADO BOMBEAVEL, CLASSE DE RESISTENCIA C20, COM BRITA 0, SLUMP = 220 +/- 20 MM, INCLUI SERVICO DE BOMBEAMENTO (NBR 8953)</t>
  </si>
  <si>
    <t>CONCRETO USINADO BOMBEAVEL, CLASSE DE RESISTENCIA C25, COM BRITA 0 E 1, SLUMP = 100 +/- 20 MM, EXCLUI SERVICO DE BOMBEAMENTO (NBR 8953)</t>
  </si>
  <si>
    <t>CONCRETO USINADO BOMBEAVEL, CLASSE DE RESISTENCIA C25, COM BRITA 0 E 1, SLUMP = 100 +/- 20 MM, INCLUI SERVICO DE BOMBEAMENTO (NBR 8953)</t>
  </si>
  <si>
    <t>CONCRETO USINADO BOMBEAVEL, CLASSE DE RESISTENCIA C25, COM BRITA 0 E 1, SLUMP = 130 +/- 20 MM, EXCLUI SERVICO DE BOMBEAMENTO (NBR 8953)</t>
  </si>
  <si>
    <t>CONCRETO USINADO BOMBEAVEL, CLASSE DE RESISTENCIA C25, COM BRITA 0 E 1, SLUMP = 190 +/- 20 MM, EXCLUI SERVICO DE BOMBEAMENTO (NBR 8953)</t>
  </si>
  <si>
    <t>CONCRETO USINADO BOMBEAVEL, CLASSE DE RESISTENCIA C30, COM BRITA 0 E 1, SLUMP = 100 +/- 20 MM, EXCLUI SERVICO DE BOMBEAMENTO (NBR 8953)</t>
  </si>
  <si>
    <t>CONCRETO USINADO BOMBEAVEL, CLASSE DE RESISTENCIA C30, COM BRITA 0 E 1, SLUMP = 100 +/- 20 MM, INCLUI SERVICO DE BOMBEAMENTO (NBR 8953)</t>
  </si>
  <si>
    <t>CONCRETO USINADO BOMBEAVEL, CLASSE DE RESISTENCIA C30, COM BRITA 0 E 1, SLUMP = 130 +/- 20 MM, EXCLUI SERVICO DE BOMBEAMENTO (NBR 8953)</t>
  </si>
  <si>
    <t>CONCRETO USINADO BOMBEAVEL, CLASSE DE RESISTENCIA C30, COM BRITA 0 E 1, SLUMP = 190 +/- 20 MM, EXCLUI SERVICO DE BOMBEAMENTO (NBR 8953)</t>
  </si>
  <si>
    <t>CONCRETO USINADO BOMBEAVEL, CLASSE DE RESISTENCIA C35, COM BRITA 0 E 1, SLUMP = 100 +/- 20 MM, EXCLUI SERVICO DE BOMBEAMENTO (NBR 8953)</t>
  </si>
  <si>
    <t>CONCRETO USINADO BOMBEAVEL, CLASSE DE RESISTENCIA C35, COM BRITA 0 E 1, SLUMP = 100 +/- 20 MM, INCLUI SERVICO DE BOMBEAMENTO (NBR 8953)</t>
  </si>
  <si>
    <t>CONCRETO USINADO BOMBEAVEL, CLASSE DE RESISTENCIA C40, COM BRITA 0 E 1, SLUMP = 100 +/- 20 MM, EXCLUI SERVICO DE BOMBEAMENTO (NBR 8953)</t>
  </si>
  <si>
    <t>CONCRETO USINADO BOMBEAVEL, CLASSE DE RESISTENCIA C40, COM BRITA 0 E 1, SLUMP = 100 +/- 20 MM, INCLUI SERVICO DE BOMBEAMENTO (NBR 8953)</t>
  </si>
  <si>
    <t>CONCRETO USINADO BOMBEAVEL, CLASSE DE RESISTENCIA C45, COM BRITA 0 E 1, SLUMP = 100 +/- 20 MM, INCLUI SERVICO DE BOMBEAMENTO (NBR 8953)</t>
  </si>
  <si>
    <t>CONCRETO USINADO BOMBEAVEL, CLASSE DE RESISTENCIA C50, COM BRITA 0 E 1, SLUMP = 100 +/- 20 MM, INCLUI SERVICO DE BOMBEAMENTO (NBR 8953)</t>
  </si>
  <si>
    <t>CONCRETO USINADO BOMBEAVEL, CLASSE DE RESISTENCIA C60, COM BRITA 0 E 1, SLUMP = 100 +/- 20 MM, INCLUI SERVICO DE BOMBEAMENTO (NBR 8953)</t>
  </si>
  <si>
    <t>CONCRETO USINADO CONVENCIONAL (NAO BOMBEAVEL) CLASSE DE RESISTENCIA C10, COM BRITA 1 E 2, SLUMP = 80 MM +/- 10 MM (NBR 8953)</t>
  </si>
  <si>
    <t>CONCRETO USINADO CONVENCIONAL (NAO BOMBEAVEL) CLASSE DE RESISTENCIA C15, COM BRITA 1 E 2, SLUMP = 80 MM +/- 10 MM (NBR 8953)</t>
  </si>
  <si>
    <t>CONDULETE DE ALUMINIO TIPO B, PARA ELETRODUTO ROSCAVEL DE 1/2", COM TAMPA CEGA</t>
  </si>
  <si>
    <t>CONDULETE DE ALUMINIO TIPO B, PARA ELETRODUTO ROSCAVEL DE 1", COM TAMPA CEGA</t>
  </si>
  <si>
    <t>CONDULETE DE ALUMINIO TIPO B, PARA ELETRODUTO ROSCAVEL DE 3/4", COM TAMPA CEGA</t>
  </si>
  <si>
    <t>CONDULETE DE ALUMINIO TIPO C, PARA ELETRODUTO ROSCAVEL DE 1/2", COM TAMPA CEGA</t>
  </si>
  <si>
    <t>CONDULETE DE ALUMINIO TIPO C, PARA ELETRODUTO ROSCAVEL DE 1", COM TAMPA CEGA</t>
  </si>
  <si>
    <t>CONDULETE DE ALUMINIO TIPO C, PARA ELETRODUTO ROSCAVEL DE 3/4", COM TAMPA CEGA</t>
  </si>
  <si>
    <t>CONDULETE DE ALUMINIO TIPO C, PARA ELETRODUTO ROSCAVEL DE 4", COM TAMPA CEGA</t>
  </si>
  <si>
    <t>CONDULETE DE ALUMINIO TIPO E, PARA ELETRODUTO ROSCAVEL DE 1  1/4", COM TAMPA CEGA</t>
  </si>
  <si>
    <t>CONDULETE DE ALUMINIO TIPO E, PARA ELETRODUTO ROSCAVEL DE 1 1/2", COM TAMPA CEGA</t>
  </si>
  <si>
    <t>CONDULETE DE ALUMINIO TIPO E, PARA ELETRODUTO ROSCAVEL DE 1/2", COM TAMPA CEGA</t>
  </si>
  <si>
    <t>CONDULETE DE ALUMINIO TIPO E, PARA ELETRODUTO ROSCAVEL DE 1", COM TAMPA CEGA</t>
  </si>
  <si>
    <t>CONDULETE DE ALUMINIO TIPO E, PARA ELETRODUTO ROSCAVEL DE 2", COM TAMPA CEGA</t>
  </si>
  <si>
    <t>CONDULETE DE ALUMINIO TIPO E, PARA ELETRODUTO ROSCAVEL DE 3/4", COM TAMPA CEGA</t>
  </si>
  <si>
    <t>CONDULETE DE ALUMINIO TIPO E, PARA ELETRODUTO ROSCAVEL DE 3", COM TAMPA CEGA</t>
  </si>
  <si>
    <t>CONDULETE DE ALUMINIO TIPO E, PARA ELETRODUTO ROSCAVEL DE 4", COM TAMPA CEGA</t>
  </si>
  <si>
    <t>CONDULETE DE ALUMINIO TIPO LR, PARA ELETRODUTO ROSCAVEL DE 1 1/2", COM TAMPA CEGA</t>
  </si>
  <si>
    <t>CONDULETE DE ALUMINIO TIPO LR, PARA ELETRODUTO ROSCAVEL DE 1 1/4", COM TAMPA CEGA</t>
  </si>
  <si>
    <t>CONDULETE DE ALUMINIO TIPO LR, PARA ELETRODUTO ROSCAVEL DE 1/2", COM TAMPA CEGA</t>
  </si>
  <si>
    <t>CONDULETE DE ALUMINIO TIPO LR, PARA ELETRODUTO ROSCAVEL DE 1", COM TAMPA CEGA</t>
  </si>
  <si>
    <t>CONDULETE DE ALUMINIO TIPO LR, PARA ELETRODUTO ROSCAVEL DE 2", COM TAMPA CEGA</t>
  </si>
  <si>
    <t>CONDULETE DE ALUMINIO TIPO LR, PARA ELETRODUTO ROSCAVEL DE 3/4", COM TAMPA CEGA</t>
  </si>
  <si>
    <t>CONDULETE DE ALUMINIO TIPO LR, PARA ELETRODUTO ROSCAVEL DE 3", COM TAMPA CEGA</t>
  </si>
  <si>
    <t>CONDULETE DE ALUMINIO TIPO LR, PARA ELETRODUTO ROSCAVEL DE 4", COM TAMPA CEGA</t>
  </si>
  <si>
    <t>CONDULETE DE ALUMINIO TIPO T, PARA ELETRODUTO ROSCAVEL DE 1 1/2", COM TAMPA CEGA</t>
  </si>
  <si>
    <t>CONDULETE DE ALUMINIO TIPO T, PARA ELETRODUTO ROSCAVEL DE 1 1/4", COM TAMPA CEGA</t>
  </si>
  <si>
    <t>CONDULETE DE ALUMINIO TIPO T, PARA ELETRODUTO ROSCAVEL DE 1/2", COM TAMPA CEGA</t>
  </si>
  <si>
    <t>CONDULETE DE ALUMINIO TIPO T, PARA ELETRODUTO ROSCAVEL DE 1", COM TAMPA CEGA</t>
  </si>
  <si>
    <t>CONDULETE DE ALUMINIO TIPO T, PARA ELETRODUTO ROSCAVEL DE 2", COM TAMPA CEGA</t>
  </si>
  <si>
    <t>CONDULETE DE ALUMINIO TIPO T, PARA ELETRODUTO ROSCAVEL DE 3/4", COM TAMPA CEGA</t>
  </si>
  <si>
    <t>CONDULETE DE ALUMINIO TIPO T, PARA ELETRODUTO ROSCAVEL DE 3", COM TAMPA CEGA</t>
  </si>
  <si>
    <t>CONDULETE DE ALUMINIO TIPO T, PARA ELETRODUTO ROSCAVEL DE 4", COM TAMPA CEGA</t>
  </si>
  <si>
    <t>CONDULETE DE ALUMINIO TIPO TB, PARA ELETRODUTO ROSCAVEL DE 3", COM TAMPA CEGA</t>
  </si>
  <si>
    <t>CONDULETE DE ALUMINIO TIPO X, PARA ELETRODUTO ROSCAVEL DE 1 1/2", COM TAMPA CEGA</t>
  </si>
  <si>
    <t>CONDULETE DE ALUMINIO TIPO X, PARA ELETRODUTO ROSCAVEL DE 1 1/4", COM TAMPA CEGA</t>
  </si>
  <si>
    <t>CONDULETE DE ALUMINIO TIPO X, PARA ELETRODUTO ROSCAVEL DE 1/2", COM TAMPA CEGA</t>
  </si>
  <si>
    <t>CONDULETE DE ALUMINIO TIPO X, PARA ELETRODUTO ROSCAVEL DE 1", COM TAMPA CEGA</t>
  </si>
  <si>
    <t>CONDULETE DE ALUMINIO TIPO X, PARA ELETRODUTO ROSCAVEL DE 2", COM TAMPA CEGA</t>
  </si>
  <si>
    <t>CONDULETE DE ALUMINIO TIPO X, PARA ELETRODUTO ROSCAVEL DE 3/4", COM TAMPA CEGA</t>
  </si>
  <si>
    <t>CONDULETE DE ALUMINIO TIPO X, PARA ELETRODUTO ROSCAVEL DE 3", COM TAMPA CEGA</t>
  </si>
  <si>
    <t>CONDULETE DE ALUMINIO TIPO X, PARA ELETRODUTO ROSCAVEL DE 4", COM TAMPA CEGA</t>
  </si>
  <si>
    <t>CONDULETE EM PVC, TIPO "B", SEM TAMPA, DE 1/2" OU 3/4"</t>
  </si>
  <si>
    <t>CONDULETE EM PVC, TIPO "B", SEM TAMPA, DE 1"</t>
  </si>
  <si>
    <t>CONDULETE EM PVC, TIPO "C", SEM TAMPA, DE 1/2"</t>
  </si>
  <si>
    <t>CONDULETE EM PVC, TIPO "C", SEM TAMPA, DE 1"</t>
  </si>
  <si>
    <t>CONDULETE EM PVC, TIPO "C", SEM TAMPA, DE 3/4"</t>
  </si>
  <si>
    <t>CONDULETE EM PVC, TIPO "E", SEM TAMPA, DE 1/2"</t>
  </si>
  <si>
    <t>CONDULETE EM PVC, TIPO "E", SEM TAMPA, DE 1"</t>
  </si>
  <si>
    <t>CONDULETE EM PVC, TIPO "E", SEM TAMPA, DE 3/4"</t>
  </si>
  <si>
    <t>CONDULETE EM PVC, TIPO "LB", SEM TAMPA, DE 1/2" OU 3/4"</t>
  </si>
  <si>
    <t>CONDULETE EM PVC, TIPO "LB", SEM TAMPA, DE 1"</t>
  </si>
  <si>
    <t>CONDULETE EM PVC, TIPO "LL", SEM TAMPA, DE 1/2" OU 3/4"</t>
  </si>
  <si>
    <t>CONDULETE EM PVC, TIPO "LL", SEM TAMPA, DE 1"</t>
  </si>
  <si>
    <t>CONDULETE EM PVC, TIPO "LR", SEM TAMPA, DE 1/2"</t>
  </si>
  <si>
    <t>CONDULETE EM PVC, TIPO "LR", SEM TAMPA, DE 1"</t>
  </si>
  <si>
    <t>CONDULETE EM PVC, TIPO "LR", SEM TAMPA, DE 3/4"</t>
  </si>
  <si>
    <t>CONDULETE EM PVC, TIPO "T", SEM TAMPA, DE 1"</t>
  </si>
  <si>
    <t>CONDULETE EM PVC, TIPO "T", SEM TAMPA, DE 3/4"</t>
  </si>
  <si>
    <t>CONDULETE EM PVC, TIPO "TB", SEM TAMPA, DE 1/2" OU 3/4"</t>
  </si>
  <si>
    <t>CONDULETE EM PVC, TIPO "TB", SEM TAMPA, DE 1"</t>
  </si>
  <si>
    <t>CONDULETE EM PVC, TIPO "X", SEM TAMPA, DE 1/2"</t>
  </si>
  <si>
    <t>CONDULETE EM PVC, TIPO "X", SEM TAMPA, DE 1"</t>
  </si>
  <si>
    <t>CONDULETE EM PVC, TIPO "X", SEM TAMPA, DE 3/4"</t>
  </si>
  <si>
    <t>CONDUTOR PLUVIAL, PVC, CIRCULAR, DIAMETRO ENTRE 80 E 100 MM, PARA DRENAGEM PREDIAL</t>
  </si>
  <si>
    <t>CONE DE SINALIZACAO EM PVC FLEXIVEL, H = 70 / 76 CM (NBR 15071)</t>
  </si>
  <si>
    <t>CONE DE SINALIZACAO EM PVC RIGIDO COM FAIXA REFLETIVA, H = 70 / 76 CM</t>
  </si>
  <si>
    <t>CONECTOR BRONZE/LATAO (REF 603) SEM ANEL DE SOLDA, BOLSA X ROSCA F, 15 MM X 1/2"</t>
  </si>
  <si>
    <t>CONECTOR BRONZE/LATAO (REF 603) SEM ANEL DE SOLDA, BOLSA X ROSCA F, 22 MM X 1/2"</t>
  </si>
  <si>
    <t>CONECTOR BRONZE/LATAO (REF 603) SEM ANEL DE SOLDA, BOLSA X ROSCA F, 22 MM X 3/4"</t>
  </si>
  <si>
    <t>CONECTOR BRONZE/LATAO (REF 603) SEM ANEL DE SOLDA, BOLSA X ROSCA F, 28 MM X 1/2"</t>
  </si>
  <si>
    <t>CONECTOR CURVO 90 GRAUS DE ALUMINIO, BITOLA 1 1/2", PARA ADAPTAR ENTRADA DE ELETRODUTO METALICO FLEXIVEL EM QUADROS</t>
  </si>
  <si>
    <t>CONECTOR CURVO 90 GRAUS DE ALUMINIO, BITOLA 1 1/4", PARA ADAPTAR ENTRADA DE ELETRODUTO METALICO FLEXIVEL EM QUADROS</t>
  </si>
  <si>
    <t>CONECTOR CURVO 90 GRAUS DE ALUMINIO, BITOLA 1/2", PARA ADAPTAR ENTRADA DE ELETRODUTO METALICO FLEXIVEL EM QUADROS</t>
  </si>
  <si>
    <t>CONECTOR CURVO 90 GRAUS DE ALUMINIO, BITOLA 1", PARA ADAPTAR ENTRADA DE ELETRODUTO METALICO FLEXIVEL EM QUADROS</t>
  </si>
  <si>
    <t>CONECTOR CURVO 90 GRAUS DE ALUMINIO, BITOLA 2 1/2", PARA ADAPTAR ENTRADA DE ELETRODUTO METALICO FLEXIVEL EM QUADROS</t>
  </si>
  <si>
    <t>CONECTOR CURVO 90 GRAUS DE ALUMINIO, BITOLA 2", PARA ADAPTAR ENTRADA DE ELETRODUTO METALICO FLEXIVEL EM QUADROS</t>
  </si>
  <si>
    <t>CONECTOR CURVO 90 GRAUS DE ALUMINIO, BITOLA 3/4", PARA ADAPTAR ENTRADA DE ELETRODUTO METALICO FLEXIVEL EM QUADROS</t>
  </si>
  <si>
    <t>CONECTOR CURVO 90 GRAUS DE ALUMINIO, BITOLA 3", PARA ADAPTAR ENTRADA DE ELETRODUTO METALICO FLEXIVEL EM QUADROS</t>
  </si>
  <si>
    <t>CONECTOR CURVO 90 GRAUS DE ALUMINIO, BITOLA 4", PARA ADAPTAR ENTRADA DE ELETRODUTO METALICO FLEXIVEL EM QUADROS</t>
  </si>
  <si>
    <t>CONECTOR DE ALUMINIO TIPO PRENSA CABO, BITOLA 1 1/2", PARA CABOS DE DIAMETRO DE 37 A 40 MM</t>
  </si>
  <si>
    <t>CONECTOR DE ALUMINIO TIPO PRENSA CABO, BITOLA 1 1/4", PARA CABOS DE DIAMETRO DE 31 A 34 MM</t>
  </si>
  <si>
    <t>CONECTOR DE ALUMINIO TIPO PRENSA CABO, BITOLA 1/2", PARA CABOS DE DIAMETRO DE 12,5 A 15 MM</t>
  </si>
  <si>
    <t>CONECTOR DE ALUMINIO TIPO PRENSA CABO, BITOLA 1", PARA CABOS DE DIAMETRO DE 22,5 A 25 MM</t>
  </si>
  <si>
    <t>CONECTOR DE ALUMINIO TIPO PRENSA CABO, BITOLA 2", PARA CABOS DE DIAMETRO DE 47,5 A 50 MM</t>
  </si>
  <si>
    <t>CONECTOR DE ALUMINIO TIPO PRENSA CABO, BITOLA 3/4", PARA CABOS DE DIAMETRO DE 17,5 A 20 MM</t>
  </si>
  <si>
    <t>CONECTOR DE ALUMINIO TIPO PRENSA CABO, BITOLA 3/8", PARA CABOS DE DIAMETRO DE 9 A 10 MM</t>
  </si>
  <si>
    <t>CONECTOR METALICO TIPO PARAFUSO FENDIDO (SPLIT BOLT), COM SEPARADOR DE CABOS BIMETALICOS, PARA CABOS ATE 25 MM2</t>
  </si>
  <si>
    <t>CONECTOR METALICO TIPO PARAFUSO FENDIDO (SPLIT BOLT), COM SEPARADOR DE CABOS BIMETALICOS, PARA CABOS ATE 50 MM2</t>
  </si>
  <si>
    <t>CONECTOR METALICO TIPO PARAFUSO FENDIDO (SPLIT BOLT), COM SEPARADOR DE CABOS BIMETALICOS, PARA CABOS ATE 70 MM2</t>
  </si>
  <si>
    <t>CONECTOR METALICO TIPO PARAFUSO FENDIDO (SPLIT BOLT), PARA CABOS ATE 10 MM2</t>
  </si>
  <si>
    <t>CONECTOR METALICO TIPO PARAFUSO FENDIDO (SPLIT BOLT), PARA CABOS ATE 120 MM2</t>
  </si>
  <si>
    <t>CONECTOR METALICO TIPO PARAFUSO FENDIDO (SPLIT BOLT), PARA CABOS ATE 150 MM2</t>
  </si>
  <si>
    <t>CONECTOR METALICO TIPO PARAFUSO FENDIDO (SPLIT BOLT), PARA CABOS ATE 16 MM2</t>
  </si>
  <si>
    <t>CONECTOR METALICO TIPO PARAFUSO FENDIDO (SPLIT BOLT), PARA CABOS ATE 185 MM2</t>
  </si>
  <si>
    <t>CONECTOR METALICO TIPO PARAFUSO FENDIDO (SPLIT BOLT), PARA CABOS ATE 25 MM2</t>
  </si>
  <si>
    <t>CONECTOR METALICO TIPO PARAFUSO FENDIDO (SPLIT BOLT), PARA CABOS ATE 35 MM2</t>
  </si>
  <si>
    <t>CONECTOR METALICO TIPO PARAFUSO FENDIDO (SPLIT BOLT), PARA CABOS ATE 50 MM2</t>
  </si>
  <si>
    <t>CONECTOR METALICO TIPO PARAFUSO FENDIDO (SPLIT BOLT), PARA CABOS ATE 6 MM2</t>
  </si>
  <si>
    <t>CONECTOR METALICO TIPO PARAFUSO FENDIDO (SPLIT BOLT), PARA CABOS ATE 70 MM2</t>
  </si>
  <si>
    <t>CONECTOR METALICO TIPO PARAFUSO FENDIDO (SPLIT BOLT), PARA CABOS ATE 95 MM2</t>
  </si>
  <si>
    <t>CONECTOR RETO DE ALUMINIO PARA ELETRODUTO DE 1 1/2", PARA ADAPTAR ENTRADA DE ELETRODUTO METALICO FLEXIVEL EM QUADROS</t>
  </si>
  <si>
    <t>CONECTOR RETO DE ALUMINIO PARA ELETRODUTO DE 1 1/4", PARA ADAPTAR ENTRADA DE ELETRODUTO METALICO FLEXIVEL EM QUADROS</t>
  </si>
  <si>
    <t>CONECTOR RETO DE ALUMINIO PARA ELETRODUTO DE 1/2", PARA ADAPTAR ENTRADA DE ELETRODUTO METALICO FLEXIVEL EM QUADROS</t>
  </si>
  <si>
    <t>CONECTOR RETO DE ALUMINIO PARA ELETRODUTO DE 1", PARA ADAPTAR ENTRADA DE ELETRODUTO METALICO FLEXIVEL EM QUADROS</t>
  </si>
  <si>
    <t>CONECTOR RETO DE ALUMINIO PARA ELETRODUTO DE 2 1/2", PARA ADAPTAR ENTRADA DE ELETRODUTO METALICO FLEXIVEL EM QUADROS</t>
  </si>
  <si>
    <t>CONECTOR RETO DE ALUMINIO PARA ELETRODUTO DE 2", PARA ADAPTAR ENTRADA DE ELETRODUTO METALICO FLEXIVEL EM QUADROS</t>
  </si>
  <si>
    <t>CONECTOR RETO DE ALUMINIO PARA ELETRODUTO DE 3/4", PARA ADAPTAR ENTRADA DE ELETRODUTO METALICO FLEXIVEL EM QUADROS</t>
  </si>
  <si>
    <t>CONECTOR RETO DE ALUMINIO PARA ELETRODUTO DE 3", PARA ADAPTAR ENTRADA DE ELETRODUTO METALICO FLEXIVEL EM QUADROS</t>
  </si>
  <si>
    <t>CONECTOR RETO DE ALUMINIO PARA ELETRODUTO DE 4", PARA ADAPTAR ENTRADA DE ELETRODUTO METALICO FLEXIVEL EM QUADROS</t>
  </si>
  <si>
    <t>CONECTOR, CPVC, SOLDAVEL, 15 MM X 1/2", PARA AGUA QUENTE</t>
  </si>
  <si>
    <t>CONECTOR, CPVC, SOLDAVEL, 22 MM X 1/2", PARA AGUA QUENTE</t>
  </si>
  <si>
    <t>CONECTOR, CPVC, SOLDAVEL, 22 MM X 3/4", PARA AGUA QUENTE</t>
  </si>
  <si>
    <t>CONECTOR, CPVC, SOLDAVEL, 28 MM X 1", PARA AGUA QUENTE</t>
  </si>
  <si>
    <t>CONECTOR, CPVC, SOLDAVEL, 35 MM X 1 1/4", PARA AGUA QUENTE</t>
  </si>
  <si>
    <t>CONECTOR, CPVC, SOLDAVEL, 42 MM X 1 1/2", PARA AGUA QUENTE</t>
  </si>
  <si>
    <t>CONJUNTO ARRUELAS DE VEDACAO 5/16" PARA TELHA FIBROCIMENTO (UMA ARRUELA METALICA E UMA ARRUELA PVC - CONICAS)</t>
  </si>
  <si>
    <t xml:space="preserve">CJ    </t>
  </si>
  <si>
    <t>CONJUNTO DE FECHADURA DE SOBREPOR EM FERRO PINTADO, SEM MACANETA, COM CHAVE GRANDE (SEM CILINDRO) - TIPO CAIXAO - COMPLETA</t>
  </si>
  <si>
    <t>CONJUNTO DE FERRAGENS PIVO, PARA PORTA PIVOTANTE DE ATE 100 KG, REGULAVEL COM ESFERA , CROMADO - SUPERIOR E INFERIOR - COMPLETO</t>
  </si>
  <si>
    <t>CONJUNTO DE LIGACAO PARA BACIA SANITARIA AJUSTAVEL, EM PLASTICO BRANCO, COM TUBO, CANOPLA E ESPUDE</t>
  </si>
  <si>
    <t>CONJUNTO DE LIGACAO PARA BACIA SANITARIA EM PLASTICO BRANCO COM TUBO, CANOPLA E ANEL DE EXPANSAO (TUBO 1.1/2 '' X 20 CM)</t>
  </si>
  <si>
    <t>CONJUNTO MONTADO ESTOPIM COM ESPOLETA COMUM NUMERO 8, COM CABECA ACENDEDORA, 1,5 M</t>
  </si>
  <si>
    <t>CONJUNTO PARA FUTSAL COM TRAVES OFICIAIS DE 3,00 X 2,00 M EM TUBO DE ACO GALVANIZADO 3" COM REQUADRO EM TUBO DE 1", PINTURA EM PRIMER COM TINTA ESMALTE SINTETICO E REDES DE POLIETILENO FIO 4 MM</t>
  </si>
  <si>
    <t>CONJUNTO PARA QUADRA DE  VOLEI COM POSTES EM TUBO DE ACO GALVANIZADO 3", H = *255* CM, PINTURA EM TINTA ESMALTE SINTETICO, REDE DE NYLON COM 2 MM, MALHA 10 X 10 CM E ANTENAS OFICIAIS EM FIBRA DE VIDRO</t>
  </si>
  <si>
    <t>CONTAINER ALMOXARIFADO, DE *2,40* X *6,00* M, PADRAO SIMPLES, SEM REVESTIMENTO E SEM DIVISORIAS INTERNOS E SEM SANITARIO, PARA USO EM CANTEIRO DE OBRAS</t>
  </si>
  <si>
    <t>CONTATOR TRIPOLAR, CORRENTE DE *110* A, TENSAO NOMINAL DE *500* V, CATEGORIA AC-2 E AC-3</t>
  </si>
  <si>
    <t>CONTATOR TRIPOLAR, CORRENTE DE *185* A, TENSAO NOMINAL DE *500* V, CATEGORIA AC-2 E AC-3</t>
  </si>
  <si>
    <t>CONTATOR TRIPOLAR, CORRENTE DE *22* A, TENSAO NOMINAL DE *500* V, CATEGORIA AC-2 E AC-3</t>
  </si>
  <si>
    <t>CONTATOR TRIPOLAR, CORRENTE DE *265* A, TENSAO NOMINAL DE *500* V, CATEGORIA AC-2 E AC-3</t>
  </si>
  <si>
    <t>CONTATOR TRIPOLAR, CORRENTE DE *38* A, TENSAO NOMINAL DE *500* V, CATEGORIA AC-2 E AC-3</t>
  </si>
  <si>
    <t>CONTATOR TRIPOLAR, CORRENTE DE *500* A, TENSAO NOMINAL DE *500* V, CATEGORIA AC-2 E AC-3</t>
  </si>
  <si>
    <t>CONTATOR TRIPOLAR, CORRENTE DE *65* A, TENSAO NOMINAL DE *500* V, CATEGORIA AC-2 E AC-3</t>
  </si>
  <si>
    <t>CONTATOR TRIPOLAR, CORRENTE DE 12 A, TENSAO NOMINAL DE *500* V, CATEGORIA AC-2 E AC-3</t>
  </si>
  <si>
    <t>CONTATOR TRIPOLAR, CORRENTE DE 25 A, TENSAO NOMINAL DE *500* V, CATEGORIA AC-2 E AC-3</t>
  </si>
  <si>
    <t>CONTATOR TRIPOLAR, CORRENTE DE 250 A, TENSAO NOMINAL DE *500* V, PARA ACIONAMENTO DE CAPACITORES</t>
  </si>
  <si>
    <t>CONTATOR TRIPOLAR, CORRENTE DE 300 A, TENSAO NOMINAL DE *500* V, CATEGORIA AC-2 E AC-3</t>
  </si>
  <si>
    <t>CONTATOR TRIPOLAR, CORRENTE DE 32 A, TENSAO NOMINAL DE *500* V, CATEGORIA AC-2 E AC-3</t>
  </si>
  <si>
    <t>CONTATOR TRIPOLAR, CORRENTE DE 400 A, TENSAO NOMINAL DE *500* V, CATEGORIA AC-2 E AC-3</t>
  </si>
  <si>
    <t>CONTATOR TRIPOLAR, CORRENTE DE 45 A, TENSAO NOMINAL DE *500* V, CATEGORIA AC-2 E AC-3</t>
  </si>
  <si>
    <t>CONTATOR TRIPOLAR, CORRENTE DE 630 A, TENSAO NOMINAL DE *500* V, CATEGORIA AC-2 E AC-3</t>
  </si>
  <si>
    <t>CONTATOR TRIPOLAR, CORRENTE DE 75 A, TENSAO NOMINAL DE *500* V, CATEGORIA AC-2 E AC-3</t>
  </si>
  <si>
    <t>CONTATOR TRIPOLAR, CORRENTE DE 9 A, TENSAO NOMINAL DE *500* V, CATEGORIA AC-2 E AC-3</t>
  </si>
  <si>
    <t>CONTATOR TRIPOLAR, CORRENTE DE 95 A, TENSAO NOMINAL DE *500* V, CATEGORIA AC-2 E AC-3</t>
  </si>
  <si>
    <t>CONTRA-PORCA SEXTAVADA, DIAMETRO NOMINAL 1 3/8", ALTURA 35 MM</t>
  </si>
  <si>
    <t>COORDENADOR / GERENTE DE OBRA (MENSALISTA)</t>
  </si>
  <si>
    <t>CORANTE LIQUIDO PARA TINTA PVA, BISNAGA 50 ML</t>
  </si>
  <si>
    <t>CORDA DE POLIAMIDA 12 MM TIPO BOMBEIRO, PARA TRABALHO EM ALTURA</t>
  </si>
  <si>
    <t xml:space="preserve">100M  </t>
  </si>
  <si>
    <t>CORDAO DE COBRE, FLEXIVEL, TORCIDO, CLASSE 4 OU 5, ISOLACAO EM PVC/D, 300 V, 2 CONDUTORES DE 0,5 MM2</t>
  </si>
  <si>
    <t>CORDAO DE COBRE, FLEXIVEL, TORCIDO, CLASSE 4 OU 5, ISOLACAO EM PVC/D, 300 V, 2 CONDUTORES DE 0,75 MM2</t>
  </si>
  <si>
    <t>CORDAO DE COBRE, FLEXIVEL, TORCIDO, CLASSE 4 OU 5, ISOLACAO EM PVC/D, 300 V, 2 CONDUTORES DE 1,0 MM2</t>
  </si>
  <si>
    <t>CORDAO DE COBRE, FLEXIVEL, TORCIDO, CLASSE 4 OU 5, ISOLACAO EM PVC/D, 300 V, 2 CONDUTORES DE 1,5 MM2</t>
  </si>
  <si>
    <t>CORDAO DE COBRE, FLEXIVEL, TORCIDO, CLASSE 4 OU 5, ISOLACAO EM PVC/D, 300 V, 2 CONDUTORES DE 2,5 MM2</t>
  </si>
  <si>
    <t>CORDAO DE COBRE, FLEXIVEL, TORCIDO, CLASSE 4 OU 5, ISOLACAO EM PVC/D, 300 V, 2 CONDUTORES DE 4 MM2</t>
  </si>
  <si>
    <t>CORDEL DETONANTE, NP 05 G/M</t>
  </si>
  <si>
    <t>CORDEL DETONANTE, NP 10 G/M</t>
  </si>
  <si>
    <t>CORRENTE DE ELO CURTO COMUM, SOLDADA, GALVANIZADA, ESPESSURA DO ELO = 1/2" (12,5 MM)</t>
  </si>
  <si>
    <t>CORTADEIRA DE PISO DE CONCRETO E ASFALTO, PARA DISCO PADRAO DE DIAMETRO 350 MM (14") OU 450 MM (18") , MOTOR A GASOLINA, POTENCIA 13 HP, SEM DISCO</t>
  </si>
  <si>
    <t>CORTADEIRA HIDRAULICA DE VERGALHAO, PARA ACO DE DIAMETRO ATE 50 MM, MOTOR ELETRICO TRIFASICO, POTENCIA DE 5,5 HP A 7,5 HP</t>
  </si>
  <si>
    <t>COTOVELO BRONZE/LATAO (REF 707-3) SEM ANEL DE SOLDA, BOLSA X ROSCA F, 15MM X 1/2"</t>
  </si>
  <si>
    <t>COTOVELO BRONZE/LATAO (REF 707-3) SEM ANEL DE SOLDA, BOLSA X ROSCA F, 22MM X 1/2"</t>
  </si>
  <si>
    <t>COTOVELO BRONZE/LATAO (REF 707-3) SEM ANEL DE SOLDA, BOLSA X ROSCA F, 22MM X 3/4"</t>
  </si>
  <si>
    <t>COTOVELO DE COBRE 90 GRAUS (REF 607) SEM ANEL DE SOLDA, BOLSA X BOLSA, 104 MM</t>
  </si>
  <si>
    <t>COTOVELO DE COBRE 90 GRAUS (REF 607) SEM ANEL DE SOLDA, BOLSA X BOLSA, 15 MM</t>
  </si>
  <si>
    <t>COTOVELO DE COBRE 90 GRAUS (REF 607) SEM ANEL DE SOLDA, BOLSA X BOLSA, 22 MM</t>
  </si>
  <si>
    <t>COTOVELO DE COBRE 90 GRAUS (REF 607) SEM ANEL DE SOLDA, BOLSA X BOLSA, 28 MM</t>
  </si>
  <si>
    <t>COTOVELO DE COBRE 90 GRAUS (REF 607) SEM ANEL DE SOLDA, BOLSA X BOLSA, 35 MM</t>
  </si>
  <si>
    <t>COTOVELO DE COBRE 90 GRAUS (REF 607) SEM ANEL DE SOLDA, BOLSA X BOLSA, 42 MM</t>
  </si>
  <si>
    <t>COTOVELO DE COBRE 90 GRAUS (REF 607) SEM ANEL DE SOLDA, BOLSA X BOLSA, 54 MM</t>
  </si>
  <si>
    <t>COTOVELO DE COBRE 90 GRAUS (REF 607) SEM ANEL DE SOLDA, BOLSA X BOLSA, 66 MM</t>
  </si>
  <si>
    <t>COTOVELO DE COBRE 90 GRAUS (REF 607) SEM ANEL DE SOLDA, BOLSA X BOLSA, 79 MM</t>
  </si>
  <si>
    <t>COTOVELO DE REDUCAO 90 GRAUS DE FERRO GALVANIZADO, COM ROSCA BSP, DE 1 1/2" X 1"</t>
  </si>
  <si>
    <t>COTOVELO DE REDUCAO 90 GRAUS DE FERRO GALVANIZADO, COM ROSCA BSP, DE 1 1/2" X 3/4"</t>
  </si>
  <si>
    <t>COTOVELO DE REDUCAO 90 GRAUS DE FERRO GALVANIZADO, COM ROSCA BSP, DE 1 1/4" X 1"</t>
  </si>
  <si>
    <t>COTOVELO DE REDUCAO 90 GRAUS DE FERRO GALVANIZADO, COM ROSCA BSP, DE 1" X 1/2"</t>
  </si>
  <si>
    <t>COTOVELO DE REDUCAO 90 GRAUS DE FERRO GALVANIZADO, COM ROSCA BSP, DE 1" X 3/4"</t>
  </si>
  <si>
    <t>COTOVELO DE REDUCAO 90 GRAUS DE FERRO GALVANIZADO, COM ROSCA BSP, DE 2 1/2" X 2"</t>
  </si>
  <si>
    <t>COTOVELO DE REDUCAO 90 GRAUS DE FERRO GALVANIZADO, COM ROSCA BSP, DE 2" X 1 1/2"</t>
  </si>
  <si>
    <t>COTOVELO DE REDUCAO 90 GRAUS DE FERRO GALVANIZADO, COM ROSCA BSP, DE 3/4" X 1/2"</t>
  </si>
  <si>
    <t>COTOVELO 45 GRAUS DE FERRO GALVANIZADO, COM ROSCA BSP, DE 1 1/2"</t>
  </si>
  <si>
    <t>COTOVELO 45 GRAUS DE FERRO GALVANIZADO, COM ROSCA BSP, DE 1 1/4"</t>
  </si>
  <si>
    <t>COTOVELO 45 GRAUS DE FERRO GALVANIZADO, COM ROSCA BSP, DE 1/2"</t>
  </si>
  <si>
    <t>COTOVELO 45 GRAUS DE FERRO GALVANIZADO, COM ROSCA BSP, DE 1"</t>
  </si>
  <si>
    <t>COTOVELO 45 GRAUS DE FERRO GALVANIZADO, COM ROSCA BSP, DE 2 1/2"</t>
  </si>
  <si>
    <t>COTOVELO 45 GRAUS DE FERRO GALVANIZADO, COM ROSCA BSP, DE 2"</t>
  </si>
  <si>
    <t>COTOVELO 45 GRAUS DE FERRO GALVANIZADO, COM ROSCA BSP, DE 3/4"</t>
  </si>
  <si>
    <t>COTOVELO 45 GRAUS DE FERRO GALVANIZADO, COM ROSCA BSP, DE 3"</t>
  </si>
  <si>
    <t>COTOVELO 45 GRAUS DE FERRO GALVANIZADO, COM ROSCA BSP, DE 4"</t>
  </si>
  <si>
    <t>COTOVELO 45 GRAUS, PEAD PE 100, DE 125 MM, PARA ELETROFUSAO</t>
  </si>
  <si>
    <t>COTOVELO 45 GRAUS, PEAD PE 100, DE 200 MM, PARA ELETROFUSAO</t>
  </si>
  <si>
    <t>COTOVELO 45 GRAUS, PEAD PE 100, DE 32 MM, PARA ELETROFUSAO</t>
  </si>
  <si>
    <t>COTOVELO 45 GRAUS, PEAD PE 100, DE 40 MM, PARA ELETROFUSAO</t>
  </si>
  <si>
    <t>COTOVELO 45 GRAUS, PEAD PE 100, DE 63 MM, PARA ELETROFUSAO</t>
  </si>
  <si>
    <t>COTOVELO 90 GRAUS DE FERRO GALVANIZADO, COM ROSCA BSP MACHO/FEMEA, DE 1 1/2"</t>
  </si>
  <si>
    <t>COTOVELO 90 GRAUS DE FERRO GALVANIZADO, COM ROSCA BSP MACHO/FEMEA, DE 1 1/4"</t>
  </si>
  <si>
    <t>COTOVELO 90 GRAUS DE FERRO GALVANIZADO, COM ROSCA BSP MACHO/FEMEA, DE 1/2"</t>
  </si>
  <si>
    <t>COTOVELO 90 GRAUS DE FERRO GALVANIZADO, COM ROSCA BSP MACHO/FEMEA, DE 1"</t>
  </si>
  <si>
    <t>COTOVELO 90 GRAUS DE FERRO GALVANIZADO, COM ROSCA BSP MACHO/FEMEA, DE 2 1/2"</t>
  </si>
  <si>
    <t>COTOVELO 90 GRAUS DE FERRO GALVANIZADO, COM ROSCA BSP MACHO/FEMEA, DE 2"</t>
  </si>
  <si>
    <t>COTOVELO 90 GRAUS DE FERRO GALVANIZADO, COM ROSCA BSP MACHO/FEMEA, DE 3/4"</t>
  </si>
  <si>
    <t>COTOVELO 90 GRAUS DE FERRO GALVANIZADO, COM ROSCA BSP MACHO/FEMEA, DE 3"</t>
  </si>
  <si>
    <t>COTOVELO 90 GRAUS DE FERRO GALVANIZADO, COM ROSCA BSP, DE 1 1/2"</t>
  </si>
  <si>
    <t>COTOVELO 90 GRAUS DE FERRO GALVANIZADO, COM ROSCA BSP, DE 1 1/4"</t>
  </si>
  <si>
    <t>COTOVELO 90 GRAUS DE FERRO GALVANIZADO, COM ROSCA BSP, DE 1/2"</t>
  </si>
  <si>
    <t>COTOVELO 90 GRAUS DE FERRO GALVANIZADO, COM ROSCA BSP, DE 1"</t>
  </si>
  <si>
    <t>COTOVELO 90 GRAUS DE FERRO GALVANIZADO, COM ROSCA BSP, DE 2 1/2"</t>
  </si>
  <si>
    <t>COTOVELO 90 GRAUS DE FERRO GALVANIZADO, COM ROSCA BSP, DE 2"</t>
  </si>
  <si>
    <t>COTOVELO 90 GRAUS DE FERRO GALVANIZADO, COM ROSCA BSP, DE 3/4"</t>
  </si>
  <si>
    <t>COTOVELO 90 GRAUS DE FERRO GALVANIZADO, COM ROSCA BSP, DE 3"</t>
  </si>
  <si>
    <t>COTOVELO 90 GRAUS DE FERRO GALVANIZADO, COM ROSCA BSP, DE 4"</t>
  </si>
  <si>
    <t>COTOVELO 90 GRAUS DE FERRO GALVANIZADO, COM ROSCA BSP, DE 5"</t>
  </si>
  <si>
    <t>COTOVELO 90 GRAUS DE FERRO GALVANIZADO, COM ROSCA BSP, DE 6"</t>
  </si>
  <si>
    <t>COTOVELO 90 GRAUS, PEAD PE 100, DE 125 MM, PARA ELETROFUSAO</t>
  </si>
  <si>
    <t>COTOVELO 90 GRAUS, PEAD PE 100, DE 20 MM, PARA ELETROFUSAO</t>
  </si>
  <si>
    <t>COTOVELO 90 GRAUS, PEAD PE 100, DE 200 MM, PARA ELETROFUSAO</t>
  </si>
  <si>
    <t>COTOVELO 90 GRAUS, PEAD PE 100, DE 32 MM, PARA ELETROFUSAO</t>
  </si>
  <si>
    <t>COTOVELO 90 GRAUS, PEAD PE 100, DE 63 MM, PARA ELETROFUSAO</t>
  </si>
  <si>
    <t>COTOVELO/JOELHO COM ADAPTADOR, 90 GRAUS, EM POLIPROPILENO, PN 16, PARA TUBOS PEAD, 20 MM X 1/2" - LIGACAO PREDIAL DE AGUA</t>
  </si>
  <si>
    <t>COTOVELO/JOELHO COM ADAPTADOR, 90 GRAUS, EM POLIPROPILENO, PN 16, PARA TUBOS PEAD, 20 MM X 3/4" - LIGACAO PREDIAL DE AGUA</t>
  </si>
  <si>
    <t>COTOVELO/JOELHO COM ADAPTADOR, 90 GRAUS, EM POLIPROPILENO, PN 16, PARA TUBOS PEAD, 32 MM X 1" - LIGACAO PREDIAL DE AGUA</t>
  </si>
  <si>
    <t>COTOVELO/JOELHO 90 GRAUS, EM POLIPROPILENO, PN 16, PARA TUBOS PEAD, 20 X 20 MM - LIGACAO PREDIAL DE AGUA</t>
  </si>
  <si>
    <t>COTOVELO/JOELHO 90 GRAUS, EM POLIPROPILENO, PN 16, PARA TUBOS PEAD, 32 X 32 MM - LIGACAO PREDIAL DE AGUA</t>
  </si>
  <si>
    <t>CRUZETA DE CONCRETO LEVE, COMP. 2000 MM SECAO, 90 X 90 MM</t>
  </si>
  <si>
    <t>CRUZETA DE EUCALIPTO TRATADO, OU EQUIVALENTE DA REGIAO, *2,4* M, SECAO *9 X 11,5* CM</t>
  </si>
  <si>
    <t>CRUZETA DE FERRO GALVANIZADO, COM ROSCA BSP, DE 1 1/2"</t>
  </si>
  <si>
    <t>CRUZETA DE FERRO GALVANIZADO, COM ROSCA BSP, DE 1 1/4"</t>
  </si>
  <si>
    <t>CRUZETA DE FERRO GALVANIZADO, COM ROSCA BSP, DE 1/2"</t>
  </si>
  <si>
    <t>CRUZETA DE FERRO GALVANIZADO, COM ROSCA BSP, DE 1"</t>
  </si>
  <si>
    <t>CRUZETA DE FERRO GALVANIZADO, COM ROSCA BSP, DE 2 1/2"</t>
  </si>
  <si>
    <t>CRUZETA DE FERRO GALVANIZADO, COM ROSCA BSP, DE 2"</t>
  </si>
  <si>
    <t>CRUZETA DE FERRO GALVANIZADO, COM ROSCA BSP, DE 3/4"</t>
  </si>
  <si>
    <t>CRUZETA DE FERRO GALVANIZADO, COM ROSCA BSP, DE 3"</t>
  </si>
  <si>
    <t>CUBA ACO INOX (AISI 304) DE EMBUTIR COM VALVULA DE 3 1/2 ", DE *56 X 33 X 12* CM</t>
  </si>
  <si>
    <t>CUBA ACO INOX (AISI 304) DE EMBUTIR COM VALVULA 3 1/2 ", DE *40 X 34 X 12* CM</t>
  </si>
  <si>
    <t>CUBA ACO INOX (AISI 304) DE EMBUTIR COM VALVULA 3 1/2 ", DE *46 X 30 X 12* CM</t>
  </si>
  <si>
    <t>CUMEEIRA ARTICULADA (ABA INFERIOR) PARA TELHA ONDULADA DE FIBROCIMENTO E = 4 MM, ABA *330* MM, COMPRIMENTO 500 MM (SEM AMIANTO)</t>
  </si>
  <si>
    <t>CUMEEIRA ARTICULADA (ABA INTERNA INFERIOR OU EXTERNA SUPERIOR) PARA TELHA ESTRUTURAL DE FIBROCIMENTO, 1 ABA, E = 6 MM (SEM AMIANTO)</t>
  </si>
  <si>
    <t>CUMEEIRA ARTICULADA (ABA SUPERIOR) PARA TELHA ONDULADA DE FIBROCIMENTO E = 4 MM, ABA *330* MM, COMPRIMENTO 500 MM (SEM AMIANTO)</t>
  </si>
  <si>
    <t>CUMEEIRA ARTICULADA (PAR) PARA TELHA ONDULADA DE FIBROCIMENTO, E = 6 MM, ABA 350 MM, COMPRIMENTO 1100 MM (SEM AMIANTO)</t>
  </si>
  <si>
    <t>CUMEEIRA NORMAL PARA TELHA ESTRUTURAL DE FIBROCIMENTO 1 ABA, E = 6 MM, COMPRIMENTO 608 MM (SEM AMIANTO)</t>
  </si>
  <si>
    <t>CUMEEIRA NORMAL PARA TELHA ESTRUTURAL DE FIBROCIMENTO 2 ABAS, E = 6 MM, DE 1050 X 935 MM (SEM AMIANTO)</t>
  </si>
  <si>
    <t>CUMEEIRA NORMAL PARA TELHA ONDULADA DE FIBROCIMENTO, E = 6 MM, ABA 300 MM, COMPRIMENTO 1100 MM (SEM AMIANTO)</t>
  </si>
  <si>
    <t>CUMEEIRA PARA TELHA CERAMICA, COMPRIMENTO DE *41* CM, RENDIMENTO DE *3* TELHAS/M</t>
  </si>
  <si>
    <t>CUMEEIRA SHED PARA TELHA ONDULADA DE FIBROCIMENTO, E = 6 MM, ABA 280 MM, COMPRIMENTO 1100 MM (SEM AMIANTO)</t>
  </si>
  <si>
    <t>CUMEEIRA UNIVERSAL PARA TELHA ONDULADA DE FIBROCIMENTO, E = 6 MM, ABA 210 MM, COMPRIMENTO 1100 MM (SEM AMIANTO)</t>
  </si>
  <si>
    <t>CURVA CPVC, 90 GRAUS, SOLDAVEL, 22 MM, PARA AGUA QUENTE</t>
  </si>
  <si>
    <t>CURVA CPVC, 90 GRAUS, SOLDAVEL, 28 MM, PARA AGUA QUENTE</t>
  </si>
  <si>
    <t>CURVA CPVC, 90 GRAUS, SOLDAVEL,15 MM, PARA AGUA QUENTE</t>
  </si>
  <si>
    <t>CURVA CURTA PVC, PB, JE, 45 GRAUS, DN 100 MM, PARA REDE COLETORA ESGOTO (NBR 10569)</t>
  </si>
  <si>
    <t>CURVA CURTA PVC, PB, JE, 90 GRAUS, DN 100 MM, PARA REDE COLETORA ESGOTO (NBR 10569)</t>
  </si>
  <si>
    <t>CURVA DE PVC 45 GRAUS, SOLDAVEL, 110 MM, PARA AGUA FRIA PREDIAL (NBR 5648)</t>
  </si>
  <si>
    <t>CURVA DE PVC 45 GRAUS, SOLDAVEL, 20 MM, PARA AGUA FRIA PREDIAL (NBR 5648)</t>
  </si>
  <si>
    <t>CURVA DE PVC 45 GRAUS, SOLDAVEL, 25 MM, PARA AGUA FRIA PREDIAL (NBR 5648)</t>
  </si>
  <si>
    <t>CURVA DE PVC 45 GRAUS, SOLDAVEL, 32 MM, PARA AGUA FRIA PREDIAL (NBR 5648)</t>
  </si>
  <si>
    <t>CURVA DE PVC 45 GRAUS, SOLDAVEL, 40 MM, PARA AGUA FRIA PREDIAL (NBR 5648)</t>
  </si>
  <si>
    <t>CURVA DE PVC 45 GRAUS, SOLDAVEL, 50 MM, PARA AGUA FRIA PREDIAL (NBR 5648)</t>
  </si>
  <si>
    <t>CURVA DE PVC 45 GRAUS, SOLDAVEL, 60 MM, PARA AGUA FRIA PREDIAL (NBR 5648)</t>
  </si>
  <si>
    <t>CURVA DE PVC 45 GRAUS, SOLDAVEL, 75 MM, PARA AGUA FRIA PREDIAL (NBR 5648)</t>
  </si>
  <si>
    <t>CURVA DE PVC 45 GRAUS, SOLDAVEL, 85 MM, PARA AGUA FRIA PREDIAL (NBR 5648)</t>
  </si>
  <si>
    <t>CURVA DE PVC 90 GRAUS, SOLDAVEL, 110 MM, PARA AGUA FRIA PREDIAL (NBR 5648)</t>
  </si>
  <si>
    <t>CURVA DE PVC 90 GRAUS, SOLDAVEL, 20 MM, PARA AGUA FRIA PREDIAL (NBR 5648)</t>
  </si>
  <si>
    <t>CURVA DE PVC 90 GRAUS, SOLDAVEL, 25 MM, PARA AGUA FRIA PREDIAL (NBR 5648)</t>
  </si>
  <si>
    <t>CURVA DE PVC 90 GRAUS, SOLDAVEL, 32 MM, PARA AGUA FRIA PREDIAL (NBR 5648)</t>
  </si>
  <si>
    <t>CURVA DE PVC 90 GRAUS, SOLDAVEL, 40 MM, PARA AGUA FRIA PREDIAL (NBR 5648)</t>
  </si>
  <si>
    <t>CURVA DE PVC 90 GRAUS, SOLDAVEL, 50 MM, PARA AGUA FRIA PREDIAL (NBR 5648)</t>
  </si>
  <si>
    <t>CURVA DE PVC 90 GRAUS, SOLDAVEL, 60 MM, PARA AGUA FRIA PREDIAL (NBR 5648)</t>
  </si>
  <si>
    <t>CURVA DE PVC 90 GRAUS, SOLDAVEL, 75 MM, PARA AGUA FRIA PREDIAL (NBR 5648)</t>
  </si>
  <si>
    <t>CURVA DE PVC 90 GRAUS, SOLDAVEL, 85 MM, PARA AGUA FRIA PREDIAL (NBR 5648)</t>
  </si>
  <si>
    <t>CURVA DE PVC, 45 GRAUS, SERIE R, DN 100 MM, PARA ESGOTO PREDIAL</t>
  </si>
  <si>
    <t>CURVA DE PVC, 90 GRAUS, SERIE R, DN 100 MM, PARA ESGOTO PREDIAL</t>
  </si>
  <si>
    <t>CURVA DE PVC, 90 GRAUS, SERIE R, DN 50 MM, PARA ESGOTO PREDIAL</t>
  </si>
  <si>
    <t>CURVA DE PVC, 90 GRAUS, SERIE R, DN 75 MM, PARA ESGOTO PREDIAL</t>
  </si>
  <si>
    <t>CURVA DE TRANSPOSICAO BRONZE/LATAO (REF 736) SEM ANEL DE SOLDA, BOLSA X BOLSA, 15 MM</t>
  </si>
  <si>
    <t>CURVA DE TRANSPOSICAO BRONZE/LATAO (REF 736) SEM ANEL DE SOLDA, BOLSA X BOLSA, 22 MM</t>
  </si>
  <si>
    <t>CURVA DE TRANSPOSICAO BRONZE/LATAO (REF 736) SEM ANEL DE SOLDA, BOLSA X BOLSA, 28 MM</t>
  </si>
  <si>
    <t>CURVA DE TRANSPOSICAO, CPVC, SOLDAVEL, 15 MM</t>
  </si>
  <si>
    <t>CURVA DE TRANSPOSICAO, CPVC, SOLDAVEL, 22 MM</t>
  </si>
  <si>
    <t>CURVA DE TRANSPOSICAO, PVC SOLDAVEL, 20 MM, PARA AGUA FRIA PREDIAL</t>
  </si>
  <si>
    <t>CURVA DE TRANSPOSICAO, PVC, SOLDAVEL, 25 MM, PARA AGUA FRIA PREDIAL</t>
  </si>
  <si>
    <t>CURVA DE TRANSPOSICAO, PVC, SOLDAVEL, 32 MM, PARA AGUA FRIA PREDIAL</t>
  </si>
  <si>
    <t>CURVA LONGA PVC, PB, JE, 45 GRAUS, DN 100 MM, PARA REDE COLETORA ESGOTO (NBR 10569)</t>
  </si>
  <si>
    <t>CURVA LONGA PVC, PB, JE, 45 GRAUS, DN 150 MM, PARA REDE COLETORA ESGOTO (NBR 10569)</t>
  </si>
  <si>
    <t>CURVA LONGA PVC, PB, JE, 90 GRAUS, DN 100 MM, PARA REDE COLETORA ESGOTO (NBR 10569)</t>
  </si>
  <si>
    <t>CURVA LONGA PVC, PB, JE, 90 GRAUS, DN 150 MM, PARA REDE COLETORA ESGOTO (NBR 10569)</t>
  </si>
  <si>
    <t>CURVA PVC CURTA 90 G, DN 50 MM, PARA ESGOTO PREDIAL</t>
  </si>
  <si>
    <t>CURVA PVC CURTA 90 GRAUS, DN 40 MM, PARA ESGOTO PREDIAL</t>
  </si>
  <si>
    <t>CURVA PVC CURTA 90 GRAUS, DN 75 MM, PARA ESGOTO PREDIAL</t>
  </si>
  <si>
    <t>CURVA PVC CURTA 90 GRAUS, 100 MM, PARA ESGOTO PREDIAL</t>
  </si>
  <si>
    <t>CURVA PVC LEVE, 90 GRAUS, COM PONTA E BOLSA LISA, DN 150 MM</t>
  </si>
  <si>
    <t>CURVA PVC LEVE, 90 GRAUS, COM PONTA E BOLSA LISA, DN 250 MM</t>
  </si>
  <si>
    <t>CURVA PVC LEVE, 90 GRAUS, COM PONTA E BOLSA LISA, DN 300 MM</t>
  </si>
  <si>
    <t>CURVA PVC LONGA 45 GRAUS, 100 MM, PARA ESGOTO PREDIAL</t>
  </si>
  <si>
    <t>CURVA PVC LONGA 45G, DN 50 MM, PARA ESGOTO PREDIAL</t>
  </si>
  <si>
    <t>CURVA PVC LONGA 45G, DN 75 MM, PARA ESGOTO PREDIAL</t>
  </si>
  <si>
    <t>CURVA PVC LONGA 90 GRAUS, 100 MM, PARA ESGOTO PREDIAL</t>
  </si>
  <si>
    <t>CURVA PVC LONGA 90 GRAUS, 40 MM, PARA ESGOTO PREDIAL</t>
  </si>
  <si>
    <t>CURVA PVC LONGA 90 GRAUS, 50 MM, PARA ESGOTO PREDIAL</t>
  </si>
  <si>
    <t>CURVA PVC LONGA 90 GRAUS, 75 MM, PARA ESGOTO PREDIAL</t>
  </si>
  <si>
    <t>CURVA PVC PBA, JE, PB, 22 GRAUS, DN 100 / DE 110 MM, PARA REDE AGUA (NBR 10351)</t>
  </si>
  <si>
    <t>CURVA PVC PBA, JE, PB, 22 GRAUS, DN 50 / DE 60 MM, PARA REDE AGUA (NBR 10351)</t>
  </si>
  <si>
    <t>CURVA PVC PBA, JE, PB, 22 GRAUS, DN 75 / DE 85 MM, PARA REDE AGUA (NBR 10351)</t>
  </si>
  <si>
    <t>CURVA PVC PBA, JE, PB, 45 GRAUS, DN 100 / DE 110 MM, PARA REDE AGUA (NBR 10351)</t>
  </si>
  <si>
    <t>CURVA PVC PBA, JE, PB, 45 GRAUS, DN 50 / DE 60 MM, PARA REDE AGUA (NBR 10351)</t>
  </si>
  <si>
    <t>CURVA PVC PBA, JE, PB, 45 GRAUS, DN 75 / DE 85 MM, PARA REDE AGUA (NBR 10351)</t>
  </si>
  <si>
    <t>CURVA PVC PBA, JE, PB, 90 GRAUS, DN 100 / DE 110 MM, PARA REDE AGUA (NBR 10351)</t>
  </si>
  <si>
    <t>CURVA PVC PBA, JE, PB, 90 GRAUS, DN 50 / DE 60 MM, PARA REDE AGUA (NBR 10351)</t>
  </si>
  <si>
    <t>CURVA PVC PBA, JE, PB, 90 GRAUS, DN 75 / DE 85 MM, PARA REDE AGUA (NBR 10351)</t>
  </si>
  <si>
    <t>CURVA PVC 90 GRAUS, ROSCAVEL, 1 1/2",  AGUA FRIA PREDIAL</t>
  </si>
  <si>
    <t>CURVA PVC 90 GRAUS, ROSCAVEL, 1 1/4",  AGUA FRIA PREDIAL</t>
  </si>
  <si>
    <t>CURVA PVC 90 GRAUS, ROSCAVEL, 1/2",  AGUA FRIA PREDIAL</t>
  </si>
  <si>
    <t>CURVA PVC 90 GRAUS, ROSCAVEL, 1",  AGUA FRIA PREDIAL</t>
  </si>
  <si>
    <t>CURVA PVC 90 GRAUS, ROSCAVEL, 2",  AGUA FRIA PREDIAL</t>
  </si>
  <si>
    <t>CURVA PVC 90 GRAUS, ROSCAVEL, 3/4",  AGUA FRIA PREDIAL</t>
  </si>
  <si>
    <t>CURVA PVC, SERIE R, 87.30 GRAUS, CURTA, 100 MM, PARA ESGOTO PREDIAL (PARA PE-DE-COLUNA)</t>
  </si>
  <si>
    <t>CURVA PVC, SERIE R, 87.30 GRAUS, CURTA, 150 MM, PARA ESGOTO PREDIAL (PARA PE-DE-COLUNA)</t>
  </si>
  <si>
    <t>CURVA PVC, SERIE R, 87.30 GRAUS, CURTA, 75 MM, PARA ESGOTO PREDIAL (PARA PE-DE-COLUNA)</t>
  </si>
  <si>
    <t>CURVA PVC, 45 GRAUS, CURTA, PB, DN 100 MM, PARA ESGOTO PREDIAL</t>
  </si>
  <si>
    <t>CURVA 135 GRAUS, DE PVC RIGIDO ROSCAVEL, DE 1", PARA ELETRODUTO</t>
  </si>
  <si>
    <t>CURVA 135 GRAUS, DE PVC RIGIDO ROSCAVEL, DE 3/4", PARA ELETRODUTO</t>
  </si>
  <si>
    <t>CURVA 135 GRAUS, PARA ELETRODUTO, EM ACO GALVANIZADO ELETROLITICO, DIAMETRO DE 100 MM (4")</t>
  </si>
  <si>
    <t>CURVA 135 GRAUS, PARA ELETRODUTO, EM ACO GALVANIZADO ELETROLITICO, DIAMETRO DE 15 MM (1/2")</t>
  </si>
  <si>
    <t>CURVA 135 GRAUS, PARA ELETRODUTO, EM ACO GALVANIZADO ELETROLITICO, DIAMETRO DE 20 MM (3/4")</t>
  </si>
  <si>
    <t>CURVA 135 GRAUS, PARA ELETRODUTO, EM ACO GALVANIZADO ELETROLITICO, DIAMETRO DE 25 MM (1")</t>
  </si>
  <si>
    <t>CURVA 135 GRAUS, PARA ELETRODUTO, EM ACO GALVANIZADO ELETROLITICO, DIAMETRO DE 32 MM (1 1/4")</t>
  </si>
  <si>
    <t>CURVA 135 GRAUS, PARA ELETRODUTO, EM ACO GALVANIZADO ELETROLITICO, DIAMETRO DE 40 MM (1 1/2")</t>
  </si>
  <si>
    <t>CURVA 135 GRAUS, PARA ELETRODUTO, EM ACO GALVANIZADO ELETROLITICO, DIAMETRO DE 50 MM (2")</t>
  </si>
  <si>
    <t>CURVA 135 GRAUS, PARA ELETRODUTO, EM ACO GALVANIZADO ELETROLITICO, DIAMETRO DE 65 MM (2 1/2")</t>
  </si>
  <si>
    <t>CURVA 135 GRAUS, PARA ELETRODUTO, EM ACO GALVANIZADO ELETROLITICO, DIAMETRO DE 80 MM (3")</t>
  </si>
  <si>
    <t>CURVA 180 GRAUS, DE PVC RIGIDO ROSCAVEL, DE 1 1/2", PARA ELETRODUTO</t>
  </si>
  <si>
    <t>CURVA 180 GRAUS, DE PVC RIGIDO ROSCAVEL, DE 1 1/4", PARA ELETRODUTO</t>
  </si>
  <si>
    <t>CURVA 180 GRAUS, DE PVC RIGIDO ROSCAVEL, DE 1/2", PARA ELETRODUTO</t>
  </si>
  <si>
    <t>CURVA 180 GRAUS, DE PVC RIGIDO ROSCAVEL, DE 1", PARA ELETRODUTO</t>
  </si>
  <si>
    <t>CURVA 180 GRAUS, DE PVC RIGIDO ROSCAVEL, DE 2", PARA ELETRODUTO</t>
  </si>
  <si>
    <t>CURVA 180 GRAUS, DE PVC RIGIDO ROSCAVEL, DE 3/4", PARA ELETRODUTO</t>
  </si>
  <si>
    <t>CURVA 45 GRAUS DE COBRE (REF 606) SEM ANEL DE SOLDA, BOLSA X BOLSA, 15 MM</t>
  </si>
  <si>
    <t>CURVA 45 GRAUS DE COBRE (REF 606) SEM ANEL DE SOLDA, BOLSA X BOLSA, 22 MM</t>
  </si>
  <si>
    <t>CURVA 45 GRAUS DE COBRE (REF 606) SEM ANEL DE SOLDA, BOLSA X BOLSA, 28 MM</t>
  </si>
  <si>
    <t>CURVA 45 GRAUS DE COBRE (REF 606) SEM ANEL DE SOLDA, BOLSA X BOLSA, 35 MM</t>
  </si>
  <si>
    <t>CURVA 45 GRAUS DE COBRE (REF 606) SEM ANEL DE SOLDA, BOLSA X BOLSA, 42 MM</t>
  </si>
  <si>
    <t>CURVA 45 GRAUS DE COBRE (REF 606) SEM ANEL DE SOLDA, BOLSA X BOLSA, 54 MM</t>
  </si>
  <si>
    <t>CURVA 45 GRAUS DE COBRE (REF 606) SEM ANEL DE SOLDA, BOLSA X BOLSA, 66 MM</t>
  </si>
  <si>
    <t>CURVA 45 GRAUS DE FERRO GALVANIZADO, COM ROSCA BSP FEMEA, DE 1 1/2"</t>
  </si>
  <si>
    <t>CURVA 45 GRAUS DE FERRO GALVANIZADO, COM ROSCA BSP FEMEA, DE 1 1/4"</t>
  </si>
  <si>
    <t>CURVA 45 GRAUS DE FERRO GALVANIZADO, COM ROSCA BSP FEMEA, DE 1/2"</t>
  </si>
  <si>
    <t>CURVA 45 GRAUS DE FERRO GALVANIZADO, COM ROSCA BSP FEMEA, DE 1"</t>
  </si>
  <si>
    <t>CURVA 45 GRAUS DE FERRO GALVANIZADO, COM ROSCA BSP FEMEA, DE 2 1/2"</t>
  </si>
  <si>
    <t>CURVA 45 GRAUS DE FERRO GALVANIZADO, COM ROSCA BSP FEMEA, DE 2"</t>
  </si>
  <si>
    <t>CURVA 45 GRAUS DE FERRO GALVANIZADO, COM ROSCA BSP FEMEA, DE 3/4"</t>
  </si>
  <si>
    <t>CURVA 45 GRAUS DE FERRO GALVANIZADO, COM ROSCA BSP FEMEA, DE 3"</t>
  </si>
  <si>
    <t>CURVA 45 GRAUS DE FERRO GALVANIZADO, COM ROSCA BSP FEMEA, DE 4"</t>
  </si>
  <si>
    <t>CURVA 45 GRAUS DE FERRO GALVANIZADO, COM ROSCA BSP MACHO/FEMEA, DE 1 1/2"</t>
  </si>
  <si>
    <t>CURVA 45 GRAUS DE FERRO GALVANIZADO, COM ROSCA BSP MACHO/FEMEA, DE 1 1/4"</t>
  </si>
  <si>
    <t>CURVA 45 GRAUS DE FERRO GALVANIZADO, COM ROSCA BSP MACHO/FEMEA, DE 1/2"</t>
  </si>
  <si>
    <t>CURVA 45 GRAUS DE FERRO GALVANIZADO, COM ROSCA BSP MACHO/FEMEA, DE 1"</t>
  </si>
  <si>
    <t>CURVA 45 GRAUS DE FERRO GALVANIZADO, COM ROSCA BSP MACHO/FEMEA, DE 2 1/2"</t>
  </si>
  <si>
    <t>CURVA 45 GRAUS DE FERRO GALVANIZADO, COM ROSCA BSP MACHO/FEMEA, DE 2"</t>
  </si>
  <si>
    <t>CURVA 45 GRAUS DE FERRO GALVANIZADO, COM ROSCA BSP MACHO/FEMEA, DE 3/4"</t>
  </si>
  <si>
    <t>CURVA 45 GRAUS DE FERRO GALVANIZADO, COM ROSCA BSP MACHO/FEMEA, DE 3"</t>
  </si>
  <si>
    <t>CURVA 45 GRAUS RANHURADA EM FERRO FUNDIDO, DN 50 MM (2")</t>
  </si>
  <si>
    <t>CURVA 45 GRAUS RANHURADA EM FERRO FUNDIDO, DN 65 MM (2 1/2")</t>
  </si>
  <si>
    <t>CURVA 45 GRAUS RANHURADA EM FERRO FUNDIDO, DN 80 MM (3")</t>
  </si>
  <si>
    <t>CURVA 45 GRAUS, PARA ELETRODUTO, EM ACO GALVANIZADO ELETROLITICO, DIAMETRO DE 20 MM (3/4")</t>
  </si>
  <si>
    <t>CURVA 45 GRAUS, PARA ELETRODUTO, EM ACO GALVANIZADO ELETROLITICO, DIAMETRO DE 25 MM (1")</t>
  </si>
  <si>
    <t>CURVA 45 GRAUS, PARA ELETRODUTO, EM ACO GALVANIZADO ELETROLITICO, DIAMETRO DE 40 MM (1 1/2")</t>
  </si>
  <si>
    <t>CURVA 90 GRAUS DE BARRA CHATA EM ALUMINIO 3/4 " X 1/4 " X 300 MM</t>
  </si>
  <si>
    <t>CURVA 90 GRAUS DE FERRO GALVANIZADO, COM ROSCA BSP FEMEA, DE 1 1/2"</t>
  </si>
  <si>
    <t>CURVA 90 GRAUS DE FERRO GALVANIZADO, COM ROSCA BSP FEMEA, DE 1 1/4"</t>
  </si>
  <si>
    <t>CURVA 90 GRAUS DE FERRO GALVANIZADO, COM ROSCA BSP FEMEA, DE 1/2"</t>
  </si>
  <si>
    <t>CURVA 90 GRAUS DE FERRO GALVANIZADO, COM ROSCA BSP FEMEA, DE 1"</t>
  </si>
  <si>
    <t>CURVA 90 GRAUS DE FERRO GALVANIZADO, COM ROSCA BSP FEMEA, DE 2 1/2"</t>
  </si>
  <si>
    <t>CURVA 90 GRAUS DE FERRO GALVANIZADO, COM ROSCA BSP FEMEA, DE 2"</t>
  </si>
  <si>
    <t>CURVA 90 GRAUS DE FERRO GALVANIZADO, COM ROSCA BSP FEMEA, DE 3/4"</t>
  </si>
  <si>
    <t>CURVA 90 GRAUS DE FERRO GALVANIZADO, COM ROSCA BSP FEMEA, DE 3"</t>
  </si>
  <si>
    <t>CURVA 90 GRAUS DE FERRO GALVANIZADO, COM ROSCA BSP FEMEA, DE 4"</t>
  </si>
  <si>
    <t>CURVA 90 GRAUS DE FERRO GALVANIZADO, COM ROSCA BSP MACHO/FEMEA, DE 1 1/2"</t>
  </si>
  <si>
    <t>CURVA 90 GRAUS DE FERRO GALVANIZADO, COM ROSCA BSP MACHO/FEMEA, DE 1 1/4"</t>
  </si>
  <si>
    <t>CURVA 90 GRAUS DE FERRO GALVANIZADO, COM ROSCA BSP MACHO/FEMEA, DE 1/2"</t>
  </si>
  <si>
    <t>CURVA 90 GRAUS DE FERRO GALVANIZADO, COM ROSCA BSP MACHO/FEMEA, DE 1"</t>
  </si>
  <si>
    <t>CURVA 90 GRAUS DE FERRO GALVANIZADO, COM ROSCA BSP MACHO/FEMEA, DE 2 1/2"</t>
  </si>
  <si>
    <t>CURVA 90 GRAUS DE FERRO GALVANIZADO, COM ROSCA BSP MACHO/FEMEA, DE 2"</t>
  </si>
  <si>
    <t>CURVA 90 GRAUS DE FERRO GALVANIZADO, COM ROSCA BSP MACHO/FEMEA, DE 3/4"</t>
  </si>
  <si>
    <t>CURVA 90 GRAUS DE FERRO GALVANIZADO, COM ROSCA BSP MACHO/FEMEA, DE 3"</t>
  </si>
  <si>
    <t>CURVA 90 GRAUS DE FERRO GALVANIZADO, COM ROSCA BSP MACHO/FEMEA, DE 4"</t>
  </si>
  <si>
    <t>CURVA 90 GRAUS DE FERRO GALVANIZADO, COM ROSCA BSP MACHO, DE 1 1/2"</t>
  </si>
  <si>
    <t>CURVA 90 GRAUS DE FERRO GALVANIZADO, COM ROSCA BSP MACHO, DE 1 1/4"</t>
  </si>
  <si>
    <t>CURVA 90 GRAUS DE FERRO GALVANIZADO, COM ROSCA BSP MACHO, DE 1/2"</t>
  </si>
  <si>
    <t>CURVA 90 GRAUS DE FERRO GALVANIZADO, COM ROSCA BSP MACHO, DE 1"</t>
  </si>
  <si>
    <t>CURVA 90 GRAUS DE FERRO GALVANIZADO, COM ROSCA BSP MACHO, DE 2 1/2"</t>
  </si>
  <si>
    <t>CURVA 90 GRAUS DE FERRO GALVANIZADO, COM ROSCA BSP MACHO, DE 2"</t>
  </si>
  <si>
    <t>CURVA 90 GRAUS DE FERRO GALVANIZADO, COM ROSCA BSP MACHO, DE 3/4"</t>
  </si>
  <si>
    <t>CURVA 90 GRAUS DE FERRO GALVANIZADO, COM ROSCA BSP MACHO, DE 3"</t>
  </si>
  <si>
    <t>CURVA 90 GRAUS DE FERRO GALVANIZADO, COM ROSCA BSP MACHO, DE 4"</t>
  </si>
  <si>
    <t>CURVA 90 GRAUS DE FERRO GALVANIZADO, COM ROSCA BSP MACHO, DE 6"</t>
  </si>
  <si>
    <t>CURVA 90 GRAUS RANHURADA EM FERRO FUNDIDO, DN 50 MM (2")</t>
  </si>
  <si>
    <t>CURVA 90 GRAUS RANHURADA EM FERRO FUNDIDO, DN 65 MM (2 1/2")</t>
  </si>
  <si>
    <t>CURVA 90 GRAUS RANHURADA EM FERRO FUNDIDO, DN 80 MM (3")</t>
  </si>
  <si>
    <t>CURVA 90 GRAUS, CURTA, DE PVC RIGIDO ROSCAVEL, DE 1/2", PARA ELETRODUTO</t>
  </si>
  <si>
    <t>CURVA 90 GRAUS, CURTA, DE PVC RIGIDO ROSCAVEL, DE 1", PARA ELETRODUTO</t>
  </si>
  <si>
    <t>CURVA 90 GRAUS, CURTA, DE PVC RIGIDO ROSCAVEL, DE 3/4", PARA ELETRODUTO</t>
  </si>
  <si>
    <t>CURVA 90 GRAUS, LONGA, DE PVC RIGIDO ROSCAVEL, DE 1 1/2", PARA ELETRODUTO</t>
  </si>
  <si>
    <t>CURVA 90 GRAUS, LONGA, DE PVC RIGIDO ROSCAVEL, DE 1 1/4", PARA ELETRODUTO</t>
  </si>
  <si>
    <t>CURVA 90 GRAUS, LONGA, DE PVC RIGIDO ROSCAVEL, DE 1/2", PARA ELETRODUTO</t>
  </si>
  <si>
    <t>CURVA 90 GRAUS, LONGA, DE PVC RIGIDO ROSCAVEL, DE 1", PARA ELETRODUTO</t>
  </si>
  <si>
    <t>CURVA 90 GRAUS, LONGA, DE PVC RIGIDO ROSCAVEL, DE 2 1/2", PARA ELETRODUTO</t>
  </si>
  <si>
    <t>CURVA 90 GRAUS, LONGA, DE PVC RIGIDO ROSCAVEL, DE 2", PARA ELETRODUTO</t>
  </si>
  <si>
    <t>CURVA 90 GRAUS, LONGA, DE PVC RIGIDO ROSCAVEL, DE 3/4", PARA ELETRODUTO</t>
  </si>
  <si>
    <t>CURVA 90 GRAUS, LONGA, DE PVC RIGIDO ROSCAVEL, DE 3", PARA ELETRODUTO</t>
  </si>
  <si>
    <t>CURVA 90 GRAUS, LONGA, DE PVC RIGIDO ROSCAVEL, DE 4", PARA ELETRODUTO</t>
  </si>
  <si>
    <t>CURVA 90 GRAUS, PARA ELETRODUTO, EM ACO GALVANIZADO ELETROLITICO, DIAMETRO DE 100 MM (4")</t>
  </si>
  <si>
    <t>CURVA 90 GRAUS, PARA ELETRODUTO, EM ACO GALVANIZADO ELETROLITICO, DIAMETRO DE 15 MM (1/2")</t>
  </si>
  <si>
    <t>CURVA 90 GRAUS, PARA ELETRODUTO, EM ACO GALVANIZADO ELETROLITICO, DIAMETRO DE 20 MM (3/4")</t>
  </si>
  <si>
    <t>CURVA 90 GRAUS, PARA ELETRODUTO, EM ACO GALVANIZADO ELETROLITICO, DIAMETRO DE 25 MM (1")</t>
  </si>
  <si>
    <t>CURVA 90 GRAUS, PARA ELETRODUTO, EM ACO GALVANIZADO ELETROLITICO, DIAMETRO DE 32 MM (1 1/4")</t>
  </si>
  <si>
    <t>CURVA 90 GRAUS, PARA ELETRODUTO, EM ACO GALVANIZADO ELETROLITICO, DIAMETRO DE 40 MM (1 1/2")</t>
  </si>
  <si>
    <t>CURVA 90 GRAUS, PARA ELETRODUTO, EM ACO GALVANIZADO ELETROLITICO, DIAMETRO DE 50 MM (2")</t>
  </si>
  <si>
    <t>CURVA 90 GRAUS, PARA ELETRODUTO, EM ACO GALVANIZADO ELETROLITICO, DIAMETRO DE 65 MM (2 1/2")</t>
  </si>
  <si>
    <t>CURVA 90 GRAUS, PARA ELETRODUTO, EM ACO GALVANIZADO ELETROLITICO, DIAMETRO DE 80 MM (3")</t>
  </si>
  <si>
    <t>DENTE PARA FRESADORA</t>
  </si>
  <si>
    <t>DESEMPENADEIRA DE ACO DENTADA 12 X *25* CM, DENTES 8 X 8 MM, CABO FECHADO DE MADEIRA</t>
  </si>
  <si>
    <t>DESEMPENADEIRA DE ACO LISA 12 X *25* CM COM CABO FECHADO DE MADEIRA</t>
  </si>
  <si>
    <t>DESEMPENADEIRA PLASTICA LISA *14 X 27* CM</t>
  </si>
  <si>
    <t>DESENHISTA COPISTA</t>
  </si>
  <si>
    <t>DESENHISTA COPISTA (MENSALISTA)</t>
  </si>
  <si>
    <t>DESENHISTA DETALHISTA</t>
  </si>
  <si>
    <t>DESENHISTA DETALHISTA (MENSALISTA)</t>
  </si>
  <si>
    <t>DESENHISTA PROJETISTA</t>
  </si>
  <si>
    <t>DESENHISTA PROJETISTA (MENSALISTA)</t>
  </si>
  <si>
    <t>DESENHISTA TECNICO AUXILIAR (MENSALISTA)</t>
  </si>
  <si>
    <t>DESMOLDANTE PARA FORMAS METALICAS A BASE DE OLEO VEGETAL</t>
  </si>
  <si>
    <t>DESMOLDANTE PROTETOR PARA FORMAS DE MADEIRA, DE BASE OLEOSA EMULSIONADA EM AGUA</t>
  </si>
  <si>
    <t>DETERGENTE AMONIACO (AMONIA DILUIDA)</t>
  </si>
  <si>
    <t>DILUENTE EPOXI</t>
  </si>
  <si>
    <t>DISCO DE BORRACHA PARA LIXADEIRA RIGIDO 7 " COM ARRUELA CENTRAL</t>
  </si>
  <si>
    <t>DISCO DE CORTE DIAMANTADO SEGMENTADO DIAMETRO DE 180 MM PARA ESMERILHADEIRA 7 "</t>
  </si>
  <si>
    <t>DISCO DE CORTE DIAMANTADO SEGMENTADO PARA CONCRETO, DIAMETRO DE 110 MM, FURO DE 20 MM</t>
  </si>
  <si>
    <t>DISCO DE CORTE DIAMANTADO SEGMENTADO PARA CONCRETO, DIAMETRO DE 350 MM, FURO DE 1 " (14 X 1 ")</t>
  </si>
  <si>
    <t>DISCO DE CORTE PARA METAL COM DUAS TELAS 12 X 1/8 X 3/4 " (300 X 3,2 X 19,05 MM)</t>
  </si>
  <si>
    <t>DISCO DE DESBASTE PARA METAL FERROSO EM GERAL, COM TRES TELAS,  9 X 1/4 X 7/8 " (228,6 X 6,4 X 22,2 MM)</t>
  </si>
  <si>
    <t>DISCO DE LIXA PARA METAL, DIAMETRO = 180 MM, GRAO 120</t>
  </si>
  <si>
    <t>DISJUNTOR  TERMOMAGNETICO TRIPOLAR 3 X 400 A / ICC - 25 KA</t>
  </si>
  <si>
    <t>DISJUNTOR TERMICO E MAGNETICO AJUSTAVEIS, TRIPOLAR DE 100 ATE 250A, CAPACIDADE DE INTERRUPCAO DE 35KA</t>
  </si>
  <si>
    <t>DISJUNTOR TERMICO E MAGNETICO AJUSTAVEIS, TRIPOLAR DE 300 ATE 400A, CAPACIDADE DE INTERRUPCAO DE 35KA</t>
  </si>
  <si>
    <t>DISJUNTOR TERMICO E MAGNETICO AJUSTAVEIS, TRIPOLAR DE 450 ATE 600A, CAPACIDADE DE INTERRUPCAO DE 35KA</t>
  </si>
  <si>
    <t>DISJUNTOR TERMOMAGNETICO TRIPOLAR 125A</t>
  </si>
  <si>
    <t>DISJUNTOR TERMOMAGNETICO TRIPOLAR 150 A / 600 V, TIPO FXD / ICC - 35 KA</t>
  </si>
  <si>
    <t>DISJUNTOR TERMOMAGNETICO TRIPOLAR 200 A / 600 V, TIPO FXD / ICC - 35 KA</t>
  </si>
  <si>
    <t>DISJUNTOR TERMOMAGNETICO TRIPOLAR 250 A / 600 V, TIPO FXD</t>
  </si>
  <si>
    <t>DISJUNTOR TERMOMAGNETICO TRIPOLAR 3  X 250 A/ICC - 25 KA</t>
  </si>
  <si>
    <t>DISJUNTOR TERMOMAGNETICO TRIPOLAR 3 X 350 A/ICC - 25 KA</t>
  </si>
  <si>
    <t>DISJUNTOR TERMOMAGNETICO TRIPOLAR 300 A / 600 V, TIPO JXD / ICC - 40 KA</t>
  </si>
  <si>
    <t>DISJUNTOR TERMOMAGNETICO TRIPOLAR 400 A / 600 V, TIPO JXD / ICC - 40 KA</t>
  </si>
  <si>
    <t>DISJUNTOR TERMOMAGNETICO TRIPOLAR 600 A / 600 V, TIPO LXD / ICC - 40 KA</t>
  </si>
  <si>
    <t>DISJUNTOR TERMOMAGNETICO TRIPOLAR 800 A / 600 V, TIPO LMXD</t>
  </si>
  <si>
    <t>DISJUNTOR TIPO DIN / IEC, MONOPOLAR DE 40  ATE 50A</t>
  </si>
  <si>
    <t>DISJUNTOR TIPO DIN/IEC, BIPOLAR DE 6 ATE 32A</t>
  </si>
  <si>
    <t>DISJUNTOR TIPO DIN/IEC, BIPOLAR 40 ATE 50A</t>
  </si>
  <si>
    <t>DISJUNTOR TIPO DIN/IEC, BIPOLAR 63 A</t>
  </si>
  <si>
    <t>DISJUNTOR TIPO DIN/IEC, MONOPOLAR DE 6  ATE  32A</t>
  </si>
  <si>
    <t>DISJUNTOR TIPO DIN/IEC, MONOPOLAR DE 63 A</t>
  </si>
  <si>
    <t>DISJUNTOR TIPO DIN/IEC, TRIPOLAR DE 10 ATE 50A</t>
  </si>
  <si>
    <t>DISJUNTOR TIPO DIN/IEC, TRIPOLAR 63 A</t>
  </si>
  <si>
    <t>DISJUNTOR TIPO NEMA, BIPOLAR 10  ATE  50 A, TENSAO MAXIMA 415 V</t>
  </si>
  <si>
    <t>DISJUNTOR TIPO NEMA, BIPOLAR 60 ATE 100A, TENSAO MAXIMA 415 V</t>
  </si>
  <si>
    <t>DISJUNTOR TIPO NEMA, MONOPOLAR DE 60 ATE 70A, TENSAO MAXIMA DE 240 V</t>
  </si>
  <si>
    <t>DISJUNTOR TIPO NEMA, MONOPOLAR 10 ATE 30A, TENSAO MAXIMA DE 240 V</t>
  </si>
  <si>
    <t>DISJUNTOR TIPO NEMA, MONOPOLAR 35  ATE  50 A, TENSAO MAXIMA DE 240 V</t>
  </si>
  <si>
    <t>DISJUNTOR TIPO NEMA, TRIPOLAR 10  ATE  50A, TENSAO MAXIMA DE 415 V</t>
  </si>
  <si>
    <t>DISJUNTOR TIPO NEMA, TRIPOLAR 60 ATE 100 A, TENSAO MAXIMA DE 415 V</t>
  </si>
  <si>
    <t>DISPOSITIVO DPS CLASSE II, 1 POLO, TENSAO MAXIMA DE 175 V, CORRENTE MAXIMA DE *20* KA (TIPO AC)</t>
  </si>
  <si>
    <t>DISPOSITIVO DPS CLASSE II, 1 POLO, TENSAO MAXIMA DE 175 V, CORRENTE MAXIMA DE *30* KA (TIPO AC)</t>
  </si>
  <si>
    <t>DISPOSITIVO DPS CLASSE II, 1 POLO, TENSAO MAXIMA DE 175 V, CORRENTE MAXIMA DE *45* KA (TIPO AC)</t>
  </si>
  <si>
    <t>DISPOSITIVO DPS CLASSE II, 1 POLO, TENSAO MAXIMA DE 175 V, CORRENTE MAXIMA DE *90* KA (TIPO AC)</t>
  </si>
  <si>
    <t>DISPOSITIVO DPS CLASSE II, 1 POLO, TENSAO MAXIMA DE 275 V, CORRENTE MAXIMA DE *20* KA (TIPO AC)</t>
  </si>
  <si>
    <t>DISPOSITIVO DPS CLASSE II, 1 POLO, TENSAO MAXIMA DE 275 V, CORRENTE MAXIMA DE *30* KA (TIPO AC)</t>
  </si>
  <si>
    <t>DISPOSITIVO DPS CLASSE II, 1 POLO, TENSAO MAXIMA DE 275 V, CORRENTE MAXIMA DE *45* KA (TIPO AC)</t>
  </si>
  <si>
    <t>DISPOSITIVO DPS CLASSE II, 1 POLO, TENSAO MAXIMA DE 275 V, CORRENTE MAXIMA DE *90* KA (TIPO AC)</t>
  </si>
  <si>
    <t>DISPOSITIVO DPS CLASSE II, 1 POLO, TENSAO MAXIMA DE 385 V, CORRENTE MAXIMA DE *20* KA (TIPO AC)</t>
  </si>
  <si>
    <t>DISPOSITIVO DPS CLASSE II, 1 POLO, TENSAO MAXIMA DE 385 V, CORRENTE MAXIMA DE *30* KA (TIPO AC)</t>
  </si>
  <si>
    <t>DISPOSITIVO DPS CLASSE II, 1 POLO, TENSAO MAXIMA DE 385 V, CORRENTE MAXIMA DE *45* KA (TIPO AC)</t>
  </si>
  <si>
    <t>DISPOSITIVO DPS CLASSE II, 1 POLO, TENSAO MAXIMA DE 385 V, CORRENTE MAXIMA DE *90* KA (TIPO AC)</t>
  </si>
  <si>
    <t>DISPOSITIVO DPS CLASSE II, 1 POLO, TENSAO MAXIMA DE 460 V, CORRENTE MAXIMA DE *20* KA (TIPO AC)</t>
  </si>
  <si>
    <t>DISPOSITIVO DPS CLASSE II, 1 POLO, TENSAO MAXIMA DE 460 V, CORRENTE MAXIMA DE *30* KA (TIPO AC)</t>
  </si>
  <si>
    <t>DISPOSITIVO DPS CLASSE II, 1 POLO, TENSAO MAXIMA DE 460 V, CORRENTE MAXIMA DE *45* KA (TIPO AC)</t>
  </si>
  <si>
    <t>DISPOSITIVO DPS CLASSE II, 1 POLO, TENSAO MAXIMA DE 460 V, CORRENTE MAXIMA DE *90* KA (TIPO AC)</t>
  </si>
  <si>
    <t>DISPOSITIVO DR, 2 POLOS, SENSIBILIDADE DE 30 MA, CORRENTE DE 100 A, TIPO AC</t>
  </si>
  <si>
    <t>DISPOSITIVO DR, 2 POLOS, SENSIBILIDADE DE 30 MA, CORRENTE DE 25 A, TIPO AC</t>
  </si>
  <si>
    <t>DISPOSITIVO DR, 2 POLOS, SENSIBILIDADE DE 30 MA, CORRENTE DE 40 A, TIPO AC</t>
  </si>
  <si>
    <t>DISPOSITIVO DR, 2 POLOS, SENSIBILIDADE DE 30 MA, CORRENTE DE 63 A, TIPO AC</t>
  </si>
  <si>
    <t>DISPOSITIVO DR, 2 POLOS, SENSIBILIDADE DE 30 MA, CORRENTE DE 80 A, TIPO AC</t>
  </si>
  <si>
    <t>DISPOSITIVO DR, 2 POLOS, SENSIBILIDADE DE 300 MA, CORRENTE DE 25 A, TIPO AC</t>
  </si>
  <si>
    <t>DISPOSITIVO DR, 2 POLOS, SENSIBILIDADE DE 300 MA, CORRENTE DE 40 A, TIPO AC</t>
  </si>
  <si>
    <t>DISPOSITIVO DR, 2 POLOS, SENSIBILIDADE DE 300 MA, CORRENTE DE 63 A, TIPO AC</t>
  </si>
  <si>
    <t>DISPOSITIVO DR, 2 POLOS, SENSIBILIDADE DE 300 MA, CORRENTE DE 80 A, TIPO  AC</t>
  </si>
  <si>
    <t>DISPOSITIVO DR, 4 POLOS, SENSIBILIDADE DE 30 MA, CORRENTE DE 100 A, TIPO AC</t>
  </si>
  <si>
    <t>DISPOSITIVO DR, 4 POLOS, SENSIBILIDADE DE 30 MA, CORRENTE DE 25 A, TIPO AC</t>
  </si>
  <si>
    <t>DISPOSITIVO DR, 4 POLOS, SENSIBILIDADE DE 30 MA, CORRENTE DE 40 A, TIPO AC</t>
  </si>
  <si>
    <t>DISPOSITIVO DR, 4 POLOS, SENSIBILIDADE DE 30 MA, CORRENTE DE 63 A, TIPO AC</t>
  </si>
  <si>
    <t>DISPOSITIVO DR, 4 POLOS, SENSIBILIDADE DE 30 MA, CORRENTE DE 80 A, TIPO AC</t>
  </si>
  <si>
    <t>DISPOSITIVO DR, 4 POLOS, SENSIBILIDADE DE 300 MA, CORRENTE DE 100 A, TIPO AC</t>
  </si>
  <si>
    <t>DISPOSITIVO DR, 4 POLOS, SENSIBILIDADE DE 300 MA, CORRENTE DE 25 A, TIPO AC</t>
  </si>
  <si>
    <t>DISPOSITIVO DR, 4 POLOS, SENSIBILIDADE DE 300 MA, CORRENTE DE 40 A, TIPO AC</t>
  </si>
  <si>
    <t>DISPOSITIVO DR, 4 POLOS, SENSIBILIDADE DE 300 MA, CORRENTE DE 63 A, TIPO AC</t>
  </si>
  <si>
    <t>DISPOSITIVO DR, 4 POLOS, SENSIBILIDADE DE 300 MA, CORRENTE DE 80 A, TIPO AC</t>
  </si>
  <si>
    <t>DISTRIBUIDOR DE AGREGADOS AUTOPROPELIDO, CAP 3 M3, A DIESEL, 6 CC, 176 CV</t>
  </si>
  <si>
    <t>DISTRIBUIDOR DE AGREGADOS REBOCAVEL, CAPACIDADE 1,9 M3, LARGURA DE TRABALHO 3,66 M</t>
  </si>
  <si>
    <t>DIVISORIA (N2) PAINEL/VIDRO - PAINEL C/ MSO/COMEIA E=35MM - MONTANTE/RODAPE DUPLO ACO GALV PINTADO - COLOCADA</t>
  </si>
  <si>
    <t>DIVISORIA (N2) PAINEL/VIDRO - PAINEL C/ MSO/COMEIA E=35MM - PERFIS SIMPLES ACO GALV PINTADO - COLOCADA</t>
  </si>
  <si>
    <t>DIVISORIA (N2) PAINEL/VIDRO - PAINEL MSO/COMEIA E=35MM - MONTANTE/RODAPE DUPLO ALUMINIO ANOD NAT - COLOCADA</t>
  </si>
  <si>
    <t>DIVISORIA (N2) PAINEL/VIDRO - PAINEL MSO/COMEIA E=35MM - PERFIS SIMPLES ALUMINIO ANOD NAT - COLOCADA</t>
  </si>
  <si>
    <t>DIVISORIA (N2) PAINEL/VIDRO - PAINEL VERMICULITA E=35MM - PERFIS SIMPLES ALUMINIO ANOD NATURAL - COLOCADA</t>
  </si>
  <si>
    <t>DIVISORIA (N3) PAINEL/VIDRO/PAINEL MSO/COMEIA E=35MM - MONTANTE/RODAPE DUPLO ACO GALV PINTADO - COLOCADA</t>
  </si>
  <si>
    <t>DIVISORIA (N3) PAINEL/VIDRO/PAINEL MSO/COMEIA E=35MM - MONTANTE/RODAPE DUPLO ALUMINIO ANOD NAT - COLOCADA</t>
  </si>
  <si>
    <t>DIVISORIA (N3) PAINEL/VIDRO/PAINEL MSO/COMEIA E=35MM - PERFIS SIMPLES ACO GALV PINTADO - COLOCADA</t>
  </si>
  <si>
    <t>DIVISORIA (N3) PAINEL/VIDRO/PAINEL MSO/COMEIA E=35MM - PERFIS SIMPLES ALUMINIO ANOD NAT - COLOCADA</t>
  </si>
  <si>
    <t>DIVISORIA (N3) PAINEL/VIDRO/PAINEL VERMICULITA E=35MM - MONTANTE/RODAPE DUPLO ALUMINIO ANOD NATURAL - COLOCADA</t>
  </si>
  <si>
    <t>DIVISORIA (N3) PAINEL/VIDRO/PAINEL VERMICULITA E=35MM - MONTANTE/RODAPE PERFIL DUPLO ACO GALV PINTADO - COLOCADA</t>
  </si>
  <si>
    <t>DIVISORIA CEGA (N1) - PAINEL MSO/COMEIA E=35MM - MONTANTE/RODAPE DUPLO   ACO GALV PINTADO - COLOCADA</t>
  </si>
  <si>
    <t>DIVISORIA CEGA (N1) - PAINEL MSO/COMEIA E=35MM - MONTANTE/RODAPE DUPLO ALUMINIO ANOD NAT - COLOCADA</t>
  </si>
  <si>
    <t>DIVISORIA CEGA (N1) - PAINEL MSO/COMEIA E=35MM - PERFIS SIMPLES ACO GALV PINTADO   - COLOCADA</t>
  </si>
  <si>
    <t>DIVISORIA CEGA (N1) - PAINEL MSO/COMEIA E=35MM - PERFIS SIMPLES ALUMINIO ANOD NAT - COLOCADA</t>
  </si>
  <si>
    <t>DIVISORIA CEGA (N1) - PAINEL VERMICULITA E=35MM - MONTANTE/RODAPE PERFIS SIMPLES ACO GALV PINTADO - COLOCADA</t>
  </si>
  <si>
    <t>DIVISORIA CEGA (N1) - PAINEL VERMICULITA E=35MM - PERFIS SIMPLES ALUMINIO ANOD NATURAL - COLOCADA</t>
  </si>
  <si>
    <t>DIVISORIA EM GRANITO, COM DUAS FACES POLIDAS, TIPO ANDORINHA/ QUARTZ/ CASTELO/ CORUMBA OU OUTROS EQUIVALENTES DA REGIAO, E=  *3,0* CM</t>
  </si>
  <si>
    <t>DIVISORIA EM MARMORE, COM DUAS FACES POLIDAS, BRANCO COMUM, E=  *3,0* CM</t>
  </si>
  <si>
    <t>DIVISORIA, PLACA  PRE-MOLDADA EM GRANILITE, MARMORITE OU GRANITINA,  E = *3 CM</t>
  </si>
  <si>
    <t>DOBRADICA EM ACO/FERRO, 3 1/2" X  3", E= 1,9  A 2 MM, COM ANEL,  CROMADO OU ZINCADO, TAMPA BOLA, COM PARAFUSOS</t>
  </si>
  <si>
    <t>DOBRADICA EM ACO/FERRO, 3" X 2 1/2", E= 1,2 A 1,8 MM, SEM ANEL,  CROMADO OU ZINCADO, TAMPA CHATA, COM PARAFUSOS</t>
  </si>
  <si>
    <t>DOBRADICA EM ACO/FERRO, 3" X 2 1/2", E= 1,9 A 2 MM, SEM ANEL,  CROMADO OU ZINCADO, TAMPA BOLA, COM PARAFUSOS</t>
  </si>
  <si>
    <t>DOBRADICA EM LATAO, 3 " X 2 1/2 ", E= 1,9 A 2 MM, COM ANEL, CROMADO, TAMPA BOLA, COM PARAFUSOS</t>
  </si>
  <si>
    <t>DOBRADICA TIPO VAI-E-VEM EM ACO/FERRO, TAMANHO 3'', GALVANIZADO, COM PARAFUSOS</t>
  </si>
  <si>
    <t>DOMOS INDIVIDUAL EM ACRILICO BRANCO *95 X 95* CM, SEM INSTALACAO</t>
  </si>
  <si>
    <t>DOSADOR DE AREIA, CAPACIDADE DE *26* LITROS</t>
  </si>
  <si>
    <t>DUCHA HIGIENICA PLASTICA COM REGISTRO METALICO 1/2 "</t>
  </si>
  <si>
    <t>DUCHA METALICA DE PAREDE, ARTICULAVEL, COM BRACO/CANO, SEM DESVIADOR</t>
  </si>
  <si>
    <t>DUCHA METALICA DE PAREDE, ARTICULAVEL, COM DESVIADOR E DUCHA MANUAL</t>
  </si>
  <si>
    <t>DUMPER COM CAPACIDADE DE CARGA DE 1700 KG, PARTIDA ELETRICA, MOTOR DIESEL COM POTENCIA DE 16 CV</t>
  </si>
  <si>
    <t>ELEMENTO VAZADO DE CONCRETO, QUADRICULADO, 1 FURO *10 X 10 X 10* CM</t>
  </si>
  <si>
    <t>ELEMENTO VAZADO DE CONCRETO, QUADRICULADO, 1 FURO *20 X 10 X 7* CM</t>
  </si>
  <si>
    <t>ELEMENTO VAZADO DE CONCRETO, QUADRICULADO, 1 FURO *20 X 20 X 6,5* CM</t>
  </si>
  <si>
    <t>ELEMENTO VAZADO DE CONCRETO, QUADRICULADO, 16 FUROS *29 X 29 X 6* CM</t>
  </si>
  <si>
    <t>ELEMENTO VAZADO DE CONCRETO, QUADRICULADO, 16 FUROS *33 X 33 X 10* CM</t>
  </si>
  <si>
    <t>ELEMENTO VAZADO DE CONCRETO, QUADRICULADO, 16 FUROS *40 X 40 X 7* CM</t>
  </si>
  <si>
    <t>ELEMENTO VAZADO DE CONCRETO, QUADRICULADO, 16 FUROS *50 X 50 X 7* CM</t>
  </si>
  <si>
    <t>ELEMENTO VAZADO DE CONCRETO, QUADRICULADO, 25 FUROS *50 X 50 X 5* CM</t>
  </si>
  <si>
    <t>ELEMENTO VAZADO DE CONCRETO, VENEZIANA *39 X 22 X 15* CM</t>
  </si>
  <si>
    <t>ELEMENTO VAZADO DE CONCRETO, VENEZIANA *39 X 29 X 10* CM</t>
  </si>
  <si>
    <t>ELEMENTO VAZADO DE CONCRETO, VENEZIANA *40 X 10 X 10* CM</t>
  </si>
  <si>
    <t>ELETRICISTA</t>
  </si>
  <si>
    <t>ELETRICISTA (MENSALISTA)</t>
  </si>
  <si>
    <t>ELETRICISTA DE MANUTENCAO INDUSTRIAL (MENSALISTA)</t>
  </si>
  <si>
    <t>ELETRODO REVESTIDO AWS - E-6010, DIAMETRO IGUAL A 4,00 MM</t>
  </si>
  <si>
    <t>ELETRODO REVESTIDO AWS - E6013, DIAMETRO IGUAL A 2,50 MM</t>
  </si>
  <si>
    <t>ELETRODO REVESTIDO AWS - E6013, DIAMETRO IGUAL A 4,00 MM</t>
  </si>
  <si>
    <t>ELETRODO REVESTIDO AWS - E7018, DIAMETRO IGUAL A 4,00 MM</t>
  </si>
  <si>
    <t>ELETRODUTO DE PVC RIGIDO ROSCAVEL DE 1 ", SEM LUVA</t>
  </si>
  <si>
    <t>ELETRODUTO DE PVC RIGIDO ROSCAVEL DE 1 1/2 ", SEM LUVA</t>
  </si>
  <si>
    <t>ELETRODUTO DE PVC RIGIDO ROSCAVEL DE 1 1/4 ", SEM LUVA</t>
  </si>
  <si>
    <t>ELETRODUTO DE PVC RIGIDO ROSCAVEL DE 1/2 ", SEM LUVA</t>
  </si>
  <si>
    <t>ELETRODUTO DE PVC RIGIDO ROSCAVEL DE 2 ", SEM LUVA</t>
  </si>
  <si>
    <t>ELETRODUTO DE PVC RIGIDO ROSCAVEL DE 2 1/2 ", SEM LUVA</t>
  </si>
  <si>
    <t>ELETRODUTO DE PVC RIGIDO ROSCAVEL DE 3 ", SEM LUVA</t>
  </si>
  <si>
    <t>ELETRODUTO DE PVC RIGIDO ROSCAVEL DE 3/4 ", SEM LUVA</t>
  </si>
  <si>
    <t>ELETRODUTO DE PVC RIGIDO ROSCAVEL DE 4 ", SEM LUVA</t>
  </si>
  <si>
    <t>ELETRODUTO DE PVC RIGIDO SOLDAVEL, CLASSE B, DE 20 MM</t>
  </si>
  <si>
    <t>ELETRODUTO DE PVC RIGIDO SOLDAVEL, CLASSE B, DE 25 MM</t>
  </si>
  <si>
    <t>ELETRODUTO DE PVC RIGIDO SOLDAVEL, CLASSE B, DE 32 MM</t>
  </si>
  <si>
    <t>ELETRODUTO DE PVC RIGIDO SOLDAVEL, CLASSE B, DE 40 MM</t>
  </si>
  <si>
    <t>ELETRODUTO DE PVC RIGIDO SOLDAVEL, CLASSE B, DE 50 MM</t>
  </si>
  <si>
    <t>ELETRODUTO DE PVC RIGIDO SOLDAVEL, CLASSE B, DE 60 MM</t>
  </si>
  <si>
    <t>ELETRODUTO FLEXIVEL PLANO EM PEAD, COR PRETA E LARANJA,  DIAMETRO 32 MM</t>
  </si>
  <si>
    <t>ELETRODUTO FLEXIVEL PLANO EM PEAD, COR PRETA E LARANJA,  DIAMETRO 40 MM</t>
  </si>
  <si>
    <t>ELETRODUTO FLEXIVEL PLANO EM PEAD, COR PRETA E LARANJA, DIAMETRO 25 MM</t>
  </si>
  <si>
    <t>ELETRODUTO FLEXIVEL, EM ACO GALVANIZADO, REVESTIDO EXTERNAMENTE COM PVC PRETO, DIAMETRO EXTERNO DE 25 MM (3/4"), TIPO SEALTUBO</t>
  </si>
  <si>
    <t>ELETRODUTO FLEXIVEL, EM ACO GALVANIZADO, REVESTIDO EXTERNAMENTE COM PVC PRETO, DIAMETRO EXTERNO DE 32 MM (1"), TIPO SEALTUBO</t>
  </si>
  <si>
    <t>ELETRODUTO FLEXIVEL, EM ACO GALVANIZADO, REVESTIDO EXTERNAMENTE COM PVC PRETO, DIAMETRO EXTERNO DE 40 MM (1 1/4"), TIPO SEALTUBO</t>
  </si>
  <si>
    <t>ELETRODUTO FLEXIVEL, EM ACO GALVANIZADO, REVESTIDO EXTERNAMENTE COM PVC PRETO, DIAMETRO EXTERNO DE 50 MM( 1 1/2"), TIPO SEALTUBO</t>
  </si>
  <si>
    <t>ELETRODUTO FLEXIVEL, EM ACO GALVANIZADO, REVESTIDO EXTERNAMENTE COM PVC PRETO, DIAMETRO EXTERNO DE 60 MM (2"), TIPO SEALTUBO</t>
  </si>
  <si>
    <t>ELETRODUTO FLEXIVEL, EM ACO GALVANIZADO, REVESTIDO EXTERNAMENTE COM PVC PRETO, DIAMETRO EXTERNO DE 75 MM (2 1/2"), TIPO SEALTUBO</t>
  </si>
  <si>
    <t>ELETRODUTO FLEXIVEL, EM ACO, TIPO CONDUITE, DIAMETRO DE 1 1/2"</t>
  </si>
  <si>
    <t>ELETRODUTO FLEXIVEL, EM ACO, TIPO CONDUITE, DIAMETRO DE 1 1/4"</t>
  </si>
  <si>
    <t>ELETRODUTO FLEXIVEL, EM ACO, TIPO CONDUITE, DIAMETRO DE 1/2"</t>
  </si>
  <si>
    <t>ELETRODUTO FLEXIVEL, EM ACO, TIPO CONDUITE, DIAMETRO DE 1"</t>
  </si>
  <si>
    <t>ELETRODUTO FLEXIVEL, EM ACO, TIPO CONDUITE, DIAMETRO DE 2 1/2"</t>
  </si>
  <si>
    <t>ELETRODUTO FLEXIVEL, EM ACO, TIPO CONDUITE, DIAMETRO DE 2"</t>
  </si>
  <si>
    <t>ELETRODUTO FLEXIVEL, EM ACO, TIPO CONDUITE, DIAMETRO DE 3"</t>
  </si>
  <si>
    <t>ELETRODUTO METALICO FLEXIVEL REVESTIDO COM PVC PRETO, DIAMETRO EXTERNO DE 15 MM (3/8"), TIPO COPEX</t>
  </si>
  <si>
    <t>ELETRODUTO PVC FLEXIVEL CORRUGADO, COR AMARELA, DE 16 MM</t>
  </si>
  <si>
    <t>ELETRODUTO PVC FLEXIVEL CORRUGADO, COR AMARELA, DE 20 MM</t>
  </si>
  <si>
    <t>ELETRODUTO PVC FLEXIVEL CORRUGADO, COR AMARELA, DE 25 MM</t>
  </si>
  <si>
    <t>ELETRODUTO PVC FLEXIVEL CORRUGADO, COR AMARELA, DE 32 MM</t>
  </si>
  <si>
    <t>ELETRODUTO PVC FLEXIVEL CORRUGADO, REFORCADO, COR LARANJA, DE 20 MM, PARA LAJES E PISOS</t>
  </si>
  <si>
    <t>ELETRODUTO PVC FLEXIVEL CORRUGADO, REFORCADO, COR LARANJA, DE 25 MM, PARA LAJES E PISOS</t>
  </si>
  <si>
    <t>ELETRODUTO PVC FLEXIVEL CORRUGADO, REFORCADO, COR LARANJA, DE 32 MM, PARA LAJES E PISOS</t>
  </si>
  <si>
    <t>ELETRODUTO/CONDULETE DE PVC RIGIDO, LISO, COR CINZA, DE 1/2", PARA INSTALACOES APARENTES (NBR 5410)</t>
  </si>
  <si>
    <t>ELETRODUTO/CONDULETE DE PVC RIGIDO, LISO, COR CINZA, DE 1", PARA INSTALACOES APARENTES (NBR 5410)</t>
  </si>
  <si>
    <t>ELETRODUTO/CONDULETE DE PVC RIGIDO, LISO, COR CINZA, DE 3/4", PARA INSTALACOES APARENTES (NBR 5410)</t>
  </si>
  <si>
    <t>ELETRODUTO/DUTO PEAD FLEXIVEL PAREDE SIMPLES, CORRUGACAO HELICOIDAL, COR PRETA, SEM ROSCA, DE 2",  PARA CABEAMENTO SUBTERRANEO (NBR 15715)</t>
  </si>
  <si>
    <t>ELETRODUTO/DUTO PEAD FLEXIVEL PAREDE SIMPLES, CORRUGACAO HELICOIDAL, COR PRETA, SEM ROSCA, DE 3",  PARA CABEAMENTO SUBTERRANEO (NBR 15715)</t>
  </si>
  <si>
    <t>ELETRODUTODUTO PEAD FLEXIVEL PAREDE SIMPLES, CORRUGACAO HELICOIDAL, COR PRETA, SEM ROSCA, DE 1 1/2",  PARA CABEAMENTO SUBTERRANEO (NBR 15715)</t>
  </si>
  <si>
    <t>ELETRODUTODUTO PEAD FLEXIVEL PAREDE SIMPLES, CORRUGACAO HELICOIDAL, COR PRETA, SEM ROSCA, DE 1 1/4",  PARA CABEAMENTO SUBTERRANEO (NBR 15715)</t>
  </si>
  <si>
    <t>ELETRODUTODUTO PEAD FLEXIVEL PAREDE SIMPLES, CORRUGACAO HELICOIDAL, COR PRETA, SEM ROSCA, DE 4",  PARA CABEAMENTO SUBTERRANEO (NBR 15715)</t>
  </si>
  <si>
    <t>ELETROTECNICO</t>
  </si>
  <si>
    <t>ELETROTECNICO (MENSALISTA)</t>
  </si>
  <si>
    <t>ELEVADOR DE CARGA A CABO, CABINE SEMI FECHADA 2,0 X 1,5 X 2,0 M, CAPACIDADE DE CARGA 1000 KG, TORRE  2,38 X 2,21 X 15 M, GUINCHO DE EMBREAGEM, FREIO DE SEGURANCA, LIMITADOR DE VELOCIDADE E CANCELA</t>
  </si>
  <si>
    <t>ELEVADOR DE CREMALHEIRA CABINE FECHADA 1,5 X 2,5 X 2,35 M (UMA POR TORRE), CAPACIDADE DE CARGA 1200 KG (15 PESSOAS), TORRE  24 M (16 MODULOS), FREIO DE SEGURANCA, LIMITADOR DE CARGA</t>
  </si>
  <si>
    <t>EMENDA PARA CALHA PLUVIAL, PVC, DIAMETRO ENTRE 119 E 170 MM, PARA DRENAGEM PREDIAL</t>
  </si>
  <si>
    <t>EMPILHADEIRA SOBRE PNEUS COM TORRE DE TRES ESTAGIOS, 4,70M DE ELEVACAO, C/ DESLOCADOR LATERAL DOS GARFOS, MOTOR GLP 4.3L, CAPACIDADE NOMINAL DE CARGA DE 6T</t>
  </si>
  <si>
    <t>EMPILHADEIRA SOBRE PNEUS COM TORRE DE TRES ESTAGIOS, 4,80M DE ELEVACAO, C/ DESLOCADOR LATERAL DOS GARFOS, MOTOR GLP 2.2L, CAPACIDADE NOMINAL DE CARGA DE 3T</t>
  </si>
  <si>
    <t>EMPILHADEIRA SOBRE PNEUS COM TORRE DE TRES ESTAGIOS, 4,80M DE ELEVACAO, C/ DESLOCADOR LATERAL DOS GARFOS, MOTOR GLP 2.4L, CAPACIDADE NOMINAL DE CARGA DE 2,5T</t>
  </si>
  <si>
    <t>EMPILHADEIRA SOBRE PNEUS COM TORRE DE TRES ESTAGIOS, 4,80M DE ELEVACAO, C/ DESLOCADOR LATERAL DOS GARFOS, MOTOR GLP 4.3L, CAPACIDADE NOMINAL DE CARGA DE 4T</t>
  </si>
  <si>
    <t>EMPILHADEIRA SOBRE PNEUS COM TORRE DE TRES ESTAGIOS, 4,80M DE ELEVACAO, C/ DESLOCADOR LATERAL DOS GARFOS, MOTOR GLP 4.3L, CAPACIDADE NOMINAL DE CARGA DE 5T</t>
  </si>
  <si>
    <t>EMULSAO ASFALTICA ANIONICA</t>
  </si>
  <si>
    <t>EMULSAO ASFALTICA CATIONICA RL-1C PARA USO EM PAVIMENTACAO ASFALTICA (COLETADO CAIXA NA ANP ACRESCIDO DE ICMS)</t>
  </si>
  <si>
    <t>EMULSAO ASFALTICA CATIONICA RR-1C PARA USO EM PAVIMENTACAO ASFALTICA (COLETADO CAIXA NA ANP ACRESCIDO DE ICMS)</t>
  </si>
  <si>
    <t>EMULSAO ASFALTICA CATIONICA RR-2C PARA USO EM PAVIMENTACAO ASFALTICA (COLETADO CAIXA NA ANP ACRESCIDO DE ICMS)</t>
  </si>
  <si>
    <t>EMULSAO EXPLOSIVA EM CARTUCHOS DE 1" X 12", DENSIDADE 1.15 G/CM3, INICIACAO ESPOLETA N. 8 / CORDEL</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EMULSAO EXPLOSIVA EM CARTUCHOS DE 2 1/4" X 24", DENSIDADE 1.15 G/CM3, INICIACAO ESPOLETA N. 8 / CORDEL</t>
  </si>
  <si>
    <t>EMULSAO EXPLOSIVA EM CARTUCHOS DE 2" X 24", DENSIDADE 1.15 G/CM3, INICIACAO ESPOLETA N. 8 / CORDEL</t>
  </si>
  <si>
    <t>ENCANADOR OU BOMBEIRO HIDRAULICO</t>
  </si>
  <si>
    <t>ENCANADOR OU BOMBEIRO HIDRAULICO (MENSALISTA)</t>
  </si>
  <si>
    <t>ENCARREGADO GERAL DE OBRAS</t>
  </si>
  <si>
    <t>ENCARREGADO GERAL DE OBRAS (MENSALISTA)</t>
  </si>
  <si>
    <t>ENERGIA ELETRICA ATE 2000 KWH INDUSTRIAL, SEM DEMANDA</t>
  </si>
  <si>
    <t xml:space="preserve">KW/H  </t>
  </si>
  <si>
    <t>ENERGIA ELETRICA COMERCIAL, BAIXA TENSAO, RELATIVA AO CONSUMO DE ATE 100 KWH, INCLUINDO ICMS, PIS/PASEP E COFINS</t>
  </si>
  <si>
    <t>ENGATE / RABICHO FLEXIVEL INOX 1/2 " X 30 CM</t>
  </si>
  <si>
    <t>ENGATE / RABICHO FLEXIVEL INOX 1/2 " X 40 CM</t>
  </si>
  <si>
    <t>ENGATE/RABICHO FLEXIVEL PLASTICO (PVC OU ABS) BRANCO 1/2 " X 30 CM</t>
  </si>
  <si>
    <t>ENGATE/RABICHO FLEXIVEL PLASTICO (PVC OU ABS) BRANCO 1/2 " X 40 CM</t>
  </si>
  <si>
    <t>ENGENHEIRO CIVIL DE OBRA JUNIOR</t>
  </si>
  <si>
    <t>ENGENHEIRO CIVIL DE OBRA JUNIOR (MENSALISTA)</t>
  </si>
  <si>
    <t>ENGENHEIRO CIVIL DE OBRA PLENO</t>
  </si>
  <si>
    <t>ENGENHEIRO CIVIL DE OBRA PLENO (MENSALISTA)</t>
  </si>
  <si>
    <t>ENGENHEIRO CIVIL DE OBRA SENIOR</t>
  </si>
  <si>
    <t>ENGENHEIRO CIVIL DE OBRA SENIOR (MENSALISTA)</t>
  </si>
  <si>
    <t>ENGENHEIRO CIVIL JUNIOR</t>
  </si>
  <si>
    <t>ENGENHEIRO CIVIL JUNIOR (MENSALISTA)</t>
  </si>
  <si>
    <t>ENGENHEIRO CIVIL PLENO</t>
  </si>
  <si>
    <t>ENGENHEIRO CIVIL PLENO (MENSALISTA)</t>
  </si>
  <si>
    <t>ENGENHEIRO CIVIL SENIOR</t>
  </si>
  <si>
    <t>ENGENHEIRO CIVIL SENIOR (MENSALISTA)</t>
  </si>
  <si>
    <t>ENGENHEIRO ELETRICISTA</t>
  </si>
  <si>
    <t>ENGENHEIRO ELETRICISTA (MENSALISTA)</t>
  </si>
  <si>
    <t>ENGENHEIRO SANITARISTA</t>
  </si>
  <si>
    <t>ENGENHEIRO SANITARISTA (MENSALISTA)</t>
  </si>
  <si>
    <t>ENXADA ESTREITA *25 X 23* CM COM CABO</t>
  </si>
  <si>
    <t>EQUIPAMENTO DE LIMPEZA COMBINADO (VACUO/ALTA PRESSAO) 95% VACUO, TANQUE 7000 L, BOMBA 140 KGF/CM2 66 L/MIN COM MOTOR INDEPENDENTE A DIESEL DE 60 CV (INCLUI MONTAGEM, NAO INCLUI CAMINHAO)</t>
  </si>
  <si>
    <t>EQUIPAMENTO PARA DEMARCACAO DE FAIXAS DE TRAFEGO A FRIO, A SER MONTADO SOBRE CAMINHAO DE PBT MINIMO DE 9 T E DISTANCIA MINIMA ENTRE EIXOS DE 4,3 M, CAPACIDADE PARA 800 L DE TINTA (INCLUI MONTAGEM, NAO INCLUI CAMINHAO)</t>
  </si>
  <si>
    <t>EQUIPAMENTO PARA DEMARCACAO DE FAIXAS DE TRAFEGO A QUENTE, A SER MONTADO SOBRE CAMINHAO DE PBT MINIMO DE 17 T E DISTANCIA MINIMA ENTRE EIXOS DE 5,2 M, CAPACIDADE PARA 1.000 KG DE MATERIAL TERMOPLASTICO (INCLUI MONTAGEM, NAO INCLUI CAMINHAO E NEM COMPRESSOR DE AR)</t>
  </si>
  <si>
    <t>ESCADA DUPLA DE ABRIR EM ALUMINIO, MODELO PINTOR, 8 DEGRAUS</t>
  </si>
  <si>
    <t>ESCADA EXTENSIVEL EM ALUMINIO COM 6,00 M ESTENDIDA</t>
  </si>
  <si>
    <t>ESCAVADEIRA HIDRAULICA SOBRE ESTEIRA, COM GARRA GIRATORIA DE MANDIBULAS, PESO OPERACIONAL ENTRE 22,00 E 25,50 TON, POTENCIA LIQUIDA ENTRE 150 E 160 HP</t>
  </si>
  <si>
    <t>ESCAVADEIRA HIDRAULICA SOBRE ESTEIRAS CACAMBA 0,40 A 1,20 M3, PESO OPERACIONAL 21,19 T, POTENCIA LIQUIDA 173 HP</t>
  </si>
  <si>
    <t>ESCAVADEIRA HIDRAULICA SOBRE ESTEIRAS COM CACAMBA DE 1,20 M3, PESO OPERACIONAL 21 T, POTENCIA BRUTA 155 HP</t>
  </si>
  <si>
    <t>ESCAVADEIRA HIDRAULICA SOBRE ESTEIRAS, CACAMBA  0,80 M3, PESO OPERACIONAL 17,8 T, POTENCIA LIQUIDA 110 HP</t>
  </si>
  <si>
    <t>ESCAVADEIRA HIDRAULICA SOBRE ESTEIRAS, CACAMBA 0,4 A 1,70 M3, PESO OPERACIONAL 23,2 T, POTENCIA BRUTA 183 HP</t>
  </si>
  <si>
    <t>ESCAVADEIRA HIDRAULICA SOBRE ESTEIRAS, CACAMBA 0,62M3, PESO OPERACIONAL 12,61T, POTENCIA LIQUIDA 95HP</t>
  </si>
  <si>
    <t>ESCAVADEIRA HIDRAULICA SOBRE ESTEIRAS, CACAMBA 0,80 A 1,30 M3, PESO OPERACIONAL 22,18 T, POTENCIA LIQUIDA 170 HP</t>
  </si>
  <si>
    <t>ESCAVADEIRA HIDRAULICA SOBRE ESTEIRAS, CACAMBA 0,80M3, PESO OPERACIONAL 17T, POTENCIA BRUTA 111HP</t>
  </si>
  <si>
    <t>ESCAVADEIRA HIDRAULICA SOBRE ESTEIRAS, CAPACIDADE DA CACAMBA ENTRE 1,20 E 1,50 M3, PESO OPERACIONAL ENTRE 20,00 E 22,00 TON, POTENCIA LIQUIDA ENTRE 150 E 155 HP, EQUIPADA COM CLAMSHELL</t>
  </si>
  <si>
    <t>ESCORA PRE-MOLDADA EM CONCRETO, *10 X 10* CM, H = 2,30M</t>
  </si>
  <si>
    <t>ESCOVA CIRCULAR EM ACO LATONADO, 6 X 1 " (DIAMETRO X ESPESSURA), FURO DE 1 1/4 ", FIO ONDULADO *0,30* MM</t>
  </si>
  <si>
    <t>ESCOVA DE ACO, COM CABO, *4  X 15* FILEIRAS DE CERDAS</t>
  </si>
  <si>
    <t>ESGUICHO JATO REGULAVEL, TIPO ELKHART, ENGATE RAPIDO 1 1/2", PARA COMBATE A INCENDIO</t>
  </si>
  <si>
    <t>ESGUICHO JATO REGULAVEL, TIPO ELKHART, ENGATE RAPIDO 2 1/2", PARA COMBATE A INCENDIO</t>
  </si>
  <si>
    <t>ESGUICHO TIPO JATO SOLIDO, EM LATAO, ENGATE RAPIDO 1 1/2" X 13 MM, PARA MANGUEIRA EM INSTALACAO PREDIAL COMBATE A INCENDIO</t>
  </si>
  <si>
    <t>ESGUICHO TIPO JATO SOLIDO, EM LATAO, ENGATE RAPIDO 1 1/2" X 16 MM, PARA MANGUEIRA EM INSTALACAO PREDIAL COMBATE A INCENDIO</t>
  </si>
  <si>
    <t>ESGUICHO TIPO JATO SOLIDO, EM LATAO, ENGATE RAPIDO 1 1/2" X 19 MM, PARA MANGUEIRA EM INSTALACAO PREDIAL COMBATE A INCENDIO</t>
  </si>
  <si>
    <t>ESGUICHO TIPO JATO SOLIDO, EM LATAO, ENGATE RAPIDO 2 1/2" X 13 MM, PARA MANGUEIRA EM INSTALACAO PREDIAL COMBATE A INCENDIO</t>
  </si>
  <si>
    <t>ESGUICHO TIPO JATO SOLIDO, EM LATAO, ENGATE RAPIDO 2 1/2" X 16 MM, PARA MANGUEIRA EM INSTALACAO PREDIAL COMBATE A INCENDIO</t>
  </si>
  <si>
    <t>ESGUICHO TIPO JATO SOLIDO, EM LATAO, ENGATE RAPIDO 2 1/2" X 19 MM, PARA MANGUEIRA EM INSTALACAO PREDIAL COMBATE A INCENDIO</t>
  </si>
  <si>
    <t>ESMERILHADEIRA ANGULAR ELETRICA, DIAMETRO DO DISCO 7 '' (180 MM), ROTACAO 8500 RPM, POTENCIA 2400 W</t>
  </si>
  <si>
    <t>ESPACADOR / DISTANCIADOR CIRCULAR COM ENTRADA LATERAL, EM PLASTICO, PARA VERGALHAO *4,2 A 12,5* MM, COBRIMENTO 20 MM</t>
  </si>
  <si>
    <t>ESPACADOR / DISTANCIADOR TIPO GARRA DUPLA, EM PLASTICO, COBRIMENTO *20* MM, PARA FERRAGENS DE LAJES E FUNDO DE VIGAS</t>
  </si>
  <si>
    <t>ESPACADOR / DISTANCIADOR TIPO PINO EM PLASTICO, PARA VERGALHAO ATE 10 MM, PARA APOIO DE ARMADURA</t>
  </si>
  <si>
    <t>ESPACADOR / SEPARADOR DE BARRA , METALICO, TIPO CARAMBOLA, PARA TIRANTES, 25 X 84 MM</t>
  </si>
  <si>
    <t>ESPACADOR OU DISTANCIADOR, EM PLASTICO, TIPO APOIO DE CORDOALHA (CARANGUEJO), PARA ARMADURA NEGATIVA E PROTENSAO, COBRIMENTO 50 MM</t>
  </si>
  <si>
    <t>ESPACADOR/SEPARADOR DE CORDOALHA TIPO DISCO 12 FUROS DE 14 MM, PARA TIRANTES</t>
  </si>
  <si>
    <t>ESPARGIDOR DE ASFALTO PRESSURIZADO, REBOCAVEL, TANQUE DE 2500 L, PNEUMATICO,  COM MOTOR A GASOLINA 3,4HP</t>
  </si>
  <si>
    <t>ESPARGIDOR DE ASFALTO PRESSURIZADO, TANQUE 6 M3 COM ISOLACAO TERMICA, AQUECIDO COM 2 MACARICOS, COM BARRA ESPARGIDORA 3,60 M, A SER MONTADO SOBRE CAMINHAO</t>
  </si>
  <si>
    <t>ESPATULA DE ACO INOX COM CABO DE MADEIRA, LARGURA 8 CM</t>
  </si>
  <si>
    <t>ESPATULA DE PLASTICO LISA, LARGURA 10 CM</t>
  </si>
  <si>
    <t>ESPELHO / PLACA CEGA 4" X 2", PARA INSTALACAO DE TOMADAS E INTERRUPTORES</t>
  </si>
  <si>
    <t>ESPELHO / PLACA CEGA 4" X 4", PARA INSTALACAO DE TOMADAS E INTERRUPTORES</t>
  </si>
  <si>
    <t>ESPELHO / PLACA DE 1 POSTO 4" X 2", PARA INSTALACAO DE TOMADAS E INTERRUPTORES</t>
  </si>
  <si>
    <t>ESPELHO / PLACA DE 2 POSTOS 4" X 2", PARA INSTALACAO DE TOMADAS E INTERRUPTORES</t>
  </si>
  <si>
    <t>ESPELHO / PLACA DE 2 POSTOS 4" X 4", PARA INSTALACAO DE TOMADAS E INTERRUPTORES</t>
  </si>
  <si>
    <t>ESPELHO / PLACA DE 3 POSTOS 4" X 2", PARA INSTALACAO DE TOMADAS E INTERRUPTORES</t>
  </si>
  <si>
    <t>ESPELHO / PLACA DE 4 POSTOS 4" X 4", PARA INSTALACAO DE TOMADAS E INTERRUPTORES</t>
  </si>
  <si>
    <t>ESPELHO / PLACA DE 6 POSTOS 4" X 4", PARA INSTALACAO DE TOMADAS E INTERRUPTORES</t>
  </si>
  <si>
    <t>ESPELHO CRISTAL E = 4 MM</t>
  </si>
  <si>
    <t>ESPELHO, RETO OU CURVO, EM LATAO CROMADO, ESPESSURA ATE 6 MM, LARGURA *40*MM, ALTURA *180*MM - PARA FECHADURA DE EMBUTIR</t>
  </si>
  <si>
    <t>ESPELHO, RETO OU CURVO, EM LATAO CROMADO, ESPESSURA MINIMA 6 MM, LARGURA *43*MM, ALTURA *230*MM - PARA FECHADURA DE EMBUTIR</t>
  </si>
  <si>
    <t>ESPOLETA SIMPLES N 8.</t>
  </si>
  <si>
    <t>ESPUMA EXPANSIVA DE POLIURETANO, APLICACAO MANUAL - 500 ML</t>
  </si>
  <si>
    <t>ESQUADRO DE ACO 12 " (300 MM), CABO DE ALUMINIO</t>
  </si>
  <si>
    <t>ESQUADRO INTERNO OU EXTERNO PARA CALHA PLUVIAL, PVC, DIAMETRO ENTRE 119 E 170 MM, PARA DRENAGEM PREDIAL</t>
  </si>
  <si>
    <t>ESTACA PRE-MOLDADA MACICA DE CONCRETO VIBRADO ARMADO, PARA CARGA DE 25 T, SECAO QUADRADA DE *16 X 16*, COM ANEL METALICO INCORPORADO A PECA (SOMENTE FORNECIMENTO)</t>
  </si>
  <si>
    <t>ESTACA PRE-MOLDADA MACICA DE CONCRETO VIBRADO ARMADO, PARA CARGA DE 50 T, SECAO QUADRADA, COM ANEL METALICO INCORPORADO A PECA (SOMENTE FORNECIMENTO)</t>
  </si>
  <si>
    <t>ESTACA PRE-MOLDADA VAZADA DE CONCRETO CENTRIFUGADO, PARA CARGA DE 100 T, SECAO CIRCULAR, COM ANEL METALICO INCORPORADO A PECA (SOMENTE FORNECIMENTO)</t>
  </si>
  <si>
    <t>ESTILETE DE METAL, LAMINA 18 MM</t>
  </si>
  <si>
    <t>ESTOPA</t>
  </si>
  <si>
    <t>ESTOPIM SIMPLES</t>
  </si>
  <si>
    <t>ESTRIBO COM PARAFUSO EM CHAPA DE FERRO FUNDIDO DE 2" X 3/16" X 35 CM, SECAO "U", PARA MADEIRAMENTO DE TELHADO</t>
  </si>
  <si>
    <t>ESTUCADOR</t>
  </si>
  <si>
    <t>ESTUCADOR (MENSALISTA)</t>
  </si>
  <si>
    <t>ETANOL</t>
  </si>
  <si>
    <t>EXTENSAO DE SOLDA 201 ACETILENO, E = *1,5 A 2,5* MM</t>
  </si>
  <si>
    <t>EXTENSAO DE SOLDA 201 GLP, E = *2,5 A 4,0* MM</t>
  </si>
  <si>
    <t>EXTINTOR DE INCENDIO PORTATIL COM CARGA DE AGUA PRESSURIZADA DE 10 L, CLASSE A</t>
  </si>
  <si>
    <t>EXTINTOR DE INCENDIO PORTATIL COM CARGA DE GAS CARBONICO CO2 DE 4 KG, CLASSE BC</t>
  </si>
  <si>
    <t>EXTINTOR DE INCENDIO PORTATIL COM CARGA DE GAS CARBONICO CO2 DE 6 KG, CLASSE BC</t>
  </si>
  <si>
    <t>EXTINTOR DE INCENDIO PORTATIL COM CARGA DE PO QUIMICO SECO (PQS) DE 12 KG, CLASSE BC</t>
  </si>
  <si>
    <t>EXTINTOR DE INCENDIO PORTATIL COM CARGA DE PO QUIMICO SECO (PQS) DE 4 KG, CLASSE BC</t>
  </si>
  <si>
    <t>EXTINTOR DE INCENDIO PORTATIL COM CARGA DE PO QUIMICO SECO (PQS) DE 6 KG, CLASSE BC</t>
  </si>
  <si>
    <t>EXTINTOR DE INCENDIO PORTATIL COM CARGA DE PO QUIMICO SECO (PQS) DE 8 KG, CLASSE BC</t>
  </si>
  <si>
    <t>EXTREMIDADE PVC PBA, BF, JE, DN 100/ DE 110 MM (NBR 10351)</t>
  </si>
  <si>
    <t>EXTREMIDADE PVC PBA, BF, JE, DN 50 / DE 60 MM (NBR 10351)</t>
  </si>
  <si>
    <t>EXTREMIDADE PVC PBA, BF, JE, DN 75/ DE 85 MM (NBR 10351)</t>
  </si>
  <si>
    <t>EXTREMIDADE PVC PBA, PF, JE, DN 100 / DE 110 MM (NBR 10351)</t>
  </si>
  <si>
    <t>EXTREMIDADE PVC PBA, PF, JE, DN 50/ DE 60 MM (NBR 10351)</t>
  </si>
  <si>
    <t>EXTREMIDADE PVC PBA, PF, JE, DN 75 / DE 85 MM (NBR 10351)</t>
  </si>
  <si>
    <t>EXTREMIDADE/TUBETE PARA HIDROMETRO PVC, COM ROSCA, CURTA, COM BUCHA LATAO, 1/2"</t>
  </si>
  <si>
    <t>EXTREMIDADE/TUBETE PARA HIDROMETRO PVC, COM ROSCA, CURTA, COM BUCHA LATAO, 3/4"</t>
  </si>
  <si>
    <t>EXTREMIDADE/TUBETE PARA HIDROMETRO PVC, COM ROSCA, CURTA, SEM BUCHA LATAO, 1/2"</t>
  </si>
  <si>
    <t>EXTREMIDADE/TUBETE PARA HIDROMETRO PVC, COM ROSCA, CURTA, SEM BUCHA LATAO, 3/4"</t>
  </si>
  <si>
    <t>EXTREMIDADE/TUBETE PARA HIDROMETRO PVC, COM ROSCA, LONGA, SEM BUCHA LATAO, 1/2"</t>
  </si>
  <si>
    <t>EXTREMIDADE/TUBETE PARA HIDROMETRO PVC, COM ROSCA, LONGA, SEM BUCHA LATAO, 3/4"</t>
  </si>
  <si>
    <t>FAIXA / FILETE / LISTELO EM CERAMICA, DECORADA, *8 X 30* CM (L X C)</t>
  </si>
  <si>
    <t>FAIXA / FILETE / LISTELO EM CERAMICA, LISO OU CORDAO, BRANCO, *2 X 30* CM (L X C)</t>
  </si>
  <si>
    <t>FECHADURA AUXILIAR SEGURANCA, DE EMBUTIR, REFORCADA, MAQUINA DE 40 A 55 MM, COM CILINDRO, CROMADA, PARA PORTA EXTERNA - COMPLETA</t>
  </si>
  <si>
    <t>FECHADURA C/ CILINDRO LATAO CROMADO P/ PORTA VIDRO TP AROUCA 2171-L OU EQUIV</t>
  </si>
  <si>
    <t>FECHADURA DE EMBUTIR PARA PORTA DE BANHEIRO, CHAVE TIPO TRANQUETA, MAQUINA 40 MM, SEM MACANETA, SEM ESPELHO (SOMENTE MAQUINA) - NIVEL SEGURANCA MEDIO</t>
  </si>
  <si>
    <t>FECHADURA DE EMBUTIR PARA PORTA DE BANHEIRO, TIPO TRANQUETA, MAQUINA 40 MM, MACANETAS ALAVANCA E ROSETAS REDONDAS EM METAL CROMADO - NIVEL SEGURANCA MEDIO - COMPLETA</t>
  </si>
  <si>
    <t>FECHADURA DE EMBUTIR PARA PORTA DE BANHEIRO, TIPO TRANQUETA, MAQUINA 40 MM, MACANETAS ALAVANCA, ESPELHO EM METAL CROMADO - NIVEL SEGURANCA MEDIO - COMPLETA</t>
  </si>
  <si>
    <t>FECHADURA DE EMBUTIR PARA PORTA DE BANHEIRO, TIPO TRANQUETA, MAQUINA 55 MM, MACANETAS ALAVANCA E ROSETAS REDONDAS EM METAL CROMADO - NIVEL SEGURANCA MEDIO - COMPLETA</t>
  </si>
  <si>
    <t>FECHADURA DE EMBUTIR PARA PORTA EXTERNA / ENTRADA, MAQUINA 40 MM, COM CILINDRO, MACANETA ALAVANCA E ESPELHO EM METAL CROMADO - NIVEL SEGURANCA MEDIO - COMPLETA</t>
  </si>
  <si>
    <t>FECHADURA DE EMBUTIR PARA PORTA EXTERNA / ENTRADA, MAQUINA 55 MM, COM CILINDRO, MACANETA ALAVANCA E ESPELHO EM METAL CROMADO - NIVEL SEGURANCA MEDIO - COMPLETA</t>
  </si>
  <si>
    <t>FECHADURA DE EMBUTIR PARA PORTA EXTERNA, MAQUINA 40 MM, COM CILINDRO, MACANETA ALAVANCA E ROSETA REDONDA EM METAL CROMADO - NIVEL DE SEGURANCA MEDIO - COMPLETA</t>
  </si>
  <si>
    <t>FECHADURA DE EMBUTIR PARA PORTA EXTERNA, MAQUINA 40 MM, SEM MACANETA, SEM ESPELHO (SOMENTE MAQUINA) - NIVEL DE SEGURANCA MEDIO</t>
  </si>
  <si>
    <t>FECHADURA DE EMBUTIR PARA PORTA EXTERNA, MAQUINA 55 MM, COM CILINDRO, MACANETA ALAVANCA E ROSETA REDONDA EM METAL CROMADO - NIVEL DE SEGURANCA MEDIO - COMPLETA</t>
  </si>
  <si>
    <t>FECHADURA DE EMBUTIR PARA PORTA EXTERNA, MAQUINA 55 MM, SEM ESPELHO, SEM MACANETA (SOMENTE MAQUINA) - NIVEL DE SEGURANCA MEDIO</t>
  </si>
  <si>
    <t>FECHADURA DE EMBUTIR PARA PORTA INTERNA, TIPO GORGES (CHAVE GRANDE), MAQUINA 40 MM, MACANETA ALAVANCA E ESPELHO EM METAL CROMADO - NIVEL SEGURANCA MEDIO - COMPLETA</t>
  </si>
  <si>
    <t>FECHADURA DE EMBUTIR PARA PORTA INTERNA, TIPO GORGES (CHAVE GRANDE), MAQUINA 55 MM, MACANETAS ALAVANCA E ROSETAS REDONDAS EM METAL CROMADO - NIVEL SEGURANCA MEDIO - COMPLETA</t>
  </si>
  <si>
    <t>FECHADURA DE EMBUTIR PARA PORTA INTERNA, TIPO GORGES, MAQUINA 55 MM (SOMENTE MAQUINA, SEM ESPELHO E SEM MACANETA) - NIVEL DE SEGURANCA MEDIO</t>
  </si>
  <si>
    <t>FECHADURA DE SOBREPOR PARA PORTAO, CAIXA *100* MM, COM CILINDRO, CHAVE SIMPLES, TRINCO LATERAL, EM  LATAO OU ACO CROMADO OU POLIDO, COM OU SEM PINTURA - COMPLETA</t>
  </si>
  <si>
    <t>FECHADURA DE SOBREPOR PARA PORTAO, COM CHAVE TETRA, CAIXA *100* MM, TRINCO LATERAL, EM LATAO OU ACO CROMADO, PINTADO - COMPLETA</t>
  </si>
  <si>
    <t>FECHADURA DE SOBREPOR, CROMADA, COM CILINDRO REDONDO, PARA ARMARIO E GAVETA DE MADEIRA, COM PORTA DE APROXIMADAMENTE 20 MM</t>
  </si>
  <si>
    <t>FECHADURA TRADICIONAL DE EMBUTIR, CROMADA, COM CILINDRO, PARA GAVETAS E MOVEIS DE MADEIRA - COM ABINHAS LATERAIS CURVAS, CHAVES COM PROTECAO PLASTICA</t>
  </si>
  <si>
    <t>FECHO / FECHADURA COM PUXADOR CONCHA, COM TRANCA TIPO TRAVA, PARA JANELA / PORTA DE CORRER (INCLUI TESTA, FECHADURA, PUXADOR) - COMPLETA</t>
  </si>
  <si>
    <t>FECHO / TRINCO / FERROLHO FIO REDONDO, DE SOBREPOR, 12", EM ACO GALVANIZADO / ZINCADO</t>
  </si>
  <si>
    <t>FECHO / TRINCO / FERROLHO FIO REDONDO, DE SOBREPOR, 2", EM ACO GALVANIZADO / ZINCADO</t>
  </si>
  <si>
    <t>FECHO / TRINCO / FERROLHO FIO REDONDO, DE SOBREPOR, 4", EM ACO GALVANIZADO / ZINCADO</t>
  </si>
  <si>
    <t>FECHO / TRINCO / FERROLHO FIO REDONDO, DE SOBREPOR, 5", EM ACO GALVANIZADO / ZINCADO</t>
  </si>
  <si>
    <t>FECHO / TRINCO / FERROLHO FIO REDONDO, DE SOBREPOR, 6", EM ACO GALVANIZADO / ZINCADO</t>
  </si>
  <si>
    <t>FECHO / TRINCO / FERROLHO FIO REDONDO, DE SOBREPOR, 8", EM ACO GALVANIZADO / ZINCADO</t>
  </si>
  <si>
    <t>FECHO DE EMBUTIR, TIPO UNHA, COMANDO COM ALAVANCA, EM LATAO CROMADO, 22 CM, PARA PORTAS E JANELAS - INCLUI PARAFUSOS</t>
  </si>
  <si>
    <t>FECHO DE EMBUTIR, TIPO UNHA, COMANDO COM ALAVANCA, EM LATAO CROMADO, 40 CM, PARA PORTAS E JANELAS - INCLUI PARAFUSOS</t>
  </si>
  <si>
    <t>FECHO DE EMBUTIR, TIPO UNHA, COMANDO DESLIZANTE, COM TRAVA, 120 MM, EM LATAO CROMADO</t>
  </si>
  <si>
    <t>FECHO DE SEGURANCA, TIPO BATOM, EM LATAO / ZAMAC, CROMADO, PARA PORTAS E JANELAS - INCLUI PARAFUSOS</t>
  </si>
  <si>
    <t>FERROLHO / FECHO CHATO, DE SOBREPOR, EM FERRO ZINCADO, REFORCADO, 5", COM PORTA CADEADO, PARA PORTAO, PORTA E JANELA - INCLUI PARAFUSOS</t>
  </si>
  <si>
    <t>FERROLHO / FECHO CHATO, DE SOBREPOR, EM FERRO ZINCADO, REFORCADO, 6", COM PORTA CADEADO, PARA PORTAO, PORTA E JANELA - INCLUI PARAFUSOS</t>
  </si>
  <si>
    <t>FERROLHO / FECHO CHATO, EM FERRO ZINCADO, LEVE, 3", COM PORTA CADEADO, PARA PORTAO, PORTA E JANELA - INCLUI PARAFUSOS</t>
  </si>
  <si>
    <t>FERTILIZANTE NPK - 10:10:10</t>
  </si>
  <si>
    <t>FERTILIZANTE NPK - 4: 14: 8</t>
  </si>
  <si>
    <t>FERTILIZANTE ORGANICO COMPOSTO, CLASSE A</t>
  </si>
  <si>
    <t>FIBRA DE ACO PARA REFORCO DO CONCRETO, SOLTA, TIPO A-I, FATOR DE FORMA *50* L / D, COMPRIMENTO DE *30* MM E RESISTENCIA A TRACAO DO ACO MAIOR 1000 MPA</t>
  </si>
  <si>
    <t>FILTRO ANAEROBIO, EM POLIETILENO DE ALTA DENSIDADE (PEAD), CAPACIDADE *1100* LITROS (NBR 13969)</t>
  </si>
  <si>
    <t>FILTRO ANAEROBIO, EM POLIETILENO DE ALTA DENSIDADE (PEAD), CAPACIDADE *2800* LITROS (NBR 13969)</t>
  </si>
  <si>
    <t>FILTRO ANAEROBIO, EM POLIETILENO DE ALTA DENSIDADE (PEAD), CAPACIDADE *5000* LITROS (NBR 13969)</t>
  </si>
  <si>
    <t>FINCAPINO CURTO CALIBRE 22 VERMELHO, CARGA MEDIA (ACAO DIRETA)</t>
  </si>
  <si>
    <t xml:space="preserve">CENTO </t>
  </si>
  <si>
    <t>FINCAPINO LONGO CALIBRE 22, CARGA FORTE (ACAO DIRETA)</t>
  </si>
  <si>
    <t>FIO COBRE NU DE 150 A 500 MM2, PARA TENSOES DE ATE 600 V</t>
  </si>
  <si>
    <t>FIO COBRE NU DE 16 A 35 MM2, PARA TENSOES DE ATE 600 V</t>
  </si>
  <si>
    <t>FIO COBRE NU DE 50 A 120 MM2, PARA TENSOES DE ATE 600 V</t>
  </si>
  <si>
    <t>FIO DE COBRE, SOLIDO, CLASSE 1, ISOLACAO EM PVC/A, ANTICHAMA BWF-B, 450/750V, SECAO NOMINAL 1,5 MM2</t>
  </si>
  <si>
    <t>FIO DE COBRE, SOLIDO, CLASSE 1, ISOLACAO EM PVC/A, ANTICHAMA BWF-B, 450/750V, SECAO NOMINAL 10 MM2</t>
  </si>
  <si>
    <t>FIO DE COBRE, SOLIDO, CLASSE 1, ISOLACAO EM PVC/A, ANTICHAMA BWF-B, 450/750V, SECAO NOMINAL 2,5 MM2</t>
  </si>
  <si>
    <t>FIO DE COBRE, SOLIDO, CLASSE 1, ISOLACAO EM PVC/A, ANTICHAMA BWF-B, 450/750V, SECAO NOMINAL 4 MM2</t>
  </si>
  <si>
    <t>FIO DE COBRE, SOLIDO, CLASSE 1, ISOLACAO EM PVC/A, ANTICHAMA BWF-B, 450/750V, SECAO NOMINAL 6 MM2</t>
  </si>
  <si>
    <t>FIO TELEFONICO EXTERNO (FE) EM ACO COBREADO, ISOLACAO EM PEAD OU PVC ANTI-CHAMA, 2 CONDUTORES</t>
  </si>
  <si>
    <t>FIO TELEFONICO INTERNO (FI) EM COBRE ESTANHADO, ISOLACAO EM PVC ANTICHAMA, 2 CONDUTORES DE 0,6 MM (NBR 9115:2005)</t>
  </si>
  <si>
    <t>FITA ACO INOX PARA CINTAR POSTE, L = 19 MM, E = 0,5 MM (ROLO DE 30M)</t>
  </si>
  <si>
    <t>FITA ADESIVA ANTICORROSIVA DE PVC FLEXIVEL, COR PRETA, PARA PROTECAO TUBULACAO, 50 MM X 30 M (L X C), E= *0,25* MM</t>
  </si>
  <si>
    <t>FITA ADESIVA ASFALTICA ALUMINIZADA MULTIUSO, L = 10 CM, ROLO DE 10 M</t>
  </si>
  <si>
    <t>FITA CREPE ROLO DE 25 MM X 50 M</t>
  </si>
  <si>
    <t>FITA DE ALUMINIO PARA PROTECAO DO CONDUTOR LARGURA 10 MM</t>
  </si>
  <si>
    <t>FITA DE PAPEL MICROPERFURADO, 50 X 150 MM, PARA TRATAMENTO DE JUNTAS DE CHAPA DE GESSO PARA DRYWALL</t>
  </si>
  <si>
    <t>FITA DE PAPEL REFORCADA COM LAMINA DE METAL PARA REFORCO DE CANTOS DE CHAPA DE GESSO PARA DRYWALL</t>
  </si>
  <si>
    <t>FITA ISOLANTE ADESIVA ANTICHAMA, USO ATE 750 V, EM ROLO DE 19 MM X 20 M</t>
  </si>
  <si>
    <t>FITA ISOLANTE ADESIVA ANTICHAMA, USO ATE 750 V, EM ROLO DE 19 MM X 5 M</t>
  </si>
  <si>
    <t>FITA ISOLANTE DE BORRACHA AUTOFUSAO, USO ATE 69 KV (ALTA TENSAO)</t>
  </si>
  <si>
    <t>FITA METALICA GRAVADA, L = 17 MM, ROLO DE 25 M, CARGA RECOMENDADA = *120* KGF</t>
  </si>
  <si>
    <t>FITA METALICA PERFURADA, L = *18* MM, ROLO DE 30 M, CARGA RECOMENDADA = *30* KGF</t>
  </si>
  <si>
    <t>FITA METALICA PERFURADA, L = 17 MM, ROLO DE 30 M, CARGA RECOMENDADA = *19* KGF</t>
  </si>
  <si>
    <t>FITA METALICA PERFURADA, L = 25 MM, ROLO DE 30 M, CARGA RECOMENDADA = *222,5* KGF</t>
  </si>
  <si>
    <t>FITA PLASTICA ZEBRADA PARA DEMARCACAO DE AREAS, LARGURA = 7 CM, SEM ADESIVO (COLETADO CAIXA)</t>
  </si>
  <si>
    <t>FITA VEDA ROSCA EM ROLOS DE 18 MM X 10 M (L X C)</t>
  </si>
  <si>
    <t>FITA VEDA ROSCA EM ROLOS DE 18 MM X 25 M (L X C)</t>
  </si>
  <si>
    <t>FITA VEDA ROSCA EM ROLOS DE 18 MM X 50 M (L X C)</t>
  </si>
  <si>
    <t>FIXADOR DE ABA AUTOTRAVANTE PARA TELHA DE FIBROCIMENTO, TIPO CANALETE 90 OU KALHETAO</t>
  </si>
  <si>
    <t>FIXADOR DE ABA SIMPLES PARA TELHA DE FIBROCIMENTO, TIPO CANALETA 49 OU KALHETA</t>
  </si>
  <si>
    <t>FIXADOR DE ABA SIMPLES PARA TELHA DE FIBROCIMENTO, TIPO CANALETA 90 OU KALHETAO</t>
  </si>
  <si>
    <t>FLANELA *30 X 40* CM</t>
  </si>
  <si>
    <t>FLANGE PVC, ROSCAVEL SEXTAVADO SEM FUROS 3/4"</t>
  </si>
  <si>
    <t>FLANGE PVC, ROSCAVEL, SEXTAVADO, SEM FUROS 3"</t>
  </si>
  <si>
    <t>FLANGE PVC, ROSCAVEL, SEXTAVADO, SEM FUROS, 1 1/2"</t>
  </si>
  <si>
    <t>FLANGE PVC, ROSCAVEL, SEXTAVADO, SEM FUROS, 1 1/4"</t>
  </si>
  <si>
    <t>FLANGE PVC, ROSCAVEL, SEXTAVADO, SEM FUROS, 1/2"</t>
  </si>
  <si>
    <t>FLANGE PVC, ROSCAVEL, SEXTAVADO, SEM FUROS, 1"</t>
  </si>
  <si>
    <t>FLANGE PVC, ROSCAVEL, SEXTAVADO, SEM FUROS, 2 1/2"</t>
  </si>
  <si>
    <t>FLANGE PVC, ROSCAVEL, SEXTAVADO, SEM FUROS, 2"</t>
  </si>
  <si>
    <t>FLANGE SEXTAVADO DE FERRO GALVANIZADO, COM ROSCA BSP, DE 1 1/2"</t>
  </si>
  <si>
    <t>FLANGE SEXTAVADO DE FERRO GALVANIZADO, COM ROSCA BSP, DE 1 1/4"</t>
  </si>
  <si>
    <t>FLANGE SEXTAVADO DE FERRO GALVANIZADO, COM ROSCA BSP, DE 1/2"</t>
  </si>
  <si>
    <t>FLANGE SEXTAVADO DE FERRO GALVANIZADO, COM ROSCA BSP, DE 1"</t>
  </si>
  <si>
    <t>FLANGE SEXTAVADO DE FERRO GALVANIZADO, COM ROSCA BSP, DE 2 1/2"</t>
  </si>
  <si>
    <t>FLANGE SEXTAVADO DE FERRO GALVANIZADO, COM ROSCA BSP, DE 2"</t>
  </si>
  <si>
    <t>FLANGE SEXTAVADO DE FERRO GALVANIZADO, COM ROSCA BSP, DE 3/4"</t>
  </si>
  <si>
    <t>FLANGE SEXTAVADO DE FERRO GALVANIZADO, COM ROSCA BSP, DE 3"</t>
  </si>
  <si>
    <t>FLANGE SEXTAVADO DE FERRO GALVANIZADO, COM ROSCA BSP, DE 4"</t>
  </si>
  <si>
    <t>FLANGE SEXTAVADO DE FERRO GALVANIZADO, COM ROSCA BSP, DE 6"</t>
  </si>
  <si>
    <t>FORRO COMPOSTO POR PAINEIS DE LA DE VIDRO, REVESTIDOS EM PVC MICROPERFURADO, DE *1250 X 625* MM, ESPESSURA 15 MM (COM COLOCACAO)</t>
  </si>
  <si>
    <t>FORRO DE FIBRA MINERAL EM PLACAS DE 1250 X 625 MM, E = 15 MM, BORDA RETA, COM PINTURA ANTIMOFO, APOIADO EM PERFIL DE ACO GALVANIZADO COM 24 MM DE BASE - INSTALADO</t>
  </si>
  <si>
    <t>FORRO DE FIBRA MINERAL EM PLACAS DE 625 X 625 MM, E = 15 MM, BORDA RETA, COM PINTURA ANTIMOFO, APOIADO EM PERFIL DE ACO GALVANIZADO COM 24 MM DE BASE - INSTALADO</t>
  </si>
  <si>
    <t>FORRO DE FIBRA MINERAL EM PLACAS DE 625 X 625 MM, E = 15/16 MM, BORDA REBAIXADA, COM PINTURA ANTIMOFO, APOIADO EM PERFIL DE ACO GALVANIZADO COM 24 MM DE BASE - INSTALADO</t>
  </si>
  <si>
    <t>FORRO DE MADEIRA CEDRINHO OU EQUIVALENTE DA REGIAO, ENCAIXE MACHO/FEMEA COM FRISO, *10 X 1* CM (SEM COLOCACAO)</t>
  </si>
  <si>
    <t>FORRO DE MADEIRA CUMARU/IPE CHAMPANHE OU EQUIVALENTE DA REGIAO, ENCAIXE MACHO/FEMEA COM FRISO, *10 X 1* CM (SEM COLOCACAO)</t>
  </si>
  <si>
    <t>FORRO DE MADEIRA PINUS OU EQUIVALENTE DA REGIAO, ENCAIXE MACHO/FEMEA COM FRISO, *10 X 1* CM (SEM COLOCACAO)</t>
  </si>
  <si>
    <t>FORRO DE PVC LISO, BRANCO, REGUA DE 10 CM, ESPESSURA DE 8 MM A 10 MM (COM COLOCACAO / SEM ESTRUTURA METALICA)</t>
  </si>
  <si>
    <t>FORRO DE PVC LISO, BRANCO, REGUA DE 20 CM, ESPESSURA DE 8 MM A 10 MM, COMPRIMENTO 6 M (SEM COLOCACAO)</t>
  </si>
  <si>
    <t>FORRO DE PVC, FRISADO, BRANCO, REGUA DE 10 CM, ESPESSURA DE 8 MM A 10 MM E COMPRIMENTO 6 M (SEM COLOCACAO)</t>
  </si>
  <si>
    <t>FORRO DE PVC, FRISADO, BRANCO, REGUA DE 20 CM, ESPESSURA DE 8 MM A 10 MM E COMPRIMENTO 6 M (SEM COLOCACAO)</t>
  </si>
  <si>
    <t>FOSSA SEPTICA, SEM FILTRO, PARA 15 A 30 CONTRIBUINTES, CILINDRICA, COM TAMPA, EM POLIETILENO DE ALTA DENSIDADE (PEAD), CAPACIDADE APROXIMADA DE 5500 LITROS (NBR 7229)</t>
  </si>
  <si>
    <t>FOSSA SEPTICA, SEM FILTRO, PARA 4 A 7 CONTRIBUINTES, CILINDRICA,  COM TAMPA, EM POLIETILENO DE ALTA DENSIDADE (PEAD), CAPACIDADE APROXIMADA DE 1100 LITROS (NBR 7229)</t>
  </si>
  <si>
    <t>FOSSA SEPTICA, SEM FILTRO, PARA 8 A 14 CONTRIBUINTES, CILINDRICA, COM TAMPA, EM POLIETILENO DE ALTA DENSIDADE (PEAD), CAPACIDADE APROXIMADA DE 3000 LITROS (NBR 7229)</t>
  </si>
  <si>
    <t>FOSSA SEPTICA,SEM FILTRO, PARA 40 A 52 CONTRIBUINTES, CILINDRICA, COM TAMPA, EM POLIETILENO DE ALTA DENSIDADE (PEAD), CAPACIDADE APROXIMADA DE 10000 LITROS (NBR 7229)</t>
  </si>
  <si>
    <t>FRESADORA DE ASFALTO A FRIO SOBRE ESTEIRAS, LARG. FRESAGEM 2,00 M, POT. 410 KW/550 HP</t>
  </si>
  <si>
    <t>FRESADORA DE ASFALTO A FRIO SOBRE RODAS, LARG. FRESAGEM 1,00 M, POT. 155 KW/208 HP</t>
  </si>
  <si>
    <t>FUNDO ANTICORROSIVO PARA METAIS FERROSOS (ZARCAO)</t>
  </si>
  <si>
    <t>FUNDO PREPARADOR ACRILICO BASE AGUA</t>
  </si>
  <si>
    <t xml:space="preserve">GL    </t>
  </si>
  <si>
    <t>FURO PARA TORNEIRA OU OUTROS ACESSORIOS  EM BANCADA DE MARMORE/ GRANITO OU OUTRO TIPO DE PEDRA NATURAL</t>
  </si>
  <si>
    <t>FUSIVEL DIAZED 20 A TAMANHO DII, CAPACIDADE DE INTERRUPCAO DE 50 KA EM VCA E 8 KA EM VCC, TENSAO NOMIMNAL DE 500 V</t>
  </si>
  <si>
    <t>FUSIVEL DIAZED 35 A TAMANHO DIII, CAPACIDADE DE INTERRUPCAO DE 50 KA EM VCA E 8 KA EM VCC, TENSAO NOMIMNAL DE 500 V</t>
  </si>
  <si>
    <t>FUSIVEL NH *36* A 80 AMPERES, TAMANHO 00, CAPACIDADE DE INTERRUPCAO DE 120 KA, TENSAO NOMIMNAL DE 500 V</t>
  </si>
  <si>
    <t>FUSIVEL NH 100 A TAMANHO 00, CAPACIDADE DE INTERRUPCAO DE 120 KA, TENSAO NOMIMNAL DE 500 V</t>
  </si>
  <si>
    <t>FUSIVEL NH 125 A TAMANHO 00, CAPACIDADE DE INTERRUPCAO DE 120 KA, TENSAO NOMIMNAL DE 500 V</t>
  </si>
  <si>
    <t>FUSIVEL NH 160 A TAMANHO 00, CAPACIDADE DE INTERRUPCAO DE 120 KA, TENSAO NOMIMNAL DE 500 V</t>
  </si>
  <si>
    <t>FUSIVEL NH 20 A TAMANHO 000, CAPACIDADE DE INTERRUPCAO DE 120 KA, TENSAO NOMIMNAL DE 500 V</t>
  </si>
  <si>
    <t>FUSIVEL NH 200 A 250 AMPERES, TAMANHO 1, CAPACIDADE DE INTERRUPCAO DE 120 KA, TENSAO NOMIMNAL DE 500 V</t>
  </si>
  <si>
    <t>GABIAO  TIPO CAIXA, MALHA HEXAGONAL 8 X 10 CM (ZN/AL), FIO 2,7 MM, DIMENSOES 2,0 X 1,0 X 0,5 M (C X L X A)</t>
  </si>
  <si>
    <t>GABIAO SACO MALHA HEXAGONAL 8 X 10 CM (ZN/AL), FIO 2,7 MM, DIMENSOES 4,0 X 0,65 M</t>
  </si>
  <si>
    <t>GABIAO TIPO CAIXA MALHA HEXAGONAL 8 X 10 CM (ZN/AL), FIO 2,7 MM, DIMENSOES 2,0 X 1,0 X 1,0 M (C X L X A)</t>
  </si>
  <si>
    <t>GABIAO TIPO CAIXA MALHA HEXAGONAL 8 X 10 CM (ZN/AL), FIO 2,7 MM, H = 0,50 M</t>
  </si>
  <si>
    <t>GABIAO TIPO CAIXA, MALHA HEXAGONAL 8 X 10 CM (ZN/AL), FIO DE 2,7 MM, DIMENSOES 2,0 X 1,0 X 1,0 M (C X L X A)</t>
  </si>
  <si>
    <t>GABIAO TIPO CAIXA, MALHA HEXAGONAL 8 X 10 CM (ZN/AL), FIO DE 2,7 MM, DIMENSOES 5,0 X 1,0 X 1,0 M (C X L X A)</t>
  </si>
  <si>
    <t>GANCHO CHATO EM FERRO GALVANIZADO,  L = 110 MM, RECOBRIMENTO = 100MM, SECAO 1/8 X 1/2" (3 MM X 12 MM), PARA FIXAR TELHA DE FIBROCIMENTO ONDULADA</t>
  </si>
  <si>
    <t>GANCHO OLHAL EM ACO GALVANIZADO, ESPESSURA 16MM, ABERTURA 21MM</t>
  </si>
  <si>
    <t>GAS DE COZINHA - GLP</t>
  </si>
  <si>
    <t>GASOLINA COMUM</t>
  </si>
  <si>
    <t>GEOTEXTIL NAO TECIDO AGULHADO DE FILAMENTOS CONTINUOS 100% POLIESTER, RESITENCIA A TRACAO = 09 KN/M</t>
  </si>
  <si>
    <t>GEOTEXTIL NAO TECIDO AGULHADO DE FILAMENTOS CONTINUOS 100% POLIESTER, RESITENCIA A TRACAO = 10 KN/M</t>
  </si>
  <si>
    <t>GEOTEXTIL NAO TECIDO AGULHADO DE FILAMENTOS CONTINUOS 100% POLIESTER, RESITENCIA A TRACAO = 14 KN/M</t>
  </si>
  <si>
    <t>GEOTEXTIL NAO TECIDO AGULHADO DE FILAMENTOS CONTINUOS 100% POLIESTER, RESITENCIA A TRACAO = 16 KN/M</t>
  </si>
  <si>
    <t>GEOTEXTIL NAO TECIDO AGULHADO DE FILAMENTOS CONTINUOS 100% POLIESTER, RESITENCIA A TRACAO = 21 KN/M</t>
  </si>
  <si>
    <t>GEOTEXTIL NAO TECIDO AGULHADO DE FILAMENTOS CONTINUOS 100% POLIESTER, RESITENCIA A TRACAO = 26 KN/M</t>
  </si>
  <si>
    <t>GEOTEXTIL NAO TECIDO AGULHADO DE FILAMENTOS CONTINUOS 100% POLIESTER, RESITENCIA A TRACAO = 31 KN/M</t>
  </si>
  <si>
    <t>GERADOR PORTATIL MONOFASICO, POTENCIA 5500 VA, MOTOR A GASOLINA, POTENCIA DO MOTOR 13 CV</t>
  </si>
  <si>
    <t>GESSEIRO</t>
  </si>
  <si>
    <t>GESSEIRO (MENSALISTA)</t>
  </si>
  <si>
    <t>GESSO EM PO PARA REVESTIMENTOS/MOLDURAS/SANCAS</t>
  </si>
  <si>
    <t>GESSO PROJETADO</t>
  </si>
  <si>
    <t>GONZO DE EMBUTIR, EM LATAO / ZAMAC, *20 X 48* MM, PARA JANELA BASCULANTE / PIVOTANTE -  INCLUI PARAFUSOS</t>
  </si>
  <si>
    <t>GONZO DE SOBREPOR, EM LATAO / ZAMAC, PARA JANELA PIVOTANTE - INCLUI PARAFUSOS</t>
  </si>
  <si>
    <t>GRADE DE DISCOS COM CONTROLE REMOTO, REBOCAVEL, COM 24 DISCOS 24" X 6 MM, COM PNEUS PARA TRANSPORTE</t>
  </si>
  <si>
    <t>GRADE DE DISCOS MECANICA 20X24" COM 20 DISCOS 24" X 6MM  COM PNEUS PARA TRANSPORTE</t>
  </si>
  <si>
    <t>GRAMA BATATAIS EM PLACAS, SEM PLANTIO</t>
  </si>
  <si>
    <t>GRAMA ESMERALDA OU SAO CARLOS OU CURITIBANA, EM PLACAS, SEM PLANTIO</t>
  </si>
  <si>
    <t>GRAMPO DE ACO POLIDO 1 " X 9</t>
  </si>
  <si>
    <t>GRAMPO DE ACO POLIDO 7/8 " X 9</t>
  </si>
  <si>
    <t>GRAMPO LINHA VIVA DE LATAO ESTANHADO, DIAMETRO DO CONDUTOR PRINCIPAL DE 10 A 120 MM2, DIAMETRO DA DERIVACAO DE 10 A 70 MM2</t>
  </si>
  <si>
    <t>GRAMPO METALICO TIPO OLHAL PARA HASTE DE ATERRAMENTO DE 1/2'', CONDUTOR DE *10* A 50 MM2</t>
  </si>
  <si>
    <t>GRAMPO METALICO TIPO OLHAL PARA HASTE DE ATERRAMENTO DE 1'', CONDUTOR DE *10* A 50 MM2</t>
  </si>
  <si>
    <t>GRAMPO METALICO TIPO OLHAL PARA HASTE DE ATERRAMENTO DE 3/4'', CONDUTOR DE *10* A 50 MM2</t>
  </si>
  <si>
    <t>GRAMPO METALICO TIPO OLHAL PARA HASTE DE ATERRAMENTO DE 5/8'', CONDUTOR DE *10* A 50 MM2</t>
  </si>
  <si>
    <t>GRAMPO METALICO TIPO U PARA HASTE DE ATERRAMENTO DE ATE 3/4'', CONDUTOR DE 10 A 25 MM2</t>
  </si>
  <si>
    <t>GRAMPO METALICO TIPO U PARA HASTE DE ATERRAMENTO DE ATE 5/8'', CONDUTOR DE 10 A 25 MM2</t>
  </si>
  <si>
    <t>GRAMPO PARALELO METALICO PARA CABO DE 6 A 50 MM2, COM 2 PARAFUSOS</t>
  </si>
  <si>
    <t>GRAMPO U DE 5/8 " N8 EM FERRO GALVANIZADO</t>
  </si>
  <si>
    <t>GRANALHA DE ACO, ANGULAR (GRIT), PARA JATEAMENTO, PENEIRA 0,117 A 1,00 MM, (SAE G-40 A G-80)</t>
  </si>
  <si>
    <t>SC25KG</t>
  </si>
  <si>
    <t>GRANALHA DE ACO, ANGULAR (GRIT), PARA JATEAMENTO, PENEIRA 1,41 A 1,19 MM (SAE G16)</t>
  </si>
  <si>
    <t>GRANALHA DE ACO, ESFERICA (SHOT), PARA JATEAMENTO, PENEIRA 0,40 A 1,00 MM (SAE S-170 A S-280)</t>
  </si>
  <si>
    <t>GRANALHA DE ACO, ESFERICA (SHOT), PARA JATEAMENTO, PENEIRA 1,19 A 1,00 MM (SAE S390)</t>
  </si>
  <si>
    <t>GRANILHA/ GRANA/ PEDRISCO OU AGREGADO EM MARMORE/ GRANITO/ QUARTZO E CALCARIO, PRETO, CINZA, PALHA OU BRANCO</t>
  </si>
  <si>
    <t>GRANITO PARA BANCADA, POLIDO, TIPO ANDORINHA/ QUARTZ/ CASTELO/ CORUMBA OU OUTROS EQUIVALENTES DA REGIAO, E=  *2,5* CM</t>
  </si>
  <si>
    <t>GRAUTE CIMENTICIO PARA USO GERAL</t>
  </si>
  <si>
    <t>GRAXA LUBRIFICANTE</t>
  </si>
  <si>
    <t>GRELHA FOFO ARTICULADA, CARGA MAXIMA 1,5 T, *300 X 1000* MM, E= *15* MM</t>
  </si>
  <si>
    <t>GRELHA FOFO SIMPLES COM REQUADRO, CARGA MAXIMA  12,5 T, *300 X 1000* MM, E= *15* MM, AREA ESTACIONAMENTO CARRO PASSEIO</t>
  </si>
  <si>
    <t>GRELHA FOFO SIMPLES COM REQUADRO, CARGA MAXIMA 1,5 T, 150 X 1000 MM, E= *15* MM</t>
  </si>
  <si>
    <t>GRELHA FOFO SIMPLES COM REQUADRO, CARGA MAXIMA 1,5 T, 200 X 1000 MM, E= *15* MM</t>
  </si>
  <si>
    <t>GRELHA PVC BRANCA QUADRADA, 150 X 150 MM</t>
  </si>
  <si>
    <t>GRELHA PVC CROMADA REDONDA, 150 MM</t>
  </si>
  <si>
    <t>GRUA ASCENCIONAL, LANCA DE 30 M, CAPACIDADE DE 1,0 T A 30 M, ALTURA ATE 39 M</t>
  </si>
  <si>
    <t>GRUA ASCENCIONAL, LANCA DE 42 M, CAPACIDADE DE 1,5 T A 30 M, ALTURA ATE 39 M</t>
  </si>
  <si>
    <t>GRUA ASCENCIONAL, LANCA DE 50 M, CAPACIDADE DE 2,33 T A 30 M, ALTURA ATE 48 M</t>
  </si>
  <si>
    <t>GRUPO DE SOLDAGEM C/ GERADOR A DIESEL 60 CV PARA SOLDA ELETRICA, SOBRE 04 RODAS, COM MOTOR 4 CILINDROS</t>
  </si>
  <si>
    <t>GRUPO DE SOLDAGEM COM GERADOR A DIESEL 30 CV, PARA SOLDA ELETRICA, SOBRE DUAS RODAS</t>
  </si>
  <si>
    <t>GRUPO GERADOR A GASOLINA, POTENCIA NOMINAL 2,2 KW, TENSAO DE SAIDA 110/220 V, MOTOR POTENCIA 6,5 HP</t>
  </si>
  <si>
    <t>GRUPO GERADOR DIESEL, COM CARENAGEM, POTENCIA STANDART ENTRE 100 E 110 KVA, VELOCIDADE DE 1800 RPM, FREQUENCIA DE 60 HZ</t>
  </si>
  <si>
    <t>GRUPO GERADOR DIESEL, COM CARENAGEM, POTENCIA STANDART ENTRE 140 E 150 KVA, VELOCIDADE DE 1800 RPM, FREQUENCIA DE 60 HZ</t>
  </si>
  <si>
    <t>GRUPO GERADOR DIESEL, COM CARENAGEM, POTENCIA STANDART ENTRE 210 E 220 KVA, VELOCIDADE DE 1800 RPM, FREQUENCIA DE 60 HZ</t>
  </si>
  <si>
    <t>GRUPO GERADOR DIESEL, COM CARENAGEM, POTENCIA STANDART ENTRE 250 E 260 KVA, VELOCIDADE DE 1800 RPM, FREQUENCIA DE 60 HZ</t>
  </si>
  <si>
    <t>GRUPO GERADOR DIESEL, COM CARENAGEM, POTENCIA STANDART ENTRE 50 E 55 KVA, VELOCIDADE DE 1800 RPM, FREQUENCIA DE 60 HZ</t>
  </si>
  <si>
    <t>GRUPO GERADOR DIESEL, SEM CARENAGEM, POTENCIA STANDART ENTRE 100 E 110 KVA, VELOCIDADE DE 1800 RPM, FREQUENCIA DE 60 HZ</t>
  </si>
  <si>
    <t>GRUPO GERADOR DIESEL, SEM CARENAGEM, POTENCIA STANDART ENTRE 210 E 220 KVA, VELOCIDADE DE 1800 RPM, FREQUENCIA DE 60 HZ</t>
  </si>
  <si>
    <t>GRUPO GERADOR DIESEL, SEM CARENAGEM, POTENCIA STANDART ENTRE 250 E 260 KVA, VELOCIDADE DE 1800 RPM, FREQUENCIA DE 60 HZ</t>
  </si>
  <si>
    <t>GRUPO GERADOR DIESEL, SEM CARENAGEM, POTENCIA STANDART ENTRE 80 E 90 KVA, VELOCIDADE DE 1800 RPM, FREQUENCIA DE 60 HZ</t>
  </si>
  <si>
    <t>GRUPO GERADOR ESTACIONARIO SILENCIADO, POTENCIA 50 KVA, MOTOR DIESEL</t>
  </si>
  <si>
    <t>GRUPO GERADOR ESTACIONARIO, MOTOR DIESEL POTENCIA 170 KVA</t>
  </si>
  <si>
    <t>GRUPO GERADOR ESTACIONARIO, POTENCIA 150 KVA, MOTOR DIESEL</t>
  </si>
  <si>
    <t>GRUPO GERADOR ESTACIONARIO, SILENCIADO, POTENCIA 180 KVA, MOTOR DIESEL</t>
  </si>
  <si>
    <t>GRUPO GERADOR REBOCAVEL, POTENCIA *66* KVA, MOTOR A DIESEL</t>
  </si>
  <si>
    <t>GUARNICAO/ ALIZAR/ VISTA MACICA, E= *1* CM, L= *4,5* CM, EM CEDRINHO/ ANGELIM COMERCIAL/  EUCALIPTO/ CURUPIXA/ PEROBA/ CUMARU OU EQUIVALENTE DA REGIAO</t>
  </si>
  <si>
    <t>GUARNICAO/ ALIZAR/ VISTA MACICA, E= *1* CM, L= *4,5* CM, EM PINUS/ TAUARI/ VIROLA OU EQUIVALENTE DA REGIAO</t>
  </si>
  <si>
    <t>GUARNICAO/ALIZAR/VISTA, E = *1,3* CM, L = *5,0* CM HASTE REGULAVEL = *35* MM, EM MDF/PVC WOOD/ POLIESTIRENO OU MADEIRA LAMINADA, PRIMER BRANCO</t>
  </si>
  <si>
    <t>GUARNICAO/ALIZAR/VISTA, E = *1,3* CM, L = *7,0* CM, EM POLIESTIRENO, BRANCO</t>
  </si>
  <si>
    <t>GUARNICAO/ALIZAR/VISTA, E = *1,5* CM, L = *5,0* CM, EM POLIESTIRENO, BRANCO</t>
  </si>
  <si>
    <t>GUINCHO DE ALAVANCA MANUAL, CAPACIDADE DE 1,6 T, COM 20 M DE CABO DE ACO (AQUISICAO)</t>
  </si>
  <si>
    <t>GUINCHO DE ALAVANCA MANUAL, CAPACIDADE 3,2 T COM 20 M DE CABO DE ACO DIAMETRO 16,3 MM</t>
  </si>
  <si>
    <t>GUINCHO ELETRICO DE COLUNA, CAPACIDADE 400 KG, COM MOTO FREIO, MOTOR TRIFASICO DE 1,25 CV</t>
  </si>
  <si>
    <t>GUINDASTE HIDRAULICO AUTOPROPELIDO, COM LANCA TELESCOPICA 28,80 M, CAPACIDADE MAXIMA 30 T, POTENCIA 97 KW, TRACAO 4 X 4</t>
  </si>
  <si>
    <t>GUINDASTE HIDRAULICO AUTOPROPELIDO, COM LANCA TELESCOPICA 40 M, CAPACIDADE MAXIMA 60 T, POTENCIA 260 KW, TRACAO 6 X 6</t>
  </si>
  <si>
    <t>GUINDASTE HIDRAULICO AUTOPROPELIDO, COM LANCA TELESCOPICA 50 M, CAPACIDADE MAXIMA 100 T, POTENCIA 350 KW, TRACAO 10 X 6</t>
  </si>
  <si>
    <t>GUINDAUTO HIDRAULICO, CAPACIDADE MAXIMA DE CARGA 10000 KG, MOMENTO MAXIMO DE CARGA 23 TM , ALCANCE MAXIMO HORIZONTAL 11,80 M, PARA MONTAGEM SOBRE CHASSI DE CAMINHAO PBT MINIMO 15000 KG (INCLUI MONTAGEM, NAO INCLUI CAMINHAO)</t>
  </si>
  <si>
    <t>GUINDAUTO HIDRAULICO, CAPACIDADE MAXIMA DE CARGA 14340 KG, MOMENTO MAXIMO DE CARGA 42,3 TM, ALCANCE MAXIMO HORIZONTAL 16,80 M, PARA MONTAGEM SOBRE CHASSI DE CAMINHAO PBT MINIMO 23000 KG (INCLUI MONTAGEM, NAO INCLUI CAMINHAO)</t>
  </si>
  <si>
    <t>GUINDAUTO HIDRAULICO, CAPACIDADE MAXIMA DE CARGA 30000 KG, MOMENTO MAXIMO DE CARGA 92,2 TM , ALCANCE MAXIMO HORIZONTAL  22,00 M, PARA MONTAGEM SOBRE CHASSI DE CAMINHAO PBT MINIMO 30000 KG (INCLUI MONTAGEM, NAO INCLUI CAMINHAO)</t>
  </si>
  <si>
    <t>GUINDAUTO HIDRAULICO, CAPACIDADE MAXIMA DE CARGA 3300 KG, MOMENTO MAXIMO DE CARGA 5,8 TM , ALCANCE MAXIMO HORIZONTAL  7,60 M, PARA MONTAGEM SOBRE CHASSI DE CAMINHAO PBT MINIMO 8000 KG (INCLUI MONTAGEM, NAO INCLUI CAMINHAO)</t>
  </si>
  <si>
    <t>GUINDAUTO HIDRAULICO, CAPACIDADE MAXIMA DE CARGA 6200 KG, MOMENTO MAXIMO DE CARGA 11,7 TM , ALCANCE MAXIMO HORIZONTAL  9,70 M, PARA MONTAGEM SOBRE CHASSI DE CAMINHAO PBT MINIMO 13000 KG (INCLUI MONTAGEM, NAO INCLUI CAMINHAO)</t>
  </si>
  <si>
    <t>GUINDAUTO HIDRAULICO, CAPACIDADE MAXIMA DE CARGA 8500 KG, MOMENTO MAXIMO DE CARGA 30,4 TM , ALCANCE MAXIMO HORIZONTAL  14,30 M, PARA MONTAGEM SOBRE CHASSI DE CAMINHAO PBT MINIMO 23000 KG (INCLUI MONTAGEM, NAO INCLUI CAMINHAO)</t>
  </si>
  <si>
    <t>HASTE ANCORA EM ACO GALVANIZADO, DIMENSOES 16 MM X 2000 MM</t>
  </si>
  <si>
    <t>HASTE DE ACO GALVANIZADO PARA FIXACAO DE CONCERTINA 2 "/3 M</t>
  </si>
  <si>
    <t>HASTE DE ATERRAMENTO EM ACO GALVANIZADO TIPO CANTONEIRA COM 2,00 M DE COMPRIMENTO, 25 X 25 MM E CHAPA DE 3/16"</t>
  </si>
  <si>
    <t>HASTE METALICA PARA FIXACAO DE CALHA PLUVIAL,  ZINCADA, DOBRADA 90 GRAUS</t>
  </si>
  <si>
    <t>HASTE RETA PARA GANCHO DE FERRO GALVANIZADO, COM ROSCA 1/4 " X 30 CM PARA FIXACAO DE TELHA METALICA, INCLUI PORCA E ARRUELAS DE VEDACAO</t>
  </si>
  <si>
    <t>HASTE RETA PARA GANCHO DE FERRO GALVANIZADO, COM ROSCA 1/4 " X 40 CM PARA FIXACAO DE TELHA DE FIBROCIMENTO, INCLUI PORCA SEXTAVADA DE  ZINCO</t>
  </si>
  <si>
    <t>HASTE RETA PARA GANCHO DE FERRO GALVANIZADO, COM ROSCA 5/16" X 35 CM PARA FIXACAO DE TELHA DE FIBROCIMENTO, INCLUI PORCA E ARRUELAS DE VEDACAO</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HEXAMETAFOSFATO DE SODIO</t>
  </si>
  <si>
    <t>HIDRANTE DE COLUNA COMPLETO, EM FERRO FUNDIDO, DN = 100 MM, COM REGISTRO, CUNHA DE BORRACHA, CURVA DESSIMETRICA, EXTREMIDADE E TAMPAS (INCLUI KIT FIXACAO)</t>
  </si>
  <si>
    <t>HIDRANTE DE COLUNA COMPLETO, EM FERRO FUNDIDO, DN = 75 MM, COM REGISTRO, CUNHA DE BORRACHA, CURVA DESSIMETRICA, EXTREMIDADE E TAMPAS (INCLUI KIT FIXACAO)</t>
  </si>
  <si>
    <t>HIDRANTE SUBTERRANEO, EM FERRO FUNDIDO, COM CURVA CURTA E CAIXA, DN 75 MM</t>
  </si>
  <si>
    <t>HIDRANTE SUBTERRANEO, EM FERRO FUNDIDO, COM CURVA LONGA E CAIXA, DN 75 MM</t>
  </si>
  <si>
    <t>HIDROJATEADORA PARA DESOBSTRUCAO DE REDES E GALERIAS, TANQUE 7000 L, BOMBA TRIPLEX 120 KGF/CM2 128 L/MIN (INCLUI MONTAGEM, NAO INCLUI CAMINHAO)</t>
  </si>
  <si>
    <t>HIDROJATEADORA PARA DESOBSTRUCAO DE REDES E GALERIAS, TANQUE 7000 L, BOMBA TRIPLEX 140 KGF/CM2 260 L/MIN ALIMENTADA POR MOTOR INDEPENDENTE A DIESEL POTENCIA 125 CV (INCLUI MONTAGEM, NAO INCLUI CAMINHAO)</t>
  </si>
  <si>
    <t>HIDROMETRO MULTIJATO, VAZAO MAXIMA DE 10,0 M3/H, DE 1"</t>
  </si>
  <si>
    <t>HIDROMETRO MULTIJATO, VAZAO MAXIMA DE 20,0 M3/H, DE 1 1/2"</t>
  </si>
  <si>
    <t>HIDROMETRO MULTIJATO, VAZAO MAXIMA DE 30,0 M3/H, DE 2"</t>
  </si>
  <si>
    <t>HIDROMETRO MULTIJATO, VAZAO MAXIMA DE 7,0 M3/H, DE 1"</t>
  </si>
  <si>
    <t>HIDROMETRO UNIJATO, VAZAO MAXIMA DE 1,5 M3/H, DE 1/2"</t>
  </si>
  <si>
    <t>HIDROMETRO UNIJATO, VAZAO MAXIMA DE 3,0 M3/H, DE 1/2"</t>
  </si>
  <si>
    <t>HIDROMETRO UNIJATO, VAZAO MAXIMA DE 5,0 M3/H, DE 3/4"</t>
  </si>
  <si>
    <t>HIDROMETRO WOLTMANN, VAZAO MAXIMA DE 50,0 M3/H, DE 2"</t>
  </si>
  <si>
    <t>HIDROMETRO WOLTMANN, VAZAO MAXIMA DE 80,0 M3/H, DE 3"</t>
  </si>
  <si>
    <t>IGNITOR PARA LAMPADA DE VAPOR DE SODIO / VAPOR METALICO ATE 2000 W, TENSAO DE PULSO ENTRE 600 A 750 V</t>
  </si>
  <si>
    <t>IGNITOR PARA LAMPADA DE VAPOR DE SODIO / VAPOR METALICO ATE 400 W, TENSAO DE PULSO ENTRE 3000 A 4500 V</t>
  </si>
  <si>
    <t>IGNITOR PARA LAMPADA DE VAPOR DE SODIO / VAPOR METALICO ATE 400 W, TENSAO DE PULSO ENTRE 580 A 750 V</t>
  </si>
  <si>
    <t>IMPERMEABILIZADOR</t>
  </si>
  <si>
    <t>IMPERMEABILIZADOR (MENSALISTA)</t>
  </si>
  <si>
    <t>IMPERMEABILIZANTE FLEXIVEL BRANCO DE BASE ACRILICA PARA COBERTURAS</t>
  </si>
  <si>
    <t>IMPERMEABILIZANTE INCOLOR PARA TRATAMENTO DE FACHADAS E TELHAS, BASE SILICONE</t>
  </si>
  <si>
    <t>IMUNIZANTE PARA MADEIRA, INCOLOR</t>
  </si>
  <si>
    <t>INSTALADOR DE TUBULACOES (TUBOS/EQUIPAMENTOS)</t>
  </si>
  <si>
    <t>INSTALADOR DE TUBULACOES (TUBOS/EQUIPAMENTOS) (MENSALISTA)</t>
  </si>
  <si>
    <t>INTERRUPTOR BIPOLAR SIMPLES 10 A, 250 V (APENAS MODULO)</t>
  </si>
  <si>
    <t>INTERRUPTOR BIPOLAR 10A, 250V, CONJUNTO MONTADO PARA EMBUTIR 4" X 2" (PLACA + SUPORTE + MODULO)</t>
  </si>
  <si>
    <t>INTERRUPTOR INTERMEDIARIO 10 A, 250 V (APENAS MODULO)</t>
  </si>
  <si>
    <t>INTERRUPTOR INTERMEDIARIO 10A, 250V, CONJUNTO MONTADO PARA EMBUTIR 4" X 2" (PLACA + SUPORTE + MODULO)</t>
  </si>
  <si>
    <t>INTERRUPTOR PARALELO + TOMADA 2P+T 10A, 250V, CONJUNTO MONTADO PARA EMBUTIR 4" X 2" (PLACA + SUPORTE + MODULOS)</t>
  </si>
  <si>
    <t>INTERRUPTOR PARALELO 10A, 250V (APENAS MODULO)</t>
  </si>
  <si>
    <t>INTERRUPTOR PARALELO 10A, 250V, CONJUNTO MONTADO PARA EMBUTIR 4" X 2" (PLACA + SUPORTE + MODULO)</t>
  </si>
  <si>
    <t>INTERRUPTOR SIMPLES + INTERRUPTOR PARALELO + TOMADA 2P+T 10A, 250V, CONJUNTO MONTADO PARA EMBUTIR 4" X 2" (PLACA + SUPORTE + MODULOS)</t>
  </si>
  <si>
    <t>INTERRUPTOR SIMPLES + INTERRUPTOR PARALELO 10A, 250V, CONJUNTO MONTADO PARA EMBUTIR 4" X 2" (PLACA + SUPORTE + MODULOS)</t>
  </si>
  <si>
    <t>INTERRUPTOR SIMPLES + TOMADA 2P+T 10A, 250V, CONJUNTO MONTADO PARA EMBUTIR 4" X 2" (PLACA + SUPORTE + MODULOS)</t>
  </si>
  <si>
    <t>INTERRUPTOR SIMPLES + 2 INTERRUPTORES PARALELOS 10A, 250V, CONJUNTO MONTADO PARA EMBUTIR 4" X 2" (PLACA + SUPORTE + MODULOS)</t>
  </si>
  <si>
    <t>INTERRUPTOR SIMPLES 10A, 250V (APENAS MODULO)</t>
  </si>
  <si>
    <t>INTERRUPTOR SIMPLES 10A, 250V, CONJUNTO MONTADO PARA EMBUTIR 4" X 2" (PLACA + SUPORTE + MODULO)</t>
  </si>
  <si>
    <t>INTERRUPTOR SIMPLES 10A, 250V, CONJUNTO MONTADO PARA SOBREPOR 4" X 2" (CAIXA + MODULO)</t>
  </si>
  <si>
    <t>INTERRUPTOR SIMPLES 10A, 250V, CONJUNTO MONTADO PARA SOBREPOR 4" X 2" (CAIXA + 2 MODULOS)</t>
  </si>
  <si>
    <t>INTERRUPTORES PARALELOS (2 MODULOS) + TOMADA 2P+T 10A, 250V, CONJUNTO MONTADO PARA EMBUTIR 4" X 2" (PLACA + SUPORTE + MODULOS)</t>
  </si>
  <si>
    <t>INTERRUPTORES PARALELOS (2 MODULOS) 10A, 250V, CONJUNTO MONTADO PARA EMBUTIR 4" X 2" (PLACA + SUPORTE + MODULOS)</t>
  </si>
  <si>
    <t>INTERRUPTORES PARALELOS (3 MODULOS) 10A, 250V, CONJUNTO MONTADO PARA EMBUTIR 4" X 2" (PLACA + SUPORTE + MODULO)</t>
  </si>
  <si>
    <t>INTERRUPTORES SIMPLES (2 MODULOS) + TOMADA 2P+T 10A, 250V, CONJUNTO MONTADO PARA EMBUTIR 4" X 2" (PLACA + SUPORTE + MODULOS)</t>
  </si>
  <si>
    <t>INTERRUPTORES SIMPLES (2 MODULOS) + 1 INTERRUPTOR PARALELO 10A, 250V, CONJUNTO MONTADO PARA EMBUTIR 4" X 2" (PLACA + SUPORTE + MODULOS)</t>
  </si>
  <si>
    <t>INTERRUPTORES SIMPLES (2 MODULOS) 10A, 250V, CONJUNTO MONTADO PARA EMBUTIR 4" X 2" (PLACA + SUPORTE + MODULOS)</t>
  </si>
  <si>
    <t>INTERRUPTORES SIMPLES (3 MODULOS) 10A, 250V, CONJUNTO MONTADO PARA EMBUTIR 4" X 2" (PLACA + SUPORTE + MODULOS)</t>
  </si>
  <si>
    <t>INVERSOR DE SOLDA MONOFASICO DE 160 A, POTENCIA DE 5400 W, TENSAO DE 220 V, TURBO VENTILADO, PROTECAO POR FUSIVEL TERMICO, PARA ELETRODOS DE 2,0 A 4,0 MM</t>
  </si>
  <si>
    <t>ISOLADOR DE PORCELANA SUSPENSO, DISCO TIPO GARFO OLHAL, DIAMETRO DE 152 MM, PARA TENSAO DE *15* KV</t>
  </si>
  <si>
    <t>ISOLADOR DE PORCELANA, TIPO BUCHA, PARA TENSAO DE *15* KV</t>
  </si>
  <si>
    <t>ISOLADOR DE PORCELANA, TIPO BUCHA, PARA TENSAO DE *35* KV</t>
  </si>
  <si>
    <t>ISOLADOR DE PORCELANA, TIPO PINO MONOCORPO, PARA TENSAO DE *15* KV</t>
  </si>
  <si>
    <t>ISOLADOR DE PORCELANA, TIPO PINO MONOCORPO, PARA TENSAO DE *35* KV</t>
  </si>
  <si>
    <t>ISOLADOR DE PORCELANA, TIPO ROLDANA, DIMENSOES DE *72* X *72* MM, PARA USO EM BAIXA TENSAO</t>
  </si>
  <si>
    <t>JANELA BASCULANTE EM MADEIRA PINUS/ EUCALIPTO/ TAUARI/ VIROLA OU EQUIVALENTE DA REGIAO, *60 X 60*, CAIXA DO BATENTE/ MARCO E = *10* CM, 2 BASCULAS PARA VIDRO, COM FERRAGENS (SEM VIDRO, SEM GUARNICAO/ALIZAR E SEM ACABAMENTO)</t>
  </si>
  <si>
    <t>JANELA BASCULANTE EM MADEIRA PINUS/ EUCALIPTO/ TAUARI/ VIROLA OU EQUIVALENTE DA REGIAO, CAIXA DO BATENTE/ MARCO *10* CM, *2* FOLHAS BASCULANTES PARA VIDRO, COM FERRAGENS (SEM VIDRO, SEM GUARNICAO/ALIZAR E SEM ACABAMENTO)</t>
  </si>
  <si>
    <t>JANELA BASCULANTE, ACO, COM BATENTE/REQUADRO, 60 X 60 CM (SEM VIDROS)</t>
  </si>
  <si>
    <t>JANELA DE ABRIR EM MADEIRA IMBUIA/CEDRO ARANA/CEDRO ROSA OU EQUIVALENTE DA REGIAO, CAIXA DO BATENTE/MARCO *10* CM, 2 FOLHAS DE ABRIR TIPO VENEZIANA E 2 FOLHAS DE ABRIR PARA VIDRO, COM GUARNICAO/ALIZAR, COM FERRAGENS, (SEM VIDRO E SEM ACABAMENTO)</t>
  </si>
  <si>
    <t>JANELA DE ABRIR EM MADEIRA PINUS/EUCALIPTO/ TAUARI/ VIROLA OU EQUIVALENTE DA REGIAO, CAIXA DO BATENTE/MARCO *10* CM, 2 FOLHAS DE ABRIR TIPO VENEZIANA E 2 FOLHAS GUILHOTINA PARA VIDRO, COM FERRAGENS (SEM VIDRO,SEM GUARNICAO/ALIZAR E SEM ACABAMENTO)</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JANELA EM MADEIRA CEDRINHO/ ANGELIM COMERCIAL/ CURUPIXA/ CUMARU OU EQUIVALENTE DA REGIAO, CAIXA DO BATENTE/MARCO *10* CM, 2 FOLHAS DE ABRIR TIPO VENEZIANA E 2 FOLHAS GUILHOTINA PARA VIDRO, COM GUARNICAO/ALIZAR, COM FERRAGENS (SEM VIDRO E SEM ACABAMENTO)</t>
  </si>
  <si>
    <t>JANELA MAXIM AR EM MADEIRA CEDRINHO/ ANGELIM COMERCIAL/ CURUPIXA/ CUMARU OU EQUIVALENTE DA REGIAO, CAIXA DO BATENTE/MARCO *10* CM, 1 FOLHA  PARA VIDRO, COM GUARNICAO/ALIZAR, COM FERRAGENS, (SEM VIDRO E SEM ACABAMENTO)</t>
  </si>
  <si>
    <t>JANELA MAXIMO AR, ACO, BATENTE / REQUADRO DE 6 A 14 CM, PINT ANTICORROSIVA, SEM VIDRO, COM GRADE, 1 FL, 60  X 80 CM (A X L)</t>
  </si>
  <si>
    <t>JARDINEIRO</t>
  </si>
  <si>
    <t>JARDINEIRO (MENSALISTA)</t>
  </si>
  <si>
    <t>JOELHO COM VISITA, PVC SERIE R, 90 GRAUS, 100 X 75 MM, PARA ESGOTO PREDIAL</t>
  </si>
  <si>
    <t>JOELHO CPVC, SOLDAVEL, 45 GRAUS, 15 MM, PARA AGUA QUENTE</t>
  </si>
  <si>
    <t>JOELHO CPVC, SOLDAVEL, 45 GRAUS, 22 MM, PARA AGUA QUENTE</t>
  </si>
  <si>
    <t>JOELHO CPVC, SOLDAVEL, 45 GRAUS, 28 MM, PARA AGUA QUENTE</t>
  </si>
  <si>
    <t>JOELHO CPVC, SOLDAVEL, 45 GRAUS, 35 MM, PARA AGUA QUENTE</t>
  </si>
  <si>
    <t>JOELHO CPVC, SOLDAVEL, 45 GRAUS, 42 MM, PARA AGUA QUENTE</t>
  </si>
  <si>
    <t>JOELHO CPVC, SOLDAVEL, 45 GRAUS, 54 MM, PARA AGUA QUENTE</t>
  </si>
  <si>
    <t>JOELHO CPVC, SOLDAVEL, 45 GRAUS, 73 MM, PARA AGUA QUENTE</t>
  </si>
  <si>
    <t>JOELHO CPVC, SOLDAVEL, 45 GRAUS, 89 MM, PARA AGUA QUENTE</t>
  </si>
  <si>
    <t>JOELHO CPVC, SOLDAVEL, 90 GRAUS, 15 MM, PARA AGUA QUENTE</t>
  </si>
  <si>
    <t>JOELHO CPVC, SOLDAVEL, 90 GRAUS, 22 MM, PARA AGUA QUENTE</t>
  </si>
  <si>
    <t>JOELHO CPVC, SOLDAVEL, 90 GRAUS, 28 MM, PARA AGUA QUENTE</t>
  </si>
  <si>
    <t>JOELHO CPVC, SOLDAVEL, 90 GRAUS, 35 MM, PARA AGUA QUENTE</t>
  </si>
  <si>
    <t>JOELHO CPVC, SOLDAVEL, 90 GRAUS, 42 MM, PARA AGUA QUENTE</t>
  </si>
  <si>
    <t>JOELHO CPVC, SOLDAVEL, 90 GRAUS, 54 MM, PARA AGUA QUENTE</t>
  </si>
  <si>
    <t>JOELHO CPVC, SOLDAVEL, 90 GRAUS, 73 MM, PARA AGUA QUENTE</t>
  </si>
  <si>
    <t>JOELHO CPVC, SOLDAVEL, 90 GRAUS, 89 MM, PARA AGUA QUENTE</t>
  </si>
  <si>
    <t>JOELHO DE REDUCAO, PVC SOLDAVEL, 90 GRAUS,  25 MM X 20 MM, PARA AGUA FRIA PREDIAL</t>
  </si>
  <si>
    <t>JOELHO DE REDUCAO, PVC SOLDAVEL, 90 GRAUS,  32 MM X 25 MM, PARA AGUA FRIA PREDIAL</t>
  </si>
  <si>
    <t>JOELHO DE REDUCAO, PVC, ROSCAVEL COM BUCHA DE LATAO, 90 GRAUS,  3/4" X 1/2", PARA AGUA FRIA PREDIAL</t>
  </si>
  <si>
    <t>JOELHO DE REDUCAO, PVC, ROSCAVEL, 90 GRAUS, 1" X 3/4", PARA AGUA FRIA PREDIAL</t>
  </si>
  <si>
    <t>JOELHO DE REDUCAO, PVC, ROSCAVEL, 90 GRAUS, 3/4" X 1/2", PARA AGUA FRIA PREDIAL</t>
  </si>
  <si>
    <t>JOELHO DE TRANSICAO, CPVC, SOLDAVEL, 90 GRAUS, 15 MM X 1/2", PARA AGUA QUENTE</t>
  </si>
  <si>
    <t>JOELHO DE TRANSICAO, CPVC, SOLDAVEL, 90 GRAUS, 22 MM X 1/2", PARA AGUA QUENTE</t>
  </si>
  <si>
    <t>JOELHO DE TRANSICAO, CPVC, SOLDAVEL, 90 GRAUS, 22 MM X 3/4", PARA AGUA QUENTE</t>
  </si>
  <si>
    <t>JOELHO PVC COM VISITA, 90 GRAUS, DN 100 X 50 MM, SERIE NORMAL, PARA ESGOTO PREDIAL</t>
  </si>
  <si>
    <t>JOELHO PVC LEVE, 45 GRAUS, DN 150 MM, PARA ESGOTO PREDIAL</t>
  </si>
  <si>
    <t>JOELHO PVC LEVE, 90 GRAUS, DN 150 MM, PARA ESGOTO PREDIAL</t>
  </si>
  <si>
    <t>JOELHO PVC,  SOLDAVEL COM ROSCA, 90 GRAUS, 20 MM X 1/2", PARA AGUA FRIA PREDIAL</t>
  </si>
  <si>
    <t>JOELHO PVC,  SOLDAVEL COM ROSCA, 90 GRAUS, 25 MM X 1/2", PARA AGUA FRIA PREDIAL</t>
  </si>
  <si>
    <t>JOELHO PVC,  SOLDAVEL COM ROSCA, 90 GRAUS, 25 MM X 3/4", PARA AGUA FRIA PREDIAL</t>
  </si>
  <si>
    <t>JOELHO PVC,  SOLDAVEL COM ROSCA, 90 GRAUS, 32 MM X 3/4", PARA AGUA FRIA PREDIAL</t>
  </si>
  <si>
    <t>JOELHO PVC, COM BOLSA E ANEL, 90 GRAUS, DN 40 X *38* MM, SERIE NORMAL, PARA ESGOTO PREDIAL</t>
  </si>
  <si>
    <t>JOELHO PVC, ROSCAVEL, 45 GRAUS, 1/2", PARA AGUA FRIA PREDIAL</t>
  </si>
  <si>
    <t>JOELHO PVC, ROSCAVEL, 45 GRAUS, 1", PARA AGUA FRIA PREDIAL</t>
  </si>
  <si>
    <t>JOELHO PVC, ROSCAVEL, 45 GRAUS, 3/4", PARA AGUA FRIA PREDIAL</t>
  </si>
  <si>
    <t>JOELHO PVC, ROSCAVEL, 90 GRAUS, 1/2", PARA AGUA FRIA PREDIAL</t>
  </si>
  <si>
    <t>JOELHO PVC, ROSCAVEL, 90 GRAUS, 1", PARA AGUA FRIA PREDIAL</t>
  </si>
  <si>
    <t>JOELHO PVC, ROSCAVEL, 90 GRAUS, 3/4", PARA AGUA FRIA PREDIAL</t>
  </si>
  <si>
    <t>JOELHO PVC, SOLDAVEL, BB, 45 GRAUS, DN 40 MM, PARA ESGOTO PREDIAL</t>
  </si>
  <si>
    <t>JOELHO PVC, SOLDAVEL, BB, 90 GRAUS, DN 40 MM, PARA ESGOTO PREDIAL</t>
  </si>
  <si>
    <t>JOELHO PVC, SOLDAVEL, COM BUCHA DE LATAO, 90 GRAUS, 20 MM X 1/2", PARA AGUA FRIA PREDIAL</t>
  </si>
  <si>
    <t>JOELHO PVC, SOLDAVEL, COM BUCHA DE LATAO, 90 GRAUS, 25 MM X 1/2", PARA AGUA FRIA PREDIAL</t>
  </si>
  <si>
    <t>JOELHO PVC, SOLDAVEL, COM BUCHA DE LATAO, 90 GRAUS, 25 MM X 3/4", PARA AGUA FRIA PREDIAL</t>
  </si>
  <si>
    <t>JOELHO PVC, SOLDAVEL, COM BUCHA DE LATAO, 90 GRAUS, 32 MM X 3/4", PARA AGUA FRIA PREDIAL</t>
  </si>
  <si>
    <t>JOELHO PVC, SOLDAVEL, PB, 45 GRAUS, DN 100 MM, PARA ESGOTO PREDIAL</t>
  </si>
  <si>
    <t>JOELHO PVC, SOLDAVEL, PB, 45 GRAUS, DN 150 MM, PARA ESGOTO PREDIAL</t>
  </si>
  <si>
    <t>JOELHO PVC, SOLDAVEL, PB, 45 GRAUS, DN 40 MM, PARA ESGOTO PREDIAL</t>
  </si>
  <si>
    <t>JOELHO PVC, SOLDAVEL, PB, 45 GRAUS, DN 50 MM, PARA ESGOTO PREDIAL</t>
  </si>
  <si>
    <t>JOELHO PVC, SOLDAVEL, PB, 45 GRAUS, DN 75 MM, PARA ESGOTO PREDIAL</t>
  </si>
  <si>
    <t>JOELHO PVC, SOLDAVEL, PB, 90 GRAUS, DN 100 MM, PARA ESGOTO PREDIAL</t>
  </si>
  <si>
    <t>JOELHO PVC, SOLDAVEL, PB, 90 GRAUS, DN 150 MM, PARA ESGOTO PREDIAL</t>
  </si>
  <si>
    <t>JOELHO PVC, SOLDAVEL, PB, 90 GRAUS, DN 40 MM, PARA ESGOTO PREDIAL</t>
  </si>
  <si>
    <t>JOELHO PVC, SOLDAVEL, PB, 90 GRAUS, DN 50 MM, PARA ESGOTO PREDIAL</t>
  </si>
  <si>
    <t>JOELHO PVC, SOLDAVEL, PB, 90 GRAUS, DN 75 MM, PARA ESGOTO PREDIAL</t>
  </si>
  <si>
    <t>JOELHO PVC, SOLDAVEL, 90 GRAUS, 110 MM, PARA AGUA FRIA PREDIAL</t>
  </si>
  <si>
    <t>JOELHO PVC, SOLDAVEL, 90 GRAUS, 20 MM, PARA AGUA FRIA PREDIAL</t>
  </si>
  <si>
    <t>JOELHO PVC, SOLDAVEL, 90 GRAUS, 25 MM, PARA AGUA FRIA PREDIAL</t>
  </si>
  <si>
    <t>JOELHO PVC, SOLDAVEL, 90 GRAUS, 32 MM, PARA AGUA FRIA PREDIAL</t>
  </si>
  <si>
    <t>JOELHO PVC, SOLDAVEL, 90 GRAUS, 40 MM, PARA AGUA FRIA PREDIAL</t>
  </si>
  <si>
    <t>JOELHO PVC, SOLDAVEL, 90 GRAUS, 50 MM, PARA AGUA FRIA PREDIAL</t>
  </si>
  <si>
    <t>JOELHO PVC, SOLDAVEL, 90 GRAUS, 60 MM, PARA AGUA FRIA PREDIAL</t>
  </si>
  <si>
    <t>JOELHO PVC, SOLDAVEL, 90 GRAUS, 85 MM, PARA AGUA FRIA PREDIAL</t>
  </si>
  <si>
    <t>JOELHO PVC, 45 GRAUS, ROSCAVEL,  1 1/2", AGUA FRIA PREDIAL</t>
  </si>
  <si>
    <t>JOELHO PVC, 45 GRAUS, ROSCAVEL, 1 1/4",  AGUA FRIA PREDIAL</t>
  </si>
  <si>
    <t>JOELHO PVC, 45 GRAUS, ROSCAVEL, 2", AGUA FRIA PREDIAL</t>
  </si>
  <si>
    <t>JOELHO PVC, 60 GRAUS, DIAMETRO ENTRE 80 E 100 MM, PARA DRENAGEM PLUVIAL PREDIAL</t>
  </si>
  <si>
    <t>JOELHO PVC, 90 GRAUS, DIAMETRO ENTRE 80 E 100 MM, PARA DRENAGEM PLUVIAL PREDIAL</t>
  </si>
  <si>
    <t>JOELHO PVC, 90 GRAUS, ROSCAVEL, 1 1/2",  AGUA FRIA PREDIAL</t>
  </si>
  <si>
    <t>JOELHO PVC, 90 GRAUS, ROSCAVEL, 1 1/4", AGUA FRIA PREDIAL</t>
  </si>
  <si>
    <t>JOELHO PVC, 90 GRAUS, ROSCAVEL, 2", AGUA FRIA PREDIAL</t>
  </si>
  <si>
    <t>JOELHO, PVC COM ROSCA E BUCHA LATAO, 90 GRAUS,  3/4", PARA AGUA FRIA PREDIAL</t>
  </si>
  <si>
    <t>JOELHO, PVC SERIE R, 45 GRAUS, DN 100 MM, PARA ESGOTO PREDIAL</t>
  </si>
  <si>
    <t>JOELHO, PVC SERIE R, 45 GRAUS, DN 150 MM, PARA ESGOTO PREDIAL</t>
  </si>
  <si>
    <t>JOELHO, PVC SERIE R, 45 GRAUS, DN 40 MM, PARA ESGOTO PREDIAL</t>
  </si>
  <si>
    <t>JOELHO, PVC SERIE R, 45 GRAUS, DN 50 MM, PARA ESGOTO PREDIAL</t>
  </si>
  <si>
    <t>JOELHO, PVC SERIE R, 45 GRAUS, DN 75 MM, PARA ESGOTO PREDIAL</t>
  </si>
  <si>
    <t>JOELHO, PVC SERIE R, 90 GRAUS, DN 100 MM, PARA ESGOTO PREDIAL</t>
  </si>
  <si>
    <t>JOELHO, PVC SERIE R, 90 GRAUS, DN 150 MM, PARA ESGOTO PREDIAL</t>
  </si>
  <si>
    <t>JOELHO, PVC SERIE R, 90 GRAUS, DN 40 MM, PARA ESGOTO PREDIAL</t>
  </si>
  <si>
    <t>JOELHO, PVC SERIE R, 90 GRAUS, DN 50 MM, PARA ESGOTO PREDIAL</t>
  </si>
  <si>
    <t>JOELHO, PVC SERIE R, 90 GRAUS, DN 75 MM, PARA ESGOTO PREDIAL</t>
  </si>
  <si>
    <t>JOELHO, PVC SOLDAVEL, 45 GRAUS, 110 MM, PARA AGUA FRIA PREDIAL</t>
  </si>
  <si>
    <t>JOELHO, PVC SOLDAVEL, 45 GRAUS, 20 MM, PARA AGUA FRIA PREDIAL</t>
  </si>
  <si>
    <t>JOELHO, PVC SOLDAVEL, 45 GRAUS, 25 MM, PARA AGUA FRIA PREDIAL</t>
  </si>
  <si>
    <t>JOELHO, PVC SOLDAVEL, 45 GRAUS, 32 MM, PARA AGUA FRIA PREDIAL</t>
  </si>
  <si>
    <t>JOELHO, PVC SOLDAVEL, 45 GRAUS, 40 MM, PARA AGUA FRIA PREDIAL</t>
  </si>
  <si>
    <t>JOELHO, PVC SOLDAVEL, 45 GRAUS, 50 MM, PARA AGUA FRIA PREDIAL</t>
  </si>
  <si>
    <t>JOELHO, PVC SOLDAVEL, 45 GRAUS, 60 MM, PARA AGUA FRIA PREDIAL</t>
  </si>
  <si>
    <t>JOELHO, PVC SOLDAVEL, 45 GRAUS, 75 MM, PARA AGUA FRIA PREDIAL</t>
  </si>
  <si>
    <t>JOELHO, PVC SOLDAVEL, 45 GRAUS, 85 MM, PARA AGUA FRIA PREDIAL</t>
  </si>
  <si>
    <t>JOELHO, PVC SOLDAVEL, 90 GRAUS, 75 MM, PARA AGUA FRIA PREDIAL</t>
  </si>
  <si>
    <t>JOGO DE FERRAGENS CROMADAS P/ PORTA DE VIDRO TEMPERADO, UMA FOLHA COMPOSTA: DOBRADICA SUPERIOR (101) E INFERIOR (103),TRINCO (502), FECHADURA (520),CONTRA FECHADURA (531),COM CAPUCHINHO</t>
  </si>
  <si>
    <t>JOGO DE TRANQUETA E ROSETA QUADRADA DE SOBREPOR SEM FUROS, EM LATAO CROMADO, *50 X 50* MM, PARA FECHADURA DE PORTA DE BANHEIRO</t>
  </si>
  <si>
    <t>JOGO DE TRANQUETA E ROSETA REDONDA DE SOBREPOR SEM FUROS, EM LATAO CROMADO, DIAMETRO *50* MM, PARA FECHADURA DE PORTA DE BANHEIRO</t>
  </si>
  <si>
    <t>JUNCAO DE REDUCAO INVERTIDA, PVC SOLDAVEL, 100 X 50 MM, SERIE NORMAL PARA ESGOTO PREDIAL</t>
  </si>
  <si>
    <t>JUNCAO DE REDUCAO INVERTIDA, PVC SOLDAVEL, 100 X 75 MM, SERIE NORMAL PARA ESGOTO PREDIAL</t>
  </si>
  <si>
    <t>JUNCAO DE REDUCAO INVERTIDA, PVC SOLDAVEL, 75 X 50 MM, SERIE NORMAL PARA ESGOTO PREDIAL</t>
  </si>
  <si>
    <t>JUNCAO DE REDUCAO SIMPLES, COM BOLSA PARA ANEL, PVC LEVE,  150 X 100 MM, PARA ESGOTO PREDIAL</t>
  </si>
  <si>
    <t>JUNCAO DUPLA, PVC SERIE R, DN 100 X 100 X 100 MM, PARA ESGOTO PREDIAL</t>
  </si>
  <si>
    <t>JUNCAO DUPLA, PVC SOLDAVEL, DN 100 X 100 X 100 MM , SERIE NORMAL PARA ESGOTO PREDIAL</t>
  </si>
  <si>
    <t>JUNCAO DUPLA, PVC SOLDAVEL, DN 75 X 75 X 75 MM , SERIE NORMAL PARA ESGOTO PREDIAL</t>
  </si>
  <si>
    <t>JUNCAO INVERTIDA, PVC SOLDAVEL, 75 X 75 MM, SERIE NORMAL PARA ESGOTO PREDIAL</t>
  </si>
  <si>
    <t>JUNCAO PVC  ROSCAVEL, 45 GRAUS, 1/2", PARA AGUA FRIA PREDIAL</t>
  </si>
  <si>
    <t>JUNCAO PVC  ROSCAVEL, 45 GRAUS, 3/4", PARA AGUA FRIA PREDIAL</t>
  </si>
  <si>
    <t>JUNCAO PVC, 45 GRAUS, ROSCAVEL, 1 1/4", AGUA FRIA PREDIAL</t>
  </si>
  <si>
    <t>JUNCAO PVC, 60 GRAUS, CIRCULAR,  DIAMETRO ENTRE 80 E 100 MM, PARA DRENAGEM PLUVIAL PREDIAL</t>
  </si>
  <si>
    <t>JUNCAO SIMPLES, PVC LEVE, 150 MM, PARA ESGOTO PREDIAL</t>
  </si>
  <si>
    <t>JUNCAO SIMPLES, PVC SERIE R, DN 100 X 100 MM, PARA ESGOTO PREDIAL</t>
  </si>
  <si>
    <t>JUNCAO SIMPLES, PVC SERIE R, DN 100 X 75 MM, PARA ESGOTO PREDIAL</t>
  </si>
  <si>
    <t>JUNCAO SIMPLES, PVC SERIE R, DN 150 X 100 MM, PARA ESGOTO PREDIAL</t>
  </si>
  <si>
    <t>JUNCAO SIMPLES, PVC SERIE R, DN 150 X 150 MM, PARA ESGOTO PREDIAL</t>
  </si>
  <si>
    <t>JUNCAO SIMPLES, PVC SERIE R, DN 40 X 40 MM, PARA ESGOTO PREDIAL</t>
  </si>
  <si>
    <t>JUNCAO SIMPLES, PVC SERIE R, DN 50 X 50 MM, PARA ESGOTO PREDIAL</t>
  </si>
  <si>
    <t>JUNCAO SIMPLES, PVC SERIE R, DN 75 X 75 MM, PARA ESGOTO PREDIAL</t>
  </si>
  <si>
    <t>JUNCAO SIMPLES, PVC, DN 100 X 50 MM, SERIE NORMAL PARA ESGOTO PREDIAL</t>
  </si>
  <si>
    <t>JUNCAO SIMPLES, PVC, DN 100 X 75 MM, SERIE NORMAL PARA ESGOTO PREDIAL</t>
  </si>
  <si>
    <t>JUNCAO SIMPLES, PVC, DN 50 X 50 MM, SERIE NORMAL PARA ESGOTO PREDIAL</t>
  </si>
  <si>
    <t>JUNCAO SIMPLES, PVC, DN 75 X 50 MM, SERIE NORMAL PARA ESGOTO PREDIAL</t>
  </si>
  <si>
    <t>JUNCAO SIMPLES, PVC, DN 75 X 75 MM, SERIE NORMAL PARA ESGOTO PREDIAL</t>
  </si>
  <si>
    <t>JUNCAO SIMPLES, PVC, 45 GRAUS, DN 100 X 100 MM, SERIE NORMAL PARA ESGOTO PREDIAL</t>
  </si>
  <si>
    <t>JUNCAO SIMPLES, PVC, 45 GRAUS, DN 40 X 40 MM, SERIE NORMAL PARA ESGOTO PREDIAL</t>
  </si>
  <si>
    <t>JUNCAO 2 GARRAS PARA FITA PERFURADA</t>
  </si>
  <si>
    <t>JUNCAO, PVC, 45 GRAUS, JE, BBB, DN 100 MM, PARA REDE COLETORA DE ESGOTO (NBR 10569)</t>
  </si>
  <si>
    <t>JUNCAO, PVC, 45 GRAUS, JE, BBB, DN 150 MM, PARA REDE COLETORA DE ESGOTO (NBR 10569)</t>
  </si>
  <si>
    <t>JUNTA DE EXPANSAO BRONZE/LATAO (REF 900), PONTA X PONTA, 35 MM</t>
  </si>
  <si>
    <t>JUNTA DE EXPANSAO BRONZE/LATAO (REF 900), PONTA X PONTA, 42 MM</t>
  </si>
  <si>
    <t>JUNTA DE EXPANSAO BRONZE/LATAO (REF 900), PONTA X PONTA, 54 MM</t>
  </si>
  <si>
    <t>JUNTA DE EXPANSAO BRONZE/LATAO (REF 900), PONTA X PONTA, 66 MM</t>
  </si>
  <si>
    <t>JUNTA DE EXPANSAO DE COBRE (REF 900), PONTA X PONTA, 15 MM</t>
  </si>
  <si>
    <t>JUNTA DE EXPANSAO DE COBRE (REF 900), PONTA X PONTA, 22 MM</t>
  </si>
  <si>
    <t>JUNTA DE EXPANSAO DE COBRE (REF 900), PONTA X PONTA, 28 MM</t>
  </si>
  <si>
    <t>JUNTA DILATACAO ELASTICA PARA CONCRETO (FUGENBAND) O-12, ATE 5 MCA</t>
  </si>
  <si>
    <t>JUNTA DILATACAO ELASTICA PARA CONCRETO (FUGENBAND) O-22, ATE 30 MCA</t>
  </si>
  <si>
    <t>JUNTA DILATACAO ELASTICA PARA CONCRETO (FUGENBAND) O-35/10, ATE 100 MCA</t>
  </si>
  <si>
    <t>JUNTA DILATACAO ELASTICA PARA CONCRETO (FUGENBAND) O-35/6, ATE 100 MCA</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KIT DE ACESSORIOS PARA BANHEIRO EM METAL CROMADO, 5 PECAS</t>
  </si>
  <si>
    <t>KIT DE MATERIAIS PARA BRACADEIRA PARA FIXACAO EM POSTE CIRCULAR, CONTEM TRES FIXADORES E UM ROLO DE FITA DE 3 M EM ACO CARBONO</t>
  </si>
  <si>
    <t>KIT DE PROTECAO ARSTOP PARA AR CONDICIONADO, TOMADA PADRAO 2P+T 20 A, COM DISJUNTOR UNIPOLAR DIN 20A</t>
  </si>
  <si>
    <t>KIT PORTA PRONTA DE MADEIRA, FOLHA LEVE (NBR 15930) DE 60 X 210 CM, E = *35* MM, COM MARCO EM ACO, NUCLEO COLMEIA, CAPA LISA EM HDF, ACABAMENTO MELAMINICO BRANCO (INCLUI MARCO, ALIZARES, DOBRADICAS E FECHADURA)</t>
  </si>
  <si>
    <t>KIT PORTA PRONTA DE MADEIRA, FOLHA LEVE (NBR 15930) DE 60 X 210 CM, E = 35 MM, NUCLEO COLMEIA, ESTRUTURA USINADA PARA FECHADURA, CAPA LISA EM HDF, ACABAMENTO EM PRIMER PARA PINTURA (INCLUI MARCO, ALIZARES E DOBRADICAS)</t>
  </si>
  <si>
    <t>KIT PORTA PRONTA DE MADEIRA, FOLHA LEVE (NBR 15930) DE 70 X 210 CM, E = *35* MM, COM MARCO EM ACO, NUCLEO COLMEIA, CAPA LISA EM HDF, ACABAMENTO MELAMINICO BRANCO (INCLUI MARCO, ALIZARES, DOBRADICAS E FECHADURA)</t>
  </si>
  <si>
    <t>KIT PORTA PRONTA DE MADEIRA, FOLHA LEVE (NBR 15930) DE 70 X 210 CM, E = 35 MM, NUCLEO COLMEIA, ESTRUTURA USINADA PARA FECHADURA, CAPA LISA EM HDF, ACABAMENTO EM PRIMER PARA PINTURA (INCLUI MARCO, ALIZARES E DOBRADICAS)</t>
  </si>
  <si>
    <t>KIT PORTA PRONTA DE MADEIRA, FOLHA LEVE (NBR 15930) DE 80 X 210 CM, E = *35* MM, COM MARCO EM ACO, NUCLEO COLMEIA, CAPA LISA EM HDF, ACABAMENTO MELAMINICO BRANCO (INCLUI MARCO, ALIZARES, DOBRADICAS E FECHADURA)</t>
  </si>
  <si>
    <t>KIT PORTA PRONTA DE MADEIRA, FOLHA LEVE (NBR 15930) DE 80 X 210 CM, E = 35 MM, NUCLEO COLMEIA, ESTRUTURA USINADA PARA FECHADURA, CAPA LISA EM HDF, ACABAMENTO EM PRIMER PARA PINTURA (INCLUI MARCO, ALIZARES E DOBRADICAS)</t>
  </si>
  <si>
    <t>KIT PORTA PRONTA DE MADEIRA, FOLHA LEVE (NBR 15930) DE 90 X 210 CM, E = *35* MM, COM MARCO EM ACO, NUCLEO COLMEIA, CAPA LISA EM HDF, ACABAMENTO MELAMINICO BRANCO (INCLUI MARCO, ALIZARES, DOBRADICAS E FECHADURA)</t>
  </si>
  <si>
    <t>KIT PORTA PRONTA DE MADEIRA, FOLHA LEVE (NBR 15930) DE 90 X 210 CM, E = 35 MM, NUCLEO COLMEIA, ESTRUTURA USINADA PARA FECHADURA, CAPA LISA EM HDF, ACABAMENTO EM PRIMER PARA PINTURA (INCLUI MARCO, ALIZARES E DOBRADICAS)</t>
  </si>
  <si>
    <t>KIT PORTA PRONTA DE MADEIRA, FOLHA MEDIA (NBR 15930) DE 60 X 210 CM, E = 35 MM, NUCLEO SARRAFEADO, ESTRUTURA USINADA PARA FECHADURA, CAPA LISA EM HDF, ACABAMENTO EM PRIMER PARA PINTURA (INCLUI MARCO, ALIZARES E DOBRADICAS)</t>
  </si>
  <si>
    <t>KIT PORTA PRONTA DE MADEIRA, FOLHA MEDIA (NBR 15930) DE 60 X 210 CM, E = 35 MM, NUCLEO SARRAFEADO, ESTRUTURA USINADA PARA FECHADURA, CAPA LISA EM HDF, ACABAMENTO MELAMINICO BRANCO (INCLUI MARCO, ALIZARES E DOBRADICAS)</t>
  </si>
  <si>
    <t>KIT PORTA PRONTA DE MADEIRA, FOLHA MEDIA (NBR 15930) DE 70 X 210 CM, E = 35 MM, NUCLEO SARRAFEADO, ESTRUTURA USINADA PARA FECHADURA, CAPA LISA EM HDF, ACABAMENTO EM PRIMER PARA PINTURA (INCLUI MARCO, ALIZARES E DOBRADICAS)</t>
  </si>
  <si>
    <t>KIT PORTA PRONTA DE MADEIRA, FOLHA MEDIA (NBR 15930) DE 70 X 210 CM, E = 35 MM, NUCLEO SARRAFEADO, ESTRUTURA USINADA PARA FECHADURA, CAPA LISA EM HDF, ACABAMENTO MELAMINICO BRANCO (INCLUI MARCO, ALIZARES E DOBRADICAS)</t>
  </si>
  <si>
    <t>KIT PORTA PRONTA DE MADEIRA, FOLHA MEDIA (NBR 15930) DE 80 X 210 CM, E = 35 MM, NUCLEO SARRAFEADO, ESTRUTURA USINADA PARA FECHADURA, CAPA LISA EM HDF, ACABAMENTO EM PRIMER PARA PINTURA (INCLUI MARCO, ALIZARES E DOBRADICAS)</t>
  </si>
  <si>
    <t>KIT PORTA PRONTA DE MADEIRA, FOLHA MEDIA (NBR 15930) DE 80 X 210 CM, E = 35 MM, NUCLEO SARRAFEADO, ESTRUTURA USINADA PARA FECHADURA, CAPA LISA EM HDF, ACABAMENTO MELAMINICO BRANCO (INCLUI MARCO, ALIZARES E DOBRADICAS)</t>
  </si>
  <si>
    <t>KIT PORTA PRONTA DE MADEIRA, FOLHA MEDIA (NBR 15930) DE 90 X 210 CM, E = 35 MM, NUCLEO SARRAFEADO, ESTRUTURA USINADA PARA FECHADURA, CAPA LISA EM HDF, ACABAMENTO EM PRIMER PARA PINTURA (INCLUI MARCO, ALIZARES E DOBRADICAS)</t>
  </si>
  <si>
    <t>KIT PORTA PRONTA DE MADEIRA, FOLHA MEDIA (NBR 15930) DE 90 X 210 CM, E = 35 MM, NUCLEO SARRAFEADO, ESTRUTURA USINADA PARA FECHADURA, CAPA LISA EM HDF, ACABAMENTO MELAMINICO BRANCO (INCLUI MARCO, ALIZARES E DOBRADICAS)</t>
  </si>
  <si>
    <t>KIT PORTA PRONTA DE MADEIRA, FOLHA PESADA (NBR 15930) DE 80 X 210 CM, E = 35 MM, NUCLEO SOLIDO, CAPA LISA EM HDF, ACABAMENTO MELAMINICO BRANCO (INCLUI MARCO, ALIZARES, DOBRADICAS E FECHADURA EXTERNA)</t>
  </si>
  <si>
    <t>KIT PORTA PRONTA DE MADEIRA, FOLHA PESADA (NBR 15930) DE 80 X 210 CM, E = 35 MM, NUCLEO SOLIDO, ESTRUTURA USINADA PARA FECHADURA, CAPA LISA EM HDF, ACABAMENTO EM LAMINADO NATURAL COM VERNIZ (INCLUI MARCO, ALIZARES E DOBRADICAS)</t>
  </si>
  <si>
    <t>KIT PORTA PRONTA DE MADEIRA, FOLHA PESADA (NBR 15930) DE 90 X 210 CM, E = 35 MM, NUCLEO SOLIDO, CAPA LISA EM HDF, ACABAMENTO MELAMINICO BRANCO (INCLUI MARCO, ALIZARES, DOBRADICAS E FECHADURA EXTERNA)</t>
  </si>
  <si>
    <t>KIT PORTA PRONTA DE MADEIRA, FOLHA PESADA (NBR 15930) DE 90 X 210 CM, E = 35 MM, NUCLEO SOLIDO, ESTRUTURA USINADA PARA FECHADURA, CAPA LISA EM HDF, ACABAMENTO EM LAMINADO NATURAL COM VERNIZ (INCLUI MARCO, ALIZARES E DOBRADICAS)</t>
  </si>
  <si>
    <t>LADRILHO HIDRAULICO, *20 x 20* CM, E= 2 CM, PADRAO COPACABANA, 2 CORES (PRETO E BRANCO)</t>
  </si>
  <si>
    <t>LADRILHO HIDRAULICO, *20 X 20* CM, E= 2 CM, RAMPA, NATURAL</t>
  </si>
  <si>
    <t>LADRILHO HIDRAULICO, *20 X 20* CM, E= 2 CM, TATIL ALERTA OU DIRECIONAL, AMARELO</t>
  </si>
  <si>
    <t>LADRILHO HIDRAULICO, *30 X 30* CM, E= 2 CM, MILANO, NATURAL</t>
  </si>
  <si>
    <t>LAJE PRE-MOLDADA CONVENCIONAL (LAJOTAS + VIGOTAS) PARA FORRO, UNIDIRECIONAL, SOBRECARGA DE 100 KG/M2, VAO ATE 4,00 M (SEM COLOCACAO)</t>
  </si>
  <si>
    <t>LAJE PRE-MOLDADA CONVENCIONAL (LAJOTAS + VIGOTAS) PARA FORRO, UNIDIRECIONAL, SOBRECARGA DE 100 KG/M2, VAO ATE 4,50 M (SEM COLOCACAO)</t>
  </si>
  <si>
    <t>LAJE PRE-MOLDADA CONVENCIONAL (LAJOTAS + VIGOTAS) PARA FORRO, UNIDIRECIONAL, SOBRECARGA 100 KG/M2, VAO ATE 5,00 M (SEM COLOCACAO)</t>
  </si>
  <si>
    <t>LAJE PRE-MOLDADA CONVENCIONAL (LAJOTAS + VIGOTAS) PARA PISO, UNIDIRECIONAL, SOBRECARGA DE 200 KG/M2, VAO ATE 3,50 M (SEM COLOCACAO)</t>
  </si>
  <si>
    <t>LAJE PRE-MOLDADA CONVENCIONAL (LAJOTAS + VIGOTAS) PARA PISO, UNIDIRECIONAL, SOBRECARGA DE 200 KG/M2, VAO ATE 4,50 M (SEM COLOCACAO)</t>
  </si>
  <si>
    <t>LAJE PRE-MOLDADA CONVENCIONAL (LAJOTAS + VIGOTAS) PARA PISO, UNIDIRECIONAL, SOBRECARGA DE 200 KG/M2, VAO ATE 5,00 M (SEM COLOCACAO)</t>
  </si>
  <si>
    <t>LAJE PRE-MOLDADA CONVENCIONAL (LAJOTAS + VIGOTAS) PARA PISO, UNIDIRECIONAL, SOBRECARGA DE 350 KG/M2, VAO ATE 4,50 M (SEM COLOCACAO)</t>
  </si>
  <si>
    <t>LAJE PRE-MOLDADA CONVENCIONAL (LAJOTAS + VIGOTAS) PARA PISO, UNIDIRECIONAL, SOBRECARGA DE 350 KG/M2, VAO ATE 5,00 M (SEM COLOCACAO)</t>
  </si>
  <si>
    <t>LAJE PRE-MOLDADA CONVENCIONAL (LAJOTAS + VIGOTAS) PARA PISO, UNIDIRECIONAL, SOBRECARGA 350 KG/M2 VAO ATE 3,50 M (SEM COLOCACAO)</t>
  </si>
  <si>
    <t>LAJE PRE-MOLDADA DE TRANSICAO EXCENTRICA EM CONCRETO ARMADO, DN 1200 MM, FURO CIRCULAR DN 600 MM, ESPESSURA 12 CM</t>
  </si>
  <si>
    <t>LAJE PRE-MOLDADA DE TRANSICAO EXCENTRICA EM CONCRETO ARMADO, DN 1500 MM, FURO CIRCULAR DN 530 MM, ESPESSURA 15 CM</t>
  </si>
  <si>
    <t>LAJE PRE-MOLDADA TRELICADA (LAJOTAS + VIGOTAS) PARA FORRO, UNIDIRECIONAL, SOBRECARGA DE 100 KG/M2, VAO ATE 6,00 M (SEM COLOCACAO)</t>
  </si>
  <si>
    <t>LAJE PRE-MOLDADA TRELICADA (LAJOTAS + VIGOTAS) PARA PISO, UNIDIRECIONAL, SOBRECARGA DE 200 KG/M2, VAO ATE 6,00 M (SEM COLOCACAO)</t>
  </si>
  <si>
    <t>LAMPADA DE LUZ MISTA 160 W, BASE E27 (220 V)</t>
  </si>
  <si>
    <t>LAMPADA DE LUZ MISTA 250 W, BASE E27 (220 V)</t>
  </si>
  <si>
    <t>LAMPADA DE LUZ MISTA 500 W, BASE E40 (220 V)</t>
  </si>
  <si>
    <t>LAMPADA FLUORESCENTE COMPACTA BRANCA 135 W, BASE E40 (127/220 V)</t>
  </si>
  <si>
    <t>LAMPADA FLUORESCENTE COMPACTA 2U BRANCA 15 W, BASE E27 (127/220 V)</t>
  </si>
  <si>
    <t>LAMPADA FLUORESCENTE COMPACTA 2U/3U BRANCA 9/10 W, BASE E27 (127/220 V)</t>
  </si>
  <si>
    <t>LAMPADA FLUORESCENTE COMPACTA 3U BRANCA 20 W, BASE E27 (127/220 V)</t>
  </si>
  <si>
    <t>LAMPADA FLUORESCENTE ESPIRAL BRANCA 45 W, BASE E27 (127/220 V)</t>
  </si>
  <si>
    <t>LAMPADA FLUORESCENTE ESPIRAL BRANCA 65 W, BASE E27 (127/220 V)</t>
  </si>
  <si>
    <t>LAMPADA FLUORESCENTE TUBULAR T10, DE 20 OU 40 W, BIVOLT</t>
  </si>
  <si>
    <t>LAMPADA FLUORESCENTE TUBULAR T5 DE 14 W, BIVOLT</t>
  </si>
  <si>
    <t>LAMPADA FLUORESCENTE TUBULAR T8 DE 16/18 W, BIVOLT</t>
  </si>
  <si>
    <t>LAMPADA FLUORESCENTE TUBULAR T8 DE 32/36 W, BIVOLT</t>
  </si>
  <si>
    <t>LAMPADA LED TIPO DICROICA BIVOLT, LUZ BRANCA, 5 W (BASE GU10)</t>
  </si>
  <si>
    <t>LAMPADA LED TUBULAR BIVOLT 18/20 W, BASE G13</t>
  </si>
  <si>
    <t>LAMPADA LED TUBULAR BIVOLT 9/10 W, BASE G13</t>
  </si>
  <si>
    <t>LAMPADA LED 10 W BIVOLT BRANCA, FORMATO TRADICIONAL (BASE E27)</t>
  </si>
  <si>
    <t>LAMPADA LED 6 W BIVOLT BRANCA, FORMATO TRADICIONAL (BASE E27)</t>
  </si>
  <si>
    <t>LAMPADA VAPOR DE SODIO OVOIDE 150 W (BASE E40)</t>
  </si>
  <si>
    <t>LAMPADA VAPOR DE SODIO OVOIDE 250 W (BASE E40)</t>
  </si>
  <si>
    <t>LAMPADA VAPOR DE SODIO OVOIDE 400 W (BASE E40)</t>
  </si>
  <si>
    <t>LAMPADA VAPOR MERCURIO 125 W (BASE E27)</t>
  </si>
  <si>
    <t>LAMPADA VAPOR MERCURIO 250 W (BASE E40)</t>
  </si>
  <si>
    <t>LAMPADA VAPOR MERCURIO 400 W (BASE E40)</t>
  </si>
  <si>
    <t>LAMPADA VAPOR METALICO OVOIDE 150 W, BASE E27/E40</t>
  </si>
  <si>
    <t>LAMPADA VAPOR METALICO TUBULAR 400 W (BASE E40)</t>
  </si>
  <si>
    <t>LAVADORA DE ALTA PRESSAO (LAVA-JATO) PARA AGUA FRIA, PRESSAO DE OPERACAO ENTRE 1400 E 1900 LIB/POL2, VAZAO MAXIMA ENTRE  400 E 700 L/H</t>
  </si>
  <si>
    <t>LAVATORIO DE CANTO LOUCA BRANCA SUSPENSO *40 X 30* CM</t>
  </si>
  <si>
    <t>LAVATORIO LOUCA BRANCA COM COLUNA *44 X 35,5* CM</t>
  </si>
  <si>
    <t>LAVATORIO LOUCA BRANCA COM COLUNA *54 X 44* CM</t>
  </si>
  <si>
    <t>LAVATORIO LOUCA BRANCA SUSPENSO *40 X 30* CM</t>
  </si>
  <si>
    <t>LAVATORIO LOUCA COR COM COLUNA *54 X 44* CM</t>
  </si>
  <si>
    <t>LAVATORIO LOUCA COR SUSPENSO *40 X 30* CM</t>
  </si>
  <si>
    <t>LAVATORIO/CUBA DE EMBUTIR OVAL LOUCA BRANCA SEM LADRAO *50 X 35* CM</t>
  </si>
  <si>
    <t>LAVATORIO/CUBA DE EMBUTIR OVAL LOUCA COR SEM LADRAO *50 X 35* CM</t>
  </si>
  <si>
    <t>LAVATORIO/CUBA DE SOBREPOR OVAL PEQUENA LOUCA BRANCA SEM LADRAO *31 X 44*</t>
  </si>
  <si>
    <t>LAVATORIO/CUBA DE SOBREPOR RETANGULAR LOUCA BRANCA COM LADRAO *52 X 45* CM</t>
  </si>
  <si>
    <t>LAVATORIO/CUBA DE SOBREPOR RETANGULAR LOUCA COR COM LADRAO *52 X 45* CM</t>
  </si>
  <si>
    <t>LEITURISTA OU CADASTRISTA DE REDES DE AGUA E ESGOTO (MENSALISTA)</t>
  </si>
  <si>
    <t>LETRA ACO INOX (AISI 304), CHAPA NUM. 22, RECORTADO, H= 20 CM (SEM RELEVO)</t>
  </si>
  <si>
    <t>LEVANTADOR DE JANELA GUILHOTINA, EM LATAO CROMADO</t>
  </si>
  <si>
    <t>LIMPADORA A SUCCAO, TANQUE 12000 L, BASCULAMENTO HIDRAULICO, BOMBA 12 M3/MIN 95% VACUO (INCLUI MONTAGEM, NAO INCLUI CAMINHAO)</t>
  </si>
  <si>
    <t>LIMPADORA DE SUCCAO TANQUE 7000 L, BOMBA 12 M3/MIN 95% VACUO (INCLUI MONTAGEM, NAO INCLUI CAMINHAO)</t>
  </si>
  <si>
    <t>LIMPADORA DE SUCCAO, TANQUE 11000 L, BOMBA 340 M3/MIN (INCLUI MONTAGEM, NAO INCLUI CAMINHAO)</t>
  </si>
  <si>
    <t>LIMPADORA DE SUCCAO, TANQUE 5500 L, BOMBA 60M3/MIN, VACUO 500 MBAR (INCLUI MONTAGEM, NAO INCLUI CAMINHAO)</t>
  </si>
  <si>
    <t>LINHA DE PEDREIRO LISA 100 M</t>
  </si>
  <si>
    <t>LIQUIDO PARA BRILHO PAREDES INTERNAS</t>
  </si>
  <si>
    <t>LIXA D'AGUA EM FOLHA, GRAO 100</t>
  </si>
  <si>
    <t>LIXA EM FOLHA PARA FERRO, NUMERO 150</t>
  </si>
  <si>
    <t>LIXA EM FOLHA PARA PAREDE OU MADEIRA, NUMERO 120 (COR VERMELHA)</t>
  </si>
  <si>
    <t>LIXADEIRA ELETRICA ANGULAR PARA CONCRETO, POTENCIA 1.400 W, PRATO DIAMANTADO DE 5''</t>
  </si>
  <si>
    <t>LIXADEIRA ELETRICA ANGULAR, PARA DISCO DE 7 " (180 MM), POTENCIA DE 2.200 W, *5.000* RPM, 220 V</t>
  </si>
  <si>
    <t>LOCACAO DE ANDAIME METALICO TUBULAR DE ENCAIXE, TIPO DE TORRE, COM LARGURA DE 1 ATE 1,5 M E ALTURA DE *1,00* M</t>
  </si>
  <si>
    <t>LOCACAO DE ANDAIME SUSPENSO OU BALANCIM MANUAL, CAPACIDADE DE CARGA TOTAL DE APROXIMADAMENTE 250 KG/M2, PLATAFORMA DE 1,50 M X 0,80 M (C X L), CABO DE 45 M</t>
  </si>
  <si>
    <t>LOCACAO DE APRUMADOR METALICO DE PILAR, COM ALTURA E ANGULO REGULAVEIS, EXTENSAO DE *1,50* A *2,80* M</t>
  </si>
  <si>
    <t>LOCACAO DE BARRA DE ANCORAGEM DE 0,80 A 1,20 M DE EXTENSAO, COM ROSCA DE 5/8", INCLUINDO PORCA E FLANGE</t>
  </si>
  <si>
    <t>LOCACAO DE BOMBA MANUAL PARA TESTE HIDROSTATICO ATE 30 BAR</t>
  </si>
  <si>
    <t>LOCACAO DE BOMBA MANUAL PARA TESTE HIDROSTATICO ATE 60 BAR</t>
  </si>
  <si>
    <t>LOCACAO DE BOMBA SUBMERSIVEL PARA DRENAGEM E ESGOTAMENTO, MOTOR ELETRICO TRIFASICO, POTENCIA DE 1 CV, DIAMETRO DE RECALQUE DE 2". FAIXA DE OPERACAO: Q=25 M3/H (+ OU - 1 M3/H) E AMT=2 M; Q=12 M3/H (+ OU - 2 M3/H) E AMT = 12 M (+ OU - 2 M)</t>
  </si>
  <si>
    <t>LOCACAO DE BOMBA SUBMERSIVEL PARA DRENAGEM E ESGOTAMENTO, MOTOR ELETRICO TRIFASICO, POTENCIA DE 2 CV, DIAMETRO DE RECALQUE DE 2". FAIXA DE OPERACAO: Q=35 M3/H (+ OU - 3 M3/H) E AMT=2 M; Q=13 M3/H (+ OU - 3 M3/H) E AMT = 17 M (+ OU - 3 M)</t>
  </si>
  <si>
    <t>LOCACAO DE BOMBA SUBMERSIVEL PARA DRENAGEM E ESGOTAMENTO, MOTOR ELETRICO TRIFASICO, POTENCIA DE 2 CV, DIAMETRO DE RECALQUE DE 3". FAIXA DE OPERACAO: Q=70 M3/H (+ OU - 2 M3/H) E AMT=2 M; Q=9,5 M3/H (+ OU - 3,5 M3/H) E AMT = 10 M (+ OU - 2 M)</t>
  </si>
  <si>
    <t>LOCACAO DE BOMBA SUBMERSIVEL PARA DRENAGEM E ESGOTAMENTO, MOTOR ELETRICO TRIFASICO, POTENCIA DE 3 CV, DIAMETRO DE RECALQUE DE 2". FAIXA DE OPERACAO: Q=84 M3/H (+ OU - 2,5 M3/H) E AMT=2 M; Q=9,1 M3/H (+ OU - 2 M3/H) E AMT = 12 M (+ OU - 2 M)</t>
  </si>
  <si>
    <t>LOCACAO DE BOMBA SUBMERSIVEL PARA DRENAGEM E ESGOTAMENTO, MOTOR ELETRICO TRIFASICO, POTENCIA DE 4 CV, DIAMETRO DE RECALQUE DE 3". FAIXA DE OPERACAO: Q=60 M3/H (+ OU - 1 M3/H) E AMT=2 M; Q=11 M3/H (+ OU - 1 M3/H) E AMT = 23 M (+ OU - 1 M)</t>
  </si>
  <si>
    <t>LOCACAO DE CONTAINER 2,30  X  6,00 M, ALT. 2,50 M, COM 1 SANITARIO, PARA ESCRITORIO, COMPLETO, SEM DIVISORIAS INTERNAS</t>
  </si>
  <si>
    <t>LOCACAO DE CONTAINER 2,30  X  6,00 M, ALT. 2,50 M, PARA ESCRITORIO, SEM DIVISORIAS INTERNAS E SEM SANITARIO</t>
  </si>
  <si>
    <t>LOCACAO DE CONTAINER 2,30 X 4,30 M, ALT. 2,50 M, P/ SANITARIO, C/ 5 BACIAS, 1 LAVATORIO E 4 MICTORIOS</t>
  </si>
  <si>
    <t>LOCACAO DE CONTAINER 2,30 X 4,30 M, ALT. 2,50 M, PARA SANITARIO, COM 3 BACIAS, 4 CHUVEIROS, 1 LAVATORIO E 1 MICTORIO</t>
  </si>
  <si>
    <t>LOCACAO DE CONTAINER 2,30 X 6,00 M, ALT. 2,50 M,  PARA SANITARIO,  COM 4 BACIAS, 8 CHUVEIROS,1 LAVATORIO E 1 MICTORIO</t>
  </si>
  <si>
    <t>LOCACAO DE CRUZETA PARA ESCORA METALICA</t>
  </si>
  <si>
    <t>LOCACAO DE ELEVADOR DE CARGA A CABO, CABINE SEMI FECHADA *2,0* X *1,5* X *2,0* M, CAPACIDADE DE CARGA 1000 KG, TORRE  *2,38* X *2,21* X 15 M, GUINCHO DE EMBREAGEM, FREIO DE SEGURANCA, LIMITADOR DE VELOCIDADE E CANCELA</t>
  </si>
  <si>
    <t>LOCACAO DE ELEVADOR DE CREMALHEIRA CABINE SIMPLES FECHADA 1,5 X 2,5 X 2,35 M (UMA POR TORRE), CAPACIDADE DE CARGA *1200* KG (15 PESSOAS), TORRE DE 24 M (16 MODULOS), 16 PARADAS, FREIO DE SEGURANCA, LIMITADOR DE CARGA</t>
  </si>
  <si>
    <t>LOCACAO DE ESCORA METALICA TELESCOPICA, COM ALTURA REGULAVEL DE *1,80* A *3,20* M, COM CAPACIDADE DE CARGA DE NO MINIMO 1000 KGF (10 KN), INCLUSO TRIPE E FORCADO</t>
  </si>
  <si>
    <t>LOCACAO DE FORMA PLASTICA PARA LAJE NERVURADA, DIMENSOES *60* X *60* X *16* CM</t>
  </si>
  <si>
    <t>LOCACAO DE NIVEL OPTICO, COM PRECISAO DE 0,7 MM, AUMENTO DE 32X</t>
  </si>
  <si>
    <t>LOCACAO DE PERFURATRIZ PNEUMATICA DE PESO MEDIO, * 18 * KG, PARA ROCHA</t>
  </si>
  <si>
    <t>LOCACAO DE PERFURATRIZ PNEUMATICA DE PESO MEDIO, * 24 * KG, PARA ROCHA</t>
  </si>
  <si>
    <t>LOCACAO DE TALHA ELETRICA 3 T, VELOCIDADE  2,1 M / MIN, POTENCIA 1,3 KW</t>
  </si>
  <si>
    <t>LOCACAO DE TALHA MANUAL DE CORRENTE, CAPACIDADE DE 2 T COM ELEVACAO DE 3 M</t>
  </si>
  <si>
    <t>LOCACAO DE TEODOLITO ELETRONICO, PRECISAO ANGULAR DE 5 A 7 SEGUNDOS, INCLUINDO TRIPE</t>
  </si>
  <si>
    <t>LOCACAO DE TORRE METALICA COMPLETA PARA UMA CARGA DE 8 TF (80 KN)  E PE DIREITO DE 6 M, INCLUINDO MODULOS , DIAGONAIS, SAPATAS E FORCADOS</t>
  </si>
  <si>
    <t>LOCACAO DE VIGA SANDUICHE METALICA VAZADA PARA TRAVAMENTO DE PILARES, ALTURA DE *8* CM, LARGURA DE *6* CM E EXTENSAO DE 2 M</t>
  </si>
  <si>
    <t>LUMINARIA ABERTA P/ ILUMINACAO PUBLICA, TIPO X-57 PETERCO OU EQUIV</t>
  </si>
  <si>
    <t>LUMINARIA ARANDELA TIPO MEIA-LUA COM VIDRO FOSCO *30 X 15* CM, PARA 1 LAMPADA, BASE E27, POTENCIA MAXIMA 40/60 W (NAO INCLUI LAMPADA)</t>
  </si>
  <si>
    <t>LUMINARIA DE EMBUTIR EM CHAPA DE ACO PARA 2 LAMPADAS FLUORESCENTES DE 14 W COM REFLETOR E ALETAS EM ALUMINIO, COMPLETA (INCLUI REATOR E LAMPADAS)</t>
  </si>
  <si>
    <t>LUMINARIA DE EMBUTIR EM CHAPA DE ACO PARA 4 LAMPADAS FLUORESCENTES DE 14 W *60 X 60 CM* ALETADA (NAO INCLUI REATOR E LAMPADAS)</t>
  </si>
  <si>
    <t>LUMINARIA DE EMERGENCIA 30 LEDS, POTENCIA 2 W, BATERIA DE LITIO, AUTONOMIA DE 6 HORAS</t>
  </si>
  <si>
    <t>LUMINARIA DE SOBREPOR EM CHAPA DE ACO COM ALETAS PLASTICAS, PARA 1 LAMPADA, BASE E27, POTENCIA MAXIMA 40/60 W (NAO INCLUI LAMPADA)</t>
  </si>
  <si>
    <t>LUMINARIA DE SOBREPOR EM CHAPA DE ACO COM ALETAS PLASTICAS, PARA 2 LAMPADAS, BASE E27, POTENCIA MAXIMA 40/60 W (NAO INCLUI LAMPADAS)</t>
  </si>
  <si>
    <t>LUMINARIA DE SOBREPOR EM CHAPA DE ACO PARA 1 LAMPADA FLUORESCENTE DE *18* W, ALETADA, COMPLETA (LAMPADA E REATOR INCLUSOS)</t>
  </si>
  <si>
    <t>LUMINARIA DE SOBREPOR EM CHAPA DE ACO PARA 1 LAMPADA FLUORESCENTE DE *18* W, PERFIL COMERCIAL (NAO INCLUI REATOR E LAMPADA)</t>
  </si>
  <si>
    <t>LUMINARIA DE SOBREPOR EM CHAPA DE ACO PARA 1 LAMPADA FLUORESCENTE DE *36* W, ALETADA, COMPLETA (LAMPADA E REATOR INCLUSOS)</t>
  </si>
  <si>
    <t>LUMINARIA DE SOBREPOR EM CHAPA DE ACO PARA 1 LAMPADA FLUORESCENTE DE *36* W, PERFIL COMERCIAL (NAO INCLUI REATOR E LAMPADA)</t>
  </si>
  <si>
    <t>LUMINARIA DE SOBREPOR EM CHAPA DE ACO PARA 2 LAMPADAS FLUORESCENTES DE *18* W, ALETADA, COMPLETA (LAMPADAS E REATOR INCLUSOS)</t>
  </si>
  <si>
    <t>LUMINARIA DE SOBREPOR EM CHAPA DE ACO PARA 2 LAMPADAS FLUORESCENTES DE *18* W, PERFIL COMERCIAL (NAO INCLUI REATOR E LAMPADAS)</t>
  </si>
  <si>
    <t>LUMINARIA DE SOBREPOR EM CHAPA DE ACO PARA 2 LAMPADAS FLUORESCENTES DE *36* W, ALETADA, COMPLETA (LAMPADAS E REATOR INCLUSOS)</t>
  </si>
  <si>
    <t>LUMINARIA DE SOBREPOR EM CHAPA DE ACO PARA 2 LAMPADAS FLUORESCENTES DE *36* W, PERFIL COMERCIAL (NAO INCLUI REATOR E LAMPADAS)</t>
  </si>
  <si>
    <t>LUMINARIA DE TETO PLAFON/PLAFONIER EM PLASTICO COM BASE E27, POTENCIA MAXIMA 60 W (NAO INCLUI LAMPADA)</t>
  </si>
  <si>
    <t>LUMINARIA DUPLA P/SINALIZACAO, TIPO WETZEL AS-2/110 OU EQUIV</t>
  </si>
  <si>
    <t>LUMINARIA HERMETICA IP-65 PARA 2 DUAS LAMPADAS DE 14/16/18/20 W (NAO INCLUI REATOR E LAMPADAS)</t>
  </si>
  <si>
    <t>LUMINARIA HERMETICA IP-65 PARA 2 DUAS LAMPADAS DE 28/32/36/40 W (NAO INCLUI REATOR E LAMPADAS)</t>
  </si>
  <si>
    <t>LUMINARIA LED PLAFON REDONDO DE SOBREPOR BIVOLT 12/13 W,  D = *17* CM</t>
  </si>
  <si>
    <t>LUMINARIA LED REFLETOR RETANGULAR BIVOLT, LUZ BRANCA, 10 W</t>
  </si>
  <si>
    <t>LUMINARIA LED REFLETOR RETANGULAR BIVOLT, LUZ BRANCA, 30 W</t>
  </si>
  <si>
    <t>LUMINARIA LED REFLETOR RETANGULAR BIVOLT, LUZ BRANCA, 50 W</t>
  </si>
  <si>
    <t>LUMINARIA PLAFON REDONDO COM VIDRO FOSCO DIAMETRO *25* CM, PARA 1 LAMPADA, BASE E27, POTENCIA MAXIMA 40/60 W (NAO INCLUI LAMPADA)</t>
  </si>
  <si>
    <t>LUMINARIA PLAFON REDONDO COM VIDRO FOSCO DIAMETRO *30* CM, PARA 2 LAMPADAS, BASE E27, POTENCIA MAXIMA 40/60 W (NAO INCLUI LAMPADAS)</t>
  </si>
  <si>
    <t>LUMINARIA PROVA DE TEMPO PETERCO Y.31/1</t>
  </si>
  <si>
    <t>LUMINARIA SPOT DE SOBREPOR EM ALUMINIO COM ALETA PLASTICA PARA 1 LAMPADA, BASE E27, POTENCIA MAXIMA 40/60 W (NAO INCLUI LAMPADA)</t>
  </si>
  <si>
    <t>LUMINARIA SPOT DE SOBREPOR EM ALUMINIO COM ALETA PLASTICA PARA 2 LAMPADAS, BASE E27, POTENCIA MAXIMA 40/60 W (NAO INCLUI LAMPADA)</t>
  </si>
  <si>
    <t>LUMINARIA TIPO TARTARUGA PARA AREA EXTERNA EM ALUMINIO, COM GRADE, PARA 1 LAMPADA, BASE E27, POTENCIA MAXIMA 40/60 W (NAO INCLUI LAMPADA)</t>
  </si>
  <si>
    <t>LUVA CPVC, SOLDAVEL, 15 MM, PARA AGUA QUENTE PREDIAL</t>
  </si>
  <si>
    <t>LUVA CPVC, SOLDAVEL, 22 MM, PARA AGUA QUENTE PREDIAL</t>
  </si>
  <si>
    <t>LUVA CPVC, SOLDAVEL, 28 MM, PARA AGUA QUENTE PREDIAL</t>
  </si>
  <si>
    <t>LUVA CPVC, SOLDAVEL, 35 MM, PARA AGUA QUENTE PREDIAL</t>
  </si>
  <si>
    <t>LUVA CPVC, SOLDAVEL, 42 MM, PARA AGUA QUENTE PREDIAL</t>
  </si>
  <si>
    <t>LUVA CPVC, SOLDAVEL, 54 MM, PARA AGUA QUENTE PREDIAL</t>
  </si>
  <si>
    <t>LUVA CPVC, SOLDAVEL, 73 MM, PARA AGUA QUENTE PREDIAL</t>
  </si>
  <si>
    <t>LUVA CPVC, SOLDAVEL, 89 MM, PARA AGUA QUENTE PREDIAL</t>
  </si>
  <si>
    <t>LUVA DE BORRACHA ISOLANTE PARA ALTA TENSAO, RESISTENTE A OZONIO, TENSAO DE ENSAIO 2,5 KV (PAR)</t>
  </si>
  <si>
    <t>LUVA DE COBRE (REF 600) SEM ANEL DE SOLDA, BOLSA X BOLSA, 104 MM</t>
  </si>
  <si>
    <t>LUVA DE COBRE (REF 600) SEM ANEL DE SOLDA, BOLSA X BOLSA, 15 MM</t>
  </si>
  <si>
    <t>LUVA DE COBRE (REF 600) SEM ANEL DE SOLDA, BOLSA X BOLSA, 22 MM</t>
  </si>
  <si>
    <t>LUVA DE COBRE (REF 600) SEM ANEL DE SOLDA, BOLSA X BOLSA, 28 MM</t>
  </si>
  <si>
    <t>LUVA DE COBRE (REF 600) SEM ANEL DE SOLDA, BOLSA X BOLSA, 35 MM</t>
  </si>
  <si>
    <t>LUVA DE COBRE (REF 600) SEM ANEL DE SOLDA, BOLSA X BOLSA, 42 MM</t>
  </si>
  <si>
    <t>LUVA DE COBRE (REF 600) SEM ANEL DE SOLDA, BOLSA X BOLSA, 54 MM</t>
  </si>
  <si>
    <t>LUVA DE COBRE (REF 600) SEM ANEL DE SOLDA, BOLSA X BOLSA, 66 MM</t>
  </si>
  <si>
    <t>LUVA DE COBRE (REF 600) SEM ANEL DE SOLDA, BOLSA X BOLSA, 79 MM</t>
  </si>
  <si>
    <t>LUVA DE CORRER DEFOFO, PVC, JE, DN 100 MM</t>
  </si>
  <si>
    <t>LUVA DE CORRER DEFOFO, PVC, JE, DN 150 MM</t>
  </si>
  <si>
    <t>LUVA DE CORRER DEFOFO, PVC, JE, DN 200 MM</t>
  </si>
  <si>
    <t>LUVA DE CORRER DEFOFO, PVC, JE, DN 250 MM</t>
  </si>
  <si>
    <t>LUVA DE CORRER DEFOFO, PVC, JE, DN 300 MM</t>
  </si>
  <si>
    <t>LUVA DE CORRER PARA TUBO ROSCAVEL, PVC, 1 1/2", PARA AGUA FRIA PREDIAL</t>
  </si>
  <si>
    <t>LUVA DE CORRER PARA TUBO ROSCAVEL, PVC, 1/2", PARA AGUA FRIA PREDIAL</t>
  </si>
  <si>
    <t>LUVA DE CORRER PARA TUBO ROSCAVEL, PVC, 3/4", PARA AGUA FRIA PREDIAL</t>
  </si>
  <si>
    <t>LUVA DE CORRER PARA TUBO SOLDAVEL, PVC, 20 MM, PARA AGUA FRIA PREDIAL</t>
  </si>
  <si>
    <t>LUVA DE CORRER PARA TUBO SOLDAVEL, PVC, 25 MM, PARA AGUA FRIA PREDIAL</t>
  </si>
  <si>
    <t>LUVA DE CORRER PARA TUBO SOLDAVEL, PVC, 32 MM, PARA AGUA FRIA PREDIAL</t>
  </si>
  <si>
    <t>LUVA DE CORRER PARA TUBO SOLDAVEL, PVC, 50 MM, PARA AGUA FRIA PREDIAL</t>
  </si>
  <si>
    <t>LUVA DE CORRER PARA TUBO SOLDAVEL, PVC, 60 MM, PARA AGUA FRIA PREDIAL</t>
  </si>
  <si>
    <t>LUVA DE CORRER PVC, JE, DN 100 MM, PARA REDE COLETORA DE ESGOTO (NBR 10569)</t>
  </si>
  <si>
    <t>LUVA DE CORRER PVC, JE, DN 150 MM, PARA REDE COLETORA DE ESGOTO (NBR 10569)</t>
  </si>
  <si>
    <t>LUVA DE CORRER PVC, JE, DN 200 MM, PARA REDE COLETORA DE ESGOTO (NBR 10569)</t>
  </si>
  <si>
    <t>LUVA DE CORRER PVC, JE, DN 250 MM, PARA REDE COLETORA DE ESGOTO (NBR 10569)</t>
  </si>
  <si>
    <t>LUVA DE CORRER PVC, JE, DN 300 MM, PARA REDE COLETORA DE ESGOTO (NBR 10569)</t>
  </si>
  <si>
    <t>LUVA DE CORRER, CPVC, SOLDAVEL, 15 MM, PARA AGUA QUENTE PREDIAL</t>
  </si>
  <si>
    <t>LUVA DE CORRER, CPVC, SOLDAVEL, 22 MM, PARA AGUA QUENTE PREDIAL</t>
  </si>
  <si>
    <t>LUVA DE CORRER, CPVC, SOLDAVEL, 28 MM, PARA AGUA QUENTE PREDIAL</t>
  </si>
  <si>
    <t>LUVA DE CORRER, CPVC, SOLDAVEL, 35 MM, PARA AGUA QUENTE PREDIAL</t>
  </si>
  <si>
    <t>LUVA DE CORRER, CPVC, SOLDAVEL, 42 MM, PARA AGUA QUENTE PREDIAL</t>
  </si>
  <si>
    <t>LUVA DE CORRER, PVC PBA, JE, DN 100 / DE 110 MM, PARA REDE AGUA (NBR 10351)</t>
  </si>
  <si>
    <t>LUVA DE CORRER, PVC PBA, JE, DN 50 / DE 60 MM, PARA REDE AGUA (NBR 10351)</t>
  </si>
  <si>
    <t>LUVA DE CORRER, PVC PBA, JE, DN 75 / DE 85 MM, PARA REDE AGUA (NBR 10351)</t>
  </si>
  <si>
    <t>LUVA DE CORRER, PVC SERIE REFORCADA - R, 100 MM, PARA ESGOTO PREDIAL</t>
  </si>
  <si>
    <t>LUVA DE CORRER, PVC SERIE REFORCADA - R, 150 MM, PARA ESGOTO PREDIAL</t>
  </si>
  <si>
    <t>LUVA DE CORRER, PVC SERIE REFORCADA - R, 75 MM, PARA ESGOTO PREDIAL</t>
  </si>
  <si>
    <t>LUVA DE CORRER, PVC, DN 100 MM, PARA ESGOTO PREDIAL</t>
  </si>
  <si>
    <t>LUVA DE CORRER, PVC, DN 50 MM, PARA ESGOTO PREDIAL</t>
  </si>
  <si>
    <t>LUVA DE CORRER, PVC, DN 75 MM, PARA ESGOTO PREDIAL</t>
  </si>
  <si>
    <t>LUVA DE FERRO GALVANIZADO, COM ROSCA BSP MACHO/FEMEA, DE 3/4"</t>
  </si>
  <si>
    <t>LUVA DE FERRO GALVANIZADO, COM ROSCA BSP, DE 1 1/2"</t>
  </si>
  <si>
    <t>LUVA DE FERRO GALVANIZADO, COM ROSCA BSP, DE 1 1/4"</t>
  </si>
  <si>
    <t>LUVA DE FERRO GALVANIZADO, COM ROSCA BSP, DE 1/2"</t>
  </si>
  <si>
    <t>LUVA DE FERRO GALVANIZADO, COM ROSCA BSP, DE 1"</t>
  </si>
  <si>
    <t>LUVA DE FERRO GALVANIZADO, COM ROSCA BSP, DE 2 1/2"</t>
  </si>
  <si>
    <t>LUVA DE FERRO GALVANIZADO, COM ROSCA BSP, DE 2"</t>
  </si>
  <si>
    <t>LUVA DE FERRO GALVANIZADO, COM ROSCA BSP, DE 3/4"</t>
  </si>
  <si>
    <t>LUVA DE FERRO GALVANIZADO, COM ROSCA BSP, DE 3"</t>
  </si>
  <si>
    <t>LUVA DE FERRO GALVANIZADO, COM ROSCA BSP, DE 4"</t>
  </si>
  <si>
    <t>LUVA DE FERRO GALVANIZADO, COM ROSCA BSP, DE 5"</t>
  </si>
  <si>
    <t>LUVA DE FERRO GALVANIZADO, COM ROSCA BSP, DE 6"</t>
  </si>
  <si>
    <t>LUVA DE PRESSAO, EM PVC, DE 20 MM, PARA ELETRODUTO FLEXIVEL</t>
  </si>
  <si>
    <t>LUVA DE PRESSAO, EM PVC, DE 25 MM, PARA ELETRODUTO FLEXIVEL</t>
  </si>
  <si>
    <t>LUVA DE PRESSAO, EM PVC, DE 32 MM, PARA ELETRODUTO FLEXIVEL</t>
  </si>
  <si>
    <t>LUVA DE REDUCAO DE FERRO GALVANIZADO, COM ROSCA BSP MACHO/FEMEA, DE 1 1/2" X 1"</t>
  </si>
  <si>
    <t>LUVA DE REDUCAO DE FERRO GALVANIZADO, COM ROSCA BSP MACHO/FEMEA, DE 1" X 1/2"</t>
  </si>
  <si>
    <t>LUVA DE REDUCAO DE FERRO GALVANIZADO, COM ROSCA BSP MACHO/FEMEA, DE 1" X 3/4"</t>
  </si>
  <si>
    <t>LUVA DE REDUCAO DE FERRO GALVANIZADO, COM ROSCA BSP MACHO/FEMEA, DE 3/4" X 1/2"</t>
  </si>
  <si>
    <t>LUVA DE REDUCAO DE FERRO GALVANIZADO, COM ROSCA BSP, DE 1 1/2" X 1 1/4"</t>
  </si>
  <si>
    <t>LUVA DE REDUCAO DE FERRO GALVANIZADO, COM ROSCA BSP, DE 1 1/2" X 1/2"</t>
  </si>
  <si>
    <t>LUVA DE REDUCAO DE FERRO GALVANIZADO, COM ROSCA BSP, DE 1 1/2" X 1"</t>
  </si>
  <si>
    <t>LUVA DE REDUCAO DE FERRO GALVANIZADO, COM ROSCA BSP, DE 1 1/2" X 3/4"</t>
  </si>
  <si>
    <t>LUVA DE REDUCAO DE FERRO GALVANIZADO, COM ROSCA BSP, DE 1 1/4" X 1/2"</t>
  </si>
  <si>
    <t>LUVA DE REDUCAO DE FERRO GALVANIZADO, COM ROSCA BSP, DE 1 1/4" X 1"</t>
  </si>
  <si>
    <t>LUVA DE REDUCAO DE FERRO GALVANIZADO, COM ROSCA BSP, DE 1 1/4" X 3/4"</t>
  </si>
  <si>
    <t>LUVA DE REDUCAO DE FERRO GALVANIZADO, COM ROSCA BSP, DE 1" X 1/2"</t>
  </si>
  <si>
    <t>LUVA DE REDUCAO DE FERRO GALVANIZADO, COM ROSCA BSP, DE 1" X 3/4"</t>
  </si>
  <si>
    <t>LUVA DE REDUCAO DE FERRO GALVANIZADO, COM ROSCA BSP, DE 2 1/2" X 1 1/2"</t>
  </si>
  <si>
    <t>LUVA DE REDUCAO DE FERRO GALVANIZADO, COM ROSCA BSP, DE 2 1/2" X 2"</t>
  </si>
  <si>
    <t>LUVA DE REDUCAO DE FERRO GALVANIZADO, COM ROSCA BSP, DE 2" X 1 1/2"</t>
  </si>
  <si>
    <t>LUVA DE REDUCAO DE FERRO GALVANIZADO, COM ROSCA BSP, DE 2" X 1 1/4"</t>
  </si>
  <si>
    <t>LUVA DE REDUCAO DE FERRO GALVANIZADO, COM ROSCA BSP, DE 2" X 1"</t>
  </si>
  <si>
    <t>LUVA DE REDUCAO DE FERRO GALVANIZADO, COM ROSCA BSP, DE 3/4" X 1/2"</t>
  </si>
  <si>
    <t>LUVA DE REDUCAO DE FERRO GALVANIZADO, COM ROSCA BSP, DE 3" X 1 1/2"</t>
  </si>
  <si>
    <t>LUVA DE REDUCAO DE FERRO GALVANIZADO, COM ROSCA BSP, DE 3" X 2 1/2"</t>
  </si>
  <si>
    <t>LUVA DE REDUCAO DE FERRO GALVANIZADO, COM ROSCA BSP, DE 3" X 2"</t>
  </si>
  <si>
    <t>LUVA DE REDUCAO DE FERRO GALVANIZADO, COM ROSCA BSP, DE 4" X 2 1/2"</t>
  </si>
  <si>
    <t>LUVA DE REDUCAO DE FERRO GALVANIZADO, COM ROSCA BSP, DE 4" X 2"</t>
  </si>
  <si>
    <t>LUVA DE REDUCAO DE FERRO GALVANIZADO, COM ROSCA BSP, DE 4" X 3"</t>
  </si>
  <si>
    <t>LUVA DE REDUCAO ROSCAVEL, PVC, 1" X 3/4", PARA AGUA FRIA PREDIAL</t>
  </si>
  <si>
    <t>LUVA DE REDUCAO ROSCAVEL, PVC, 3/4" X 1/2", PARA AGUA FRIA PREDIAL</t>
  </si>
  <si>
    <t>LUVA DE REDUCAO SOLDAVEL, PVC, 25 MM X 20 MM, PARA AGUA FRIA PREDIAL</t>
  </si>
  <si>
    <t>LUVA DE REDUCAO SOLDAVEL, PVC, 32 MM X 25 MM, PARA AGUA FRIA PREDIAL</t>
  </si>
  <si>
    <t>LUVA DE REDUCAO SOLDAVEL, PVC, 40 MM X 32 MM, PARA AGUA FRIA PREDIAL</t>
  </si>
  <si>
    <t>LUVA DE REDUCAO SOLDAVEL, PVC, 60 MM X 50 MM, PARA AGUA FRIA PREDIAL</t>
  </si>
  <si>
    <t>LUVA DE REDUCAO, PVC, SOLDAVEL, 50 X 25 MM, PARA AGUA FRIA PREDIAL</t>
  </si>
  <si>
    <t>LUVA DE TRANSICAO DE CPVC X PVC, SOLDAVEL, 22 X 25 MM, PARA AGUA QUENTE</t>
  </si>
  <si>
    <t>LUVA DE TRANSICAO, CPVC, SOLDAVEL, 42 MM X 1 1/2", PARA AGUA QUENTE</t>
  </si>
  <si>
    <t>LUVA DE TRANSICAO, CPVC, SOLDAVEL, 54 MM X 2", PARA AGUA QUENTE PREDIAL</t>
  </si>
  <si>
    <t>LUVA DE TRANSICAO, CPVC, 15 MM X 1/2", PARA AGUA QUENTE PREDIAL</t>
  </si>
  <si>
    <t>LUVA DE TRANSICAO, CPVC, 22 MM X 1/2", PARA AGUA QUENTE</t>
  </si>
  <si>
    <t>LUVA DUPLA, PVC LEVE, DN 150 MM</t>
  </si>
  <si>
    <t>LUVA EM PVC RIGIDO ROSCAVEL, DE 1 1/2", PARA ELETRODUTO</t>
  </si>
  <si>
    <t>LUVA EM PVC RIGIDO ROSCAVEL, DE 1 1/4", PARA ELETRODUTO</t>
  </si>
  <si>
    <t>LUVA EM PVC RIGIDO ROSCAVEL, DE 1/2", PARA ELETRODUTO</t>
  </si>
  <si>
    <t>LUVA EM PVC RIGIDO ROSCAVEL, DE 1", PARA ELETRODUTO</t>
  </si>
  <si>
    <t>LUVA EM PVC RIGIDO ROSCAVEL, DE 2 1/2", PARA ELETRODUTO</t>
  </si>
  <si>
    <t>LUVA EM PVC RIGIDO ROSCAVEL, DE 2", PARA ELETRODUTO</t>
  </si>
  <si>
    <t>LUVA EM PVC RIGIDO ROSCAVEL, DE 3/4", PARA ELETRODUTO</t>
  </si>
  <si>
    <t>LUVA EM PVC RIGIDO ROSCAVEL, DE 3", PARA ELETRODUTO</t>
  </si>
  <si>
    <t>LUVA EM PVC RIGIDO ROSCAVEL, DE 4", PARA ELETRODUTO</t>
  </si>
  <si>
    <t>LUVA PARA ELETRODUTO, EM ACO GALVANIZADO ELETROLITICO, DIAMETRO DE 100 MM (4")</t>
  </si>
  <si>
    <t>LUVA PARA ELETRODUTO, EM ACO GALVANIZADO ELETROLITICO, DIAMETRO DE 15 MM (1/2")</t>
  </si>
  <si>
    <t>LUVA PARA ELETRODUTO, EM ACO GALVANIZADO ELETROLITICO, DIAMETRO DE 20 MM (3/4")</t>
  </si>
  <si>
    <t>LUVA PARA ELETRODUTO, EM ACO GALVANIZADO ELETROLITICO, DIAMETRO DE 25 MM (1")</t>
  </si>
  <si>
    <t>LUVA PARA ELETRODUTO, EM ACO GALVANIZADO ELETROLITICO, DIAMETRO DE 32 MM (1 1/4")</t>
  </si>
  <si>
    <t>LUVA PARA ELETRODUTO, EM ACO GALVANIZADO ELETROLITICO, DIAMETRO DE 40 MM (1 1/2")</t>
  </si>
  <si>
    <t>LUVA PARA ELETRODUTO, EM ACO GALVANIZADO ELETROLITICO, DIAMETRO DE 50 MM (2")</t>
  </si>
  <si>
    <t>LUVA PARA ELETRODUTO, EM ACO GALVANIZADO ELETROLITICO, DIAMETRO DE 65 MM (2 1/2")</t>
  </si>
  <si>
    <t>LUVA PARA ELETRODUTO, EM ACO GALVANIZADO ELETROLITICO, DIAMETRO DE 80 MM (3")</t>
  </si>
  <si>
    <t>LUVA PASSANTE DE COBRE (REF 601) SEM ANEL DE SOLDA, BOLSA 15 MM</t>
  </si>
  <si>
    <t>LUVA PASSANTE DE COBRE (REF 601) SEM ANEL DE SOLDA, BOLSA 22 MM</t>
  </si>
  <si>
    <t>LUVA PASSANTE DE COBRE (REF 601) SEM ANEL DE SOLDA, BOLSA 28 MM</t>
  </si>
  <si>
    <t>LUVA PASSANTE DE COBRE (REF 601) SEM ANEL DE SOLDA, BOLSA 35 MM</t>
  </si>
  <si>
    <t>LUVA PASSANTE DE COBRE (REF 601) SEM ANEL DE SOLDA, BOLSA 42 MM</t>
  </si>
  <si>
    <t>LUVA PASSANTE DE COBRE (REF 601) SEM ANEL DE SOLDA, BOLSA 54 MM</t>
  </si>
  <si>
    <t>LUVA PASSANTE DE COBRE (REF 601) SEM ANEL DE SOLDA, BOLSA 66 MM</t>
  </si>
  <si>
    <t>LUVA PVC SOLDAVEL, 110 MM, PARA AGUA FRIA PREDIAL</t>
  </si>
  <si>
    <t>LUVA PVC SOLDAVEL, 20 MM, PARA AGUA FRIA PREDIAL</t>
  </si>
  <si>
    <t>LUVA PVC SOLDAVEL, 25 MM, PARA AGUA FRIA PREDIAL</t>
  </si>
  <si>
    <t>LUVA PVC SOLDAVEL, 32 MM, PARA AGUA FRIA PREDIAL</t>
  </si>
  <si>
    <t>LUVA PVC SOLDAVEL, 40 MM, PARA AGUA FRIA PREDIAL</t>
  </si>
  <si>
    <t>LUVA PVC SOLDAVEL, 50 MM, PARA AGUA FRIA PREDIAL</t>
  </si>
  <si>
    <t>LUVA PVC SOLDAVEL, 60 MM, PARA AGUA FRIA PREDIAL</t>
  </si>
  <si>
    <t>LUVA PVC SOLDAVEL, 75 MM, PARA AGUA FRIA PREDIAL</t>
  </si>
  <si>
    <t>LUVA PVC SOLDAVEL, 85 MM, PARA AGUA FRIA PREDIAL</t>
  </si>
  <si>
    <t>LUVA PVC, ROSCAVEL,  2 1/2",  AGUA FRIA PREDIAL</t>
  </si>
  <si>
    <t>LUVA PVC, ROSCAVEL, 1 1/2",  AGUA FRIA PREDIAL</t>
  </si>
  <si>
    <t>LUVA PVC, ROSCAVEL, 1 1/4", AGUA FRIA PREDIAL</t>
  </si>
  <si>
    <t>LUVA PVC, ROSCAVEL, 2",  AGUA FRIA PREDIAL</t>
  </si>
  <si>
    <t>LUVA PVC, ROSCAVEL, 3", AGUA FRIA PREDIAL</t>
  </si>
  <si>
    <t>LUVA RASPA DE COURO, CANO CURTO (PUNHO *7* CM)</t>
  </si>
  <si>
    <t>LUVA ROSCAVEL, PVC, 1/2", AGUA FRIA PREDIAL</t>
  </si>
  <si>
    <t>LUVA ROSCAVEL, PVC, 1", AGUA FRIA PREDIAL</t>
  </si>
  <si>
    <t>LUVA ROSCAVEL, PVC, 3/4", AGUA FRIA PREDIAL</t>
  </si>
  <si>
    <t>LUVA SIMPLES, PVC PBA, JE, DN 100 / DE 110 MM, PARA REDE AGUA (NBR 10351)</t>
  </si>
  <si>
    <t>LUVA SIMPLES, PVC PBA, JE, DN 50 / DE 60 MM, PARA REDE AGUA (NBR 10351)</t>
  </si>
  <si>
    <t>LUVA SIMPLES, PVC PBA, JE, DN 75 / DE 85 MM, PARA REDE AGUA (NBR 10351)</t>
  </si>
  <si>
    <t>LUVA SIMPLES, PVC SERIE REFORCADA - R, 100 MM, PARA ESGOTO PREDIAL</t>
  </si>
  <si>
    <t>LUVA SIMPLES, PVC SERIE REFORCADA - R, 150 MM, PARA ESGOTO PREDIAL</t>
  </si>
  <si>
    <t>LUVA SIMPLES, PVC SERIE REFORCADA - R, 40 MM, PARA ESGOTO PREDIAL</t>
  </si>
  <si>
    <t>LUVA SIMPLES, PVC SERIE REFORCADA - R, 50 MM, PARA ESGOTO PREDIAL</t>
  </si>
  <si>
    <t>LUVA SIMPLES, PVC SERIE REFORCADA - R, 75 MM, PARA ESGOTO PREDIAL</t>
  </si>
  <si>
    <t>LUVA SIMPLES, PVC, SOLDAVEL, DN 100 MM, SERIE NORMAL, PARA ESGOTO PREDIAL</t>
  </si>
  <si>
    <t>LUVA SIMPLES, PVC, SOLDAVEL, DN 150 MM, SERIE NORMAL, PARA ESGOTO PREDIAL</t>
  </si>
  <si>
    <t>LUVA SIMPLES, PVC, SOLDAVEL, DN 40 MM, SERIE NORMAL, PARA ESGOTO PREDIAL</t>
  </si>
  <si>
    <t>LUVA SIMPLES, PVC, SOLDAVEL, DN 50 MM, SERIE NORMAL, PARA ESGOTO PREDIAL</t>
  </si>
  <si>
    <t>LUVA SIMPLES, PVC, SOLDAVEL, DN 75 MM, SERIE NORMAL, PARA ESGOTO PREDIAL</t>
  </si>
  <si>
    <t>LUVA SOLDAVEL COM BUCHA DE LATAO, PVC, 20 MM X 1/2"</t>
  </si>
  <si>
    <t>LUVA SOLDAVEL COM BUCHA DE LATAO, PVC, 25 MM X 1/2"</t>
  </si>
  <si>
    <t>LUVA SOLDAVEL COM BUCHA DE LATAO, PVC, 25 MM X 3/4"</t>
  </si>
  <si>
    <t>LUVA SOLDAVEL COM BUCHA DE LATAO, PVC, 32 MM X 1"</t>
  </si>
  <si>
    <t>LUVA SOLDAVEL COM ROSCA, PVC, 20 MM X 1/2", PARA AGUA FRIA PREDIAL</t>
  </si>
  <si>
    <t>LUVA SOLDAVEL COM ROSCA, PVC, 25 MM X 1/2", PARA AGUA FRIA PREDIAL</t>
  </si>
  <si>
    <t>LUVA SOLDAVEL COM ROSCA, PVC, 25 MM X 3/4", PARA AGUA FRIA PREDIAL</t>
  </si>
  <si>
    <t>LUVA SOLDAVEL COM ROSCA, PVC, 32 MM X 1", PARA AGUA FRIA PREDIAL</t>
  </si>
  <si>
    <t>LUVA SOLDAVEL COM ROSCA, PVC, 40 MM X 1 1/4", PARA AGUA FRIA PREDIAL</t>
  </si>
  <si>
    <t>LUVA SOLDAVEL COM ROSCA, PVC, 50 MM X 1 1/2", PARA AGUA FRIA PREDIAL</t>
  </si>
  <si>
    <t>LUVA, PEAD PE 100,  DE 400 MM, PARA ELETROFUSAO</t>
  </si>
  <si>
    <t>LUVA, PEAD PE 100,  DE 63 MM, PARA ELETROFUSAO</t>
  </si>
  <si>
    <t>LUVA, PEAD PE 100, DE 125 MM, PARA ELETROFUSAO</t>
  </si>
  <si>
    <t>LUVA, PEAD PE 100, DE 20 MM, PARA ELETROFUSAO</t>
  </si>
  <si>
    <t>LUVA, PEAD PE 100, DE 200 MM, PARA ELETROFUSAO</t>
  </si>
  <si>
    <t>LUVA, PEAD PE 100, DE 32 MM, PARA ELETROFUSAO</t>
  </si>
  <si>
    <t>MACANETA ALAVANCA, RETA OU CURVA, MACICA, CROMADA, COMPRIMENTO DE 10 A 16 CM, ACABAMENTO PADRAO MEDIO - SOMENTE MACANETAS</t>
  </si>
  <si>
    <t>MACANETA ALAVANCA, RETA SIMPLES / OCA, CROMADA, COMPRIMENTO DE 10 A 16 CM, ACABAMENTO PADRAO POPULAR - SOMENTE MACANETAS</t>
  </si>
  <si>
    <t>MACANETA TIPO BOLA, CROMADA,  DIAMETRO APROXIMADO DE *2 1/2*", (SOMENTE MACANETAS)</t>
  </si>
  <si>
    <t>MACARICO DE SOLDA 201 PARA EXTENSAO GLP OU ACETILENO</t>
  </si>
  <si>
    <t>MACARIQUEIRO</t>
  </si>
  <si>
    <t>MACARIQUEIRO (MENSALISTA)</t>
  </si>
  <si>
    <t>MADEIRA ROLICA SEM TRATAMENTO, EUCALIPTO OU EQUIVALENTE DA REGIAO, H = 3 M, D = 12 A 15 CM (PARA ESCORAMENTO)</t>
  </si>
  <si>
    <t>MADEIRA ROLICA SEM TRATAMENTO, EUCALIPTO OU EQUIVALENTE DA REGIAO, H = 3 M, D = 16 A 19 CM (PARA ESCORAMENTO)</t>
  </si>
  <si>
    <t>MADEIRA ROLICA SEM TRATAMENTO, EUCALIPTO OU EQUIVALENTE DA REGIAO, H = 3 M, D = 20 A 24 CM (PARA ESCORAMENTO)</t>
  </si>
  <si>
    <t>MADEIRA ROLICA SEM TRATAMENTO, EUCALIPTO OU EQUIVALENTE DA REGIAO, H = 3 M, D = 8 A 11 CM (PARA ESCORAMENTO)</t>
  </si>
  <si>
    <t>MADEIRA ROLICA SEM TRATAMENTO, EUCALIPTO OU EQUIVALENTE DA REGIAO, H = 6 M, D = 12 A 15 CM (PARA ESCORAMENTO)</t>
  </si>
  <si>
    <t>MADEIRA ROLICA SEM TRATAMENTO, EUCALIPTO OU EQUIVALENTE DA REGIAO, H = 6 M, D = 8 A 11 CM (PARA ESCORAMENTO)</t>
  </si>
  <si>
    <t>MADEIRA ROLICA TRATADA, EUCALIPTO OU EQUIVALENTE DA REGIAO, H = 12 M, D = 20 A 24 CM (PARA POSTE)</t>
  </si>
  <si>
    <t>MADEIRA ROLICA TRATADA, EUCALIPTO OU EQUIVALENTE DA REGIAO, H = 2,2 M, D = 8 A 11 CM (PARA CERCA)</t>
  </si>
  <si>
    <t>MADEIRA ROLICA TRATADA, EUCALIPTO OU EQUIVALENTE DA REGIAO, H = 2,20 M, D = 16 A 19 CM (PARA CERCA)</t>
  </si>
  <si>
    <t>MADEIRA ROLICA TRATADA, EUCALIPTO OU EQUIVALENTE DA REGIAO, H = 3 M, D = 12 A 15 CM</t>
  </si>
  <si>
    <t>MADEIRA ROLICA TRATADA, EUCALIPTO OU EQUIVALENTE DA REGIAO, H = 3 M, D = 4 A 7 CM (PARA CAIBRO)</t>
  </si>
  <si>
    <t>MADEIRA ROLICA TRATADA, EUCALIPTO OU EQUIVALENTE DA REGIAO, H = 6 M, D = 16 A 19 CM</t>
  </si>
  <si>
    <t>MADEIRA ROLICA TRATADA, EUCALIPTO OU EQUIVALENTE DA REGIAO, H = 6,5 M, D = 25 A 29 CM</t>
  </si>
  <si>
    <t>MADEIRA ROLICA TRATADA, EUCALIPTO OU EQUIVALENTE DA REGIAO, H = 6,5 M, D = 30 A 34 CM</t>
  </si>
  <si>
    <t>MANGOTE DE SEGURANCA EM RASPA DE COURO</t>
  </si>
  <si>
    <t>MANGUEIRA CRISTAL PARA NIVEL, LISA, PVC TRANSPARENTE, 3/8" X1,5 MM</t>
  </si>
  <si>
    <t>MANGUEIRA CRISTAL PARA NIVEL, LISA, PVC TRANSPARENTE, 5/16" X1 MM</t>
  </si>
  <si>
    <t>MANGUEIRA CRISTAL TRANCADA, PVC COM REFORCO, COM PRESSAO DE TRABALHO (PT) 250 LBS/POL2, DE 3/4" X *2,8* MM</t>
  </si>
  <si>
    <t>MANGUEIRA CRISTAL TRANCADA, PVC COM REFORCO, PRESSAO DE TRABALHO (PT) 250 LBS/POL2, DE 1" X *3,4* MM</t>
  </si>
  <si>
    <t>MANGUEIRA CRISTAL, LISA, PVC TRANSPARENTE, 1/2" X 2 MM</t>
  </si>
  <si>
    <t>MANGUEIRA CRISTAL, LISA, PVC TRANSPARENTE, 1/4" X1 MM</t>
  </si>
  <si>
    <t>MANGUEIRA CRISTAL, LISA, PVC TRANSPARENTE, 1/4" X1,5 MM</t>
  </si>
  <si>
    <t>MANGUEIRA CRISTAL, LISA, PVC TRANSPARENTE, 3/4" X 2 MM</t>
  </si>
  <si>
    <t>MANGUEIRA DE INCENDIO, TIPO 1, DE 1 1/2", COMPRIMENTO = 15 M, TECIDO EM FIO DE POLIESTER E TUBO INTERNO EM BORRACHA SINTETICA, COM UNIOES ENGATE RAPIDO</t>
  </si>
  <si>
    <t>MANGUEIRA DE INCENDIO, TIPO 1, DE 1 1/2", COMPRIMENTO = 20 M, TECIDO EM FIO DE POLIESTER E TUBO INTERNO EM BORRACHA SINTETICA, COM UNIOES ENGATE RAPIDO</t>
  </si>
  <si>
    <t>MANGUEIRA DE INCENDIO, TIPO 1, DE 1 1/2", COMPRIMENTO = 25 M, TECIDO EM FIO DE POLIESTER E TUBO INTERNO EM BORRACHA SINTETICA, COM UNIOES ENGATE RAPIDO</t>
  </si>
  <si>
    <t>MANGUEIRA DE INCENDIO, TIPO 1, DE 1 1/2", COMPRIMENTO = 30 M, TECIDO EM FIO DE POLIESTER E TUBO INTERNO EM BORRACHA SINTETICA, COM UNIOES ENGATE RAPIDO</t>
  </si>
  <si>
    <t>MANGUEIRA DE INCENDIO, TIPO 2, DE 1 1/2", COMPRIMENTO = 15 M, TECIDO EM FIO DE POLIESTER E TUBO INTERNO EM BORRACHA SINTETICA, COM UNIOES ENGATE RAPIDO</t>
  </si>
  <si>
    <t>MANGUEIRA DE INCENDIO, TIPO 2, DE 1 1/2", COMPRIMENTO = 20 M, TECIDO EM FIO DE POLIESTER E TUBO INTERNO EM BORRACHA SINTETICA, COM UNIOES</t>
  </si>
  <si>
    <t>MANGUEIRA DE INCENDIO, TIPO 2, DE 1 1/2", COMPRIMENTO = 25 M, TECIDO EM FIO DE POLIESTER E TUBO INTERNO EM BORRACHA SINTETICA, COM UNIOES</t>
  </si>
  <si>
    <t>MANGUEIRA DE INCENDIO, TIPO 2, DE 1 1/2", COMPRIMENTO = 30 M, TECIDO EM FIO DE POLIESTER E TUBO INTERNO EM BORRACHA SINTETICA, COM UNIOES</t>
  </si>
  <si>
    <t>MANGUEIRA DE INCENDIO, TIPO 2, DE 2 1/2", COMPRIMENTO = 15 M, TECIDO EM FIO DE POLIESTER E TUBO INTERNO EM BORRACHA SINTETICA, COM UNIOES ENGATE RAPIDO</t>
  </si>
  <si>
    <t>MANGUEIRA DE INCENDIO, TIPO 2, DE 2 1/2", COMPRIMENTO = 20 M, TECIDO EM FIO DE POLIESTER E TUBO INTERNO EM BORRACHA SINTETICA, COM UNIOES</t>
  </si>
  <si>
    <t>MANGUEIRA DE INCENDIO, TIPO 2, DE 2 1/2", COMPRIMENTO = 25 M, TECIDO EM FIO DE POLIESTER E TUBO INTERNO EM BORRACHA SINTETICA, COM UNIOES ENGATE RAPIDO</t>
  </si>
  <si>
    <t>MANGUEIRA DE INCENDIO, TIPO 2, DE 2 1/2", COMPRIMENTO = 30 M, TECIDO EM FIO DE POLIESTER E TUBO INTERNO EM BORRACHA SINTETICA, COM UNIOES ENGATE RAPIDO</t>
  </si>
  <si>
    <t>MANGUEIRA DE PVC FLEXIVEL,TIPO FLAT/ACHATADA, COR LARANJA, D = 1 1/2" (40 MM), PARA CONDUCAO DE AGUA, SERVICOS LEVES E MEDIOS</t>
  </si>
  <si>
    <t>MANIPULADOR TELESCOPICO, POTENCIA DE 101 HP, CAPACIDADE DE CARGA DE 3.500 KG, ALTURA MAXIMA DE ELEVACAO DE 12 M</t>
  </si>
  <si>
    <t>MANIPULADOR TELESCOPICO, POTENCIA DE 85 HP, CAPACIDADE DE CARGA DE 3.500 KG, ALTURA MAXIMA DE ELEVACAO DE 12,3 M</t>
  </si>
  <si>
    <t>MANOMETRO COM CAIXA EM ACO PINTADO, ESCALA *10* KGF/CM2 (*10* BAR), DIAMETRO NOMINAL DE *63* MM, CONEXAO DE 1/4"</t>
  </si>
  <si>
    <t>MANTA ALUMINIZADA 1 FACE PARA SUBCOBERTURA, E = *1* MM</t>
  </si>
  <si>
    <t>MANTA ANTIRRUIDO DE POLIESTER (PET) PARA CONTRAPISO E = *8* MM</t>
  </si>
  <si>
    <t>MANTA ASFALTICA ELASTOMERICA EM POLIESTER ALUMINIZADA 3 MM, TIPO III, CLASSE B (NBR 9952)</t>
  </si>
  <si>
    <t>MANTA ASFALTICA ELASTOMERICA EM POLIESTER 3 MM, TIPO III, CLASSE B, ACABAMENTO PP (NBR 9952)</t>
  </si>
  <si>
    <t>MANTA ASFALTICA ELASTOMERICA EM POLIESTER 4 MM, TIPO III, CLASSE B, ACABAMENTO PP (NBR 9952)</t>
  </si>
  <si>
    <t>MANTA ASFALTICA ELASTOMERICA EM POLIESTER 5 MM, TIPO III, CLASSE B, ACABAMENTO PP (NBR 9952)</t>
  </si>
  <si>
    <t>MANTA ASFALTICA ELASTOMERICA TIPO GLASS 3 MM, TIPO II, CLASSE C, ACABAMENTO PP (NBR 9952)</t>
  </si>
  <si>
    <t>MANTA DE BORRACHA ANTIRRUIDO 5 MM</t>
  </si>
  <si>
    <t>MANTA DE POLIETILENO EXPANDIDO (PEBD) ANTICHAMAS, E = 8 MM</t>
  </si>
  <si>
    <t>MANTA DE POLIETILENO EXPANDIDO (PEBD), E = 5 MM</t>
  </si>
  <si>
    <t>MANTA GEOTEXTIL TECIDO DE LAMINETES DE POLIPROPILENO, RESISTENCIA A TRACAO = *25* KN/M</t>
  </si>
  <si>
    <t>MANTA LIQUIDA DE BASE ASFALTICA MODIFICADA COM A ADICAO DE ELASTOMEROS DILUIDOS EM SOLVENTE ORGANICO, APLICACAO A FRIO (MEMBRANA IMPERMEABILIZANTE ASFASTICA)</t>
  </si>
  <si>
    <t>MANTA TERMOPLASTICA, PEAD, GEOMEMBRANA LISA, E = 0,50 MM ( NBR 15352)</t>
  </si>
  <si>
    <t>MANTA TERMOPLASTICA, PEAD, GEOMEMBRANA LISA, E = 0,75 MM ( NBR 15352)</t>
  </si>
  <si>
    <t>MANTA TERMOPLASTICA, PEAD, GEOMEMBRANA LISA, E = 0,80 MM ( NBR 15352)</t>
  </si>
  <si>
    <t>MANTA TERMOPLASTICA, PEAD, GEOMEMBRANA LISA, E = 1,00 MM ( NBR 15352)</t>
  </si>
  <si>
    <t>MANTA TERMOPLASTICA, PEAD, GEOMEMBRANA LISA, E = 1,50 MM ( NBR 15352)</t>
  </si>
  <si>
    <t>MANTA TERMOPLASTICA, PEAD, GEOMEMBRANA LISA, E = 2,00 MM ( NBR 15352)</t>
  </si>
  <si>
    <t>MANTA TERMOPLASTICA, PEAD, GEOMEMBRANA LISA, E = 2,50 MM ( NBR 15352)</t>
  </si>
  <si>
    <t>MANTA TERMOPLASTICA, PEAD, GEOMEMBRANA TEXTURIZADA EM AMBAS AS FACES, E = 0,50 MM (NBR 15352)</t>
  </si>
  <si>
    <t>MANTA TERMOPLASTICA, PEAD, GEOMEMBRANA TEXTURIZADA EM AMBAS AS FACES, E = 0,75 MM (NBR 15352)</t>
  </si>
  <si>
    <t>MANTA TERMOPLASTICA, PEAD, GEOMEMBRANA TEXTURIZADA EM AMBAS AS FACES, E = 0,80 MM (NBR 15352)</t>
  </si>
  <si>
    <t>MANTA TERMOPLASTICA, PEAD, GEOMEMBRANA TEXTURIZADA EM AMBAS AS FACES, E = 1,00 MM (NBR 15352)</t>
  </si>
  <si>
    <t>MANTA TERMOPLASTICA, PEAD, GEOMEMBRANA TEXTURIZADA EM AMBAS AS FACES, E = 1,50 MM (NBR 15352)</t>
  </si>
  <si>
    <t>MANTA TERMOPLASTICA, PEAD, GEOMEMBRANA TEXTURIZADA EM AMBAS AS FACES, E = 2,00 MM (NBR 15352)</t>
  </si>
  <si>
    <t>MANTA TERMOPLASTICA, PEAD, GEOMEMBRANA TEXTURIZADA EM AMBAS AS FACES, E = 2,50 MM (NBR 15352)</t>
  </si>
  <si>
    <t>MAQUINA DEMARCADORA DE FAIXA DE TRAFEGO A FRIO, AUTOPROPELIDA, MOTOR DIESEL 38 HP</t>
  </si>
  <si>
    <t>MAQUINA EXTRUSORA DE CONCRETO PARA GUIAS E SARJETAS, COM MOTOR A DIESEL DE 14 CV</t>
  </si>
  <si>
    <t>MAQUINA MANUAL TIPO PRENSA PARA PRODUCAO DE BLOCOS E PAVIMENTOS DE CONCRETO, COM MOTOR ELETRICO TRIFASICO PARA VIBRACAO, POTENCIA TOTAL INSTALADA DE 1,5 KW</t>
  </si>
  <si>
    <t>MAQUINA PARA CORTE COM DISCO ABRASIVO DE DIAMETRO DE 18'' (450 MM), COM MOTOR ELETRICO TRIFASICO DE 10 CV</t>
  </si>
  <si>
    <t>MAQUINA TIPO PRENSA HIDRAULICA, PARA FABRICACAO DE TUBOS DE CONCRETO PARA AGUAS PLUVIAIS, DN 200 A DN 600 MM X 1000 MM DE COMPRIMENTO, COM MOTOR PRINCIPAL DE 20 CV</t>
  </si>
  <si>
    <t>MARCENEIRO</t>
  </si>
  <si>
    <t>MARCENEIRO (MENSALISTA)</t>
  </si>
  <si>
    <t>MARMORISTA / GRANITEIRO</t>
  </si>
  <si>
    <t>MARMORISTA / GRANITEIRO (MENSALISTA)</t>
  </si>
  <si>
    <t>MARTELO DE SOLDADOR/PICADOR DE SOLDA</t>
  </si>
  <si>
    <t>MARTELO DEMOLIDOR ELETRICO, COM POTENCIA DE 2.000 W, FREQUENCIA DE 1.000 IMPACTOS POR MINUTO, FORÇA DE IMPACTO ENTRE 60 E 65 J, PESO DE 30 KG</t>
  </si>
  <si>
    <t>MARTELO DEMOLIDOR PNEUMATICO MANUAL, COM REDUCAO DE VIBRACAO, PESO DE 21 KG</t>
  </si>
  <si>
    <t>MARTELO DEMOLIDOR PNEUMATICO MANUAL, COM REDUCAO DE VIBRACAO, PESO DE 31,5 KG</t>
  </si>
  <si>
    <t>MARTELO DEMOLIDOR PNEUMATICO MANUAL, PADRAO, PESO DE 32 KG</t>
  </si>
  <si>
    <t>MARTELO DEMOLIDOR PNEUMATICO MANUAL, PESO  DE 28 KG, COM SILENCIADOR</t>
  </si>
  <si>
    <t>MARTELO PERFURADOR PNEUMATICO MANUAL, DE SUPERFICIE, COM AVANCO DE COLUNA, PESO DE 22 KG</t>
  </si>
  <si>
    <t>MARTELO PERFURADOR PNEUMATICO MANUAL, HASTE 25 X 75 MM, 21 KG</t>
  </si>
  <si>
    <t>MARTELO PERFURADOR PNEUMATICO MANUAL, PESO DE 25 KG, COM SILENCIADOR</t>
  </si>
  <si>
    <t>MASCARA DE SEGURANCA PARA SOLDA COM ESCUDO DE CELERON E CARNEIRA DE PLASTICO COM REGULAGEM</t>
  </si>
  <si>
    <t>MASSA DE REJUNTE EM PO PARA DRYWALL, A BASE DE GESSO, SECAGEM RAPIDA, PARA TRATAMENTO DE JUNTAS DE CHAPA DE GESSO (COM ADICAO DE AGUA)</t>
  </si>
  <si>
    <t>MASSA DE REJUNTE PRONTA PARA TRATAMENTO DE JUNTAS DE CHAPA DE GESSO PARA DRYWALL, SEM ADICAO DE AGUA</t>
  </si>
  <si>
    <t>MASSA EPOXI BICOMPONENTE (MASSA + CATALIZADOR)</t>
  </si>
  <si>
    <t>MASSA EPOXI BICOMPONENTE PARA REPAROS</t>
  </si>
  <si>
    <t>MASSA PARA TEXTURA LISA DE BASE ACRILICA, USO INTERNO E EXTERNO</t>
  </si>
  <si>
    <t>MASSA PARA TEXTURA RUSTICA DE BASE ACRILICA, COR BRANCA, USO INTERNO E EXTERNO</t>
  </si>
  <si>
    <t>MASSA PARA VIDRO</t>
  </si>
  <si>
    <t>MASSA PLASTICA PARA MARMORE/GRANITO</t>
  </si>
  <si>
    <t>MASTRO SIMPLES GALVANIZADO DIAMETRO NOMINAL 1 1/2", COMPRIMENTO 3 M</t>
  </si>
  <si>
    <t>MASTRO SIMPLES GALVANIZADO DIAMETRO NOMINAL 2", COMPRIMENTO 3 M</t>
  </si>
  <si>
    <t>MATERIAL FILTRANTE (PEDREGULHO) 0,6 A 25,46 MM (POSTO PEDREIRA/FORNECEDOR, SEM FRETE)</t>
  </si>
  <si>
    <t>MATERIAL FILTRANTE (PEDREGULHO) 38 A 25,4 MM (POSTO PEDREIRA/FORNECEDOR, SEM FRETE)</t>
  </si>
  <si>
    <t>MECANICO DE EQUIPAMENTOS PESADOS</t>
  </si>
  <si>
    <t>MECANICO DE EQUIPAMENTOS PESADOS (MENSALISTA)</t>
  </si>
  <si>
    <t>MECANICO DE REFRIGERACAO</t>
  </si>
  <si>
    <t>MECANICO DE REFRIGERACAO (MENSALISTA)</t>
  </si>
  <si>
    <t>MEDIDOR DE NIVEL ESTATICO E DINAMICO PARA POCO, COMPRIMENTO DE 200 M</t>
  </si>
  <si>
    <t>MEIA CANA DE MADEIRA CEDRINHO OU EQUIVALENTE DA REGIAO, ACABAMENTO PARA FORRO PAULISTA, *2,5 X 2,5* CM</t>
  </si>
  <si>
    <t>MEIA CANA DE MADEIRA PINUS OU EQUIVALENTE DA REGIAO, ACABAMENTO PARA FORRO PAULISTA, *2,5 X 2,5* CM</t>
  </si>
  <si>
    <t>MEIO BLOCO ESTRUTURAL CERAMICO 14 X 19 X 14 CM, 6,0 MPA (NBR 15270)</t>
  </si>
  <si>
    <t>MEIO BLOCO ESTRUTURAL CERAMICO 14 X 19 X 19 CM, 6,0 MPA (NBR 15270)</t>
  </si>
  <si>
    <t>MEIO-FIO OU GUIA DE CONCRETO, PRE-MOLDADO, COMP 1 M, *30 X 15* CM (H X L)</t>
  </si>
  <si>
    <t>MEIO-FIO OU GUIA DE CONCRETO, PRE-MOLDADO, COMP 1 M, *30 X 15/ 12* CM (H X L1/L2)</t>
  </si>
  <si>
    <t>MEIO-FIO OU GUIA DE CONCRETO, PRE-MOLDADO, COMP 80 CM, *45 X 18 /12* CM (H X L1/L2)</t>
  </si>
  <si>
    <t>MESA VIBRATORIA COM DIMENSOES DE 2,0 X 1,0 M, COM MOTOR ELETRICO DE 2 POLOS E POTENCIA DE 3 CV</t>
  </si>
  <si>
    <t>MESTRE DE OBRAS</t>
  </si>
  <si>
    <t>MESTRE DE OBRAS (MENSALISTA)</t>
  </si>
  <si>
    <t>METACAULIM DE ALTA REATIVIDADE/CAULIM CALCINADO</t>
  </si>
  <si>
    <t>MICRO-TRATOR CORTADOR DE GRAMA COM LARGURA DO CORTE DE 107 CM, COM  2 LAMINAS E DESCARTE LATERAL</t>
  </si>
  <si>
    <t>MICROESFERAS DE VIDRO PARA SINALIZACAO HORIZONTAL VIARIA, TIPO I-B (PREMIX) - NBR 16184</t>
  </si>
  <si>
    <t>MICROESFERAS DE VIDRO PARA SINALIZACAO HORIZONTAL VIARIA, TIPO II-A (DROP-ON) - NBR 16184</t>
  </si>
  <si>
    <t>MICTORIO COLETIVO ACO INOX (AISI 304), E = 0,8 MM, DE *100 X 40 X 30* CM (C X A X P)</t>
  </si>
  <si>
    <t>MICTORIO COLETIVO ACO INOX (AISI 304), E = 0,8 MM, DE *100 X 50 X 35* CM (C X A X P)</t>
  </si>
  <si>
    <t>MICTORIO INDIVIDUAL ACO INOX (AISI 304), E = 0,8 MM, DE *50  X 45  X 35* (C X A X P)</t>
  </si>
  <si>
    <t>MICTORIO SIFONADO LOUCA BRANCA SEM COMPLEMENTOS</t>
  </si>
  <si>
    <t>MICTORIO SIFONADO LOUCA COR SEM COMPLEMENTOS</t>
  </si>
  <si>
    <t>MINICARREGADEIRA SOBRE RODAS, POTENCIA LIQUIDA DE *47* HP, CAPACIDADE NOMINAL DE OPERACAO DE *646* KG</t>
  </si>
  <si>
    <t>MINICARREGADEIRA SOBRE RODAS, POTENCIA LIQUIDA DE *72* HP, CAPACIDADE NOMINAL DE OPERACAO DE *1200* KG</t>
  </si>
  <si>
    <t>MINIESCAVADEIRA SOBRE ESTEIRAS, POTENCIA LIQUIDA DE *30* HP, PESO OPERACIONAL DE *3.500* KG</t>
  </si>
  <si>
    <t>MINIESCAVADEIRA SOBRE ESTEIRAS, POTENCIA LIQUIDA DE *42* HP, PESO OPERACIONAL DE *4.500* KG</t>
  </si>
  <si>
    <t>MINIESCAVADEIRA SOBRE ESTEIRAS, POTENCIA LIQUIDA DE *42* HP, PESO OPERACIONAL DE *5.300* KG</t>
  </si>
  <si>
    <t>MINUTERIA ELETRONICA COLETIVA COM POTENCIA MAXIMA RESISTIVA PARA LAMPADAS FLUORESCENTES DE *300* W ( 110 V ) / *600* W ( 110 V )</t>
  </si>
  <si>
    <t>MISTURADOR BASE PARA CHUVEIRO/BANHEIRA, 1/2 " OU 3/4 ", SOLDAVEL OU ROSCAVEL</t>
  </si>
  <si>
    <t>MISTURADOR CROMADO DE MESA BICA BAIXA PARA LAVATORIO (REF 1875)</t>
  </si>
  <si>
    <t>MISTURADOR CROMADO DE PAREDE PARA LAVATORIO (REF 1178)</t>
  </si>
  <si>
    <t>MISTURADOR DE ARGAMASSA, EIXO HORIZONTAL, CAPACIDADE DE MISTURA 160 KG, MOTOR ELETRICO TRIFASICO 220/380 V, POTENCIA 3 CV</t>
  </si>
  <si>
    <t>MISTURADOR DE ARGAMASSA, EIXO HORIZONTAL, CAPACIDADE DE MISTURA 300 KG, MOTOR ELETRICO TRIFASICO 220/380 V, POTENCIA 5 CV</t>
  </si>
  <si>
    <t>MISTURADOR DE ARGAMASSA, EIXO HORIZONTAL, CAPACIDADE DE MISTURA 600 KG, MOTOR ELETRICO TRIFASICO 220/380 V, POTENCIA 7,5 CV</t>
  </si>
  <si>
    <t>MISTURADOR DE PAREDE CROMADO PARA COZINHA BICA MOVEL COM AREJADOR (REF 1258)</t>
  </si>
  <si>
    <t>MISTURADOR DUPLO HORIZONTAL DE ALTA TURBULENCIA, CAPACIDADE / VOLUME 2 X 500 LITROS, MOTORES ELETRICOS MINIMO 5 CV CADA,  PARA NATA CIMENTO, ARGAMASSA E OUTROS</t>
  </si>
  <si>
    <t>MISTURADOR MANUAL DE TINTAS PARA FURADEIRA, HASTE METALICA *60* CM, COM HELICE  (MEXEDOR DE TINTA)</t>
  </si>
  <si>
    <t>MISTURADOR MONOCOMANDO PARA CHUVEIRO, BASE BRUTA E ACABAMENTO CROMADO</t>
  </si>
  <si>
    <t>MOLA AEREA FECHA PORTA, PARA PORTAS COM LARGURA ATE 110 CM</t>
  </si>
  <si>
    <t>MOLA AEREA FECHA PORTA, PARA PORTAS COM LARGURA ATE 95 CM</t>
  </si>
  <si>
    <t>MOLA HIDRAULICA DE PISO P/ VIDRO TEMPERADO 10MM</t>
  </si>
  <si>
    <t>MONTADOR DE ELETROELETRONICOS (MENSALISTA)</t>
  </si>
  <si>
    <t>MONTADOR DE ESTRUTURAS METALICAS (MENSALISTA)</t>
  </si>
  <si>
    <t>MONTADOR DE MAQUINAS (MENSALISTA)</t>
  </si>
  <si>
    <t>MOTOBOMBA AUTOESCORVANTE MOTOR A GASOLINA, POTENCIA 6,0HP, BOCAIS 3" X 3", HM/Q = 5 MCA / 24 M3/H A 52,5 MCA / 5,0 M3/H</t>
  </si>
  <si>
    <t>MOTOBOMBA AUTOESCORVANTE MOTOR ELETRICO TRIFASICO 7,4HP BOCA DIAMETRO DE SUCCAO X RECLAQUE: 2"X2", HM/ Q = 10 M / 73,5 M3/H A 28 M / 8,2 M3 /H</t>
  </si>
  <si>
    <t>MOTOBOMBA AUTOESCORVANTE POTENCIA 5,42 HP, BOCAIS SUCCAO X RECALQUE 2" X 2", A GASOLINA, DIAMETRO DO ROTOR 122 MM HM/Q = 6 MCA / 33,0 M3/H A 28 MCA / 8,0 M3/H</t>
  </si>
  <si>
    <t>MOTOBOMBA CENTRIFUGA, MOTOR A GASOLINA, POTENCIA 5,42 HP, BOCAIS 1 1/2" X 1", DIAMETRO ROTOR 143 MM HM/Q = 6 MCA / 16,8 M3/H A 38 MCA / 6,6 M3/H</t>
  </si>
  <si>
    <t>MOTOBOMBA TRASH (PARA AGUA SUJA) AUTO ESCORVANTE, MOTOR GASOLINA DE 6,41 HP, DIAMETROS DE SUCCAO X RECALQUE: 3" X 3", HM/Q: 10/60 A 23/0</t>
  </si>
  <si>
    <t>MOTONIVELADORA POTENCIA BASICA LIQUIDA (PRIMEIRA MARCHA) 125 HP , PESO BRUTO 13843 KG, LARGURA DA LAMINA DE 3,7 M</t>
  </si>
  <si>
    <t>MOTONIVELADORA POTENCIA BASICA LIQUIDA (PRIMEIRA MARCHA) 171 HP, PESO BRUTO 14768 KG, LARGURA DA LAMINA DE 3,7 M</t>
  </si>
  <si>
    <t>MOTONIVELADORA POTENCIA BASICA LIQUIDA (PRIMEIRA MARCHA) 186 HP, PESO BRUTO 15785 KG, LARGURA DA LAMINA DE 4,3 M</t>
  </si>
  <si>
    <t>MOTOR A DIESEL PARA VIBRADOR DE IMERSAO, DE *4,7* CV</t>
  </si>
  <si>
    <t>MOTOR A GASOLINA PARA VIBRADOR DE IMERSAO, 4 TEMPOS, DE 5,5 CV</t>
  </si>
  <si>
    <t>MOTOR ELETRICO PARA VIBRADOR DE IMERSAO, DE 2 CV, MONOFASICO, 110/220 V</t>
  </si>
  <si>
    <t>MOTOR ELETRICO PARA VIBRADOR DE IMERSAO, DE 2 CV, TRIFASICO, 220/380 V</t>
  </si>
  <si>
    <t>MOTORISTA DE CAMINHAO</t>
  </si>
  <si>
    <t>MOTORISTA DE CAMINHAO-BASCULANTE (MENSALISTA)</t>
  </si>
  <si>
    <t>MOTORISTA DE CAMINHAO-CARRETA (MENSALISTA)</t>
  </si>
  <si>
    <t>MOTORISTA DE CARRO DE PASSEIO (MENSALISTA)</t>
  </si>
  <si>
    <t>MOTORISTA DE ONIBUS / MICRO-ONIBUS (MENSALISTA)</t>
  </si>
  <si>
    <t>MOTORISTA OPERADOR DE CAMINHAO COM MUNCK (MENSALISTA)</t>
  </si>
  <si>
    <t>MOTOSSERRA PORTATIL COM MOTOR A GASOLINA DE *60* CC</t>
  </si>
  <si>
    <t>MOURAO CONCRETO CURVO, SECAO "T", H = 2,80 M + CURVA COM 0,45 M, COM FUROS PARA FIOS</t>
  </si>
  <si>
    <t>MOURAO DE CONCRETO CURVO,10 X 10 CM, H= *2,60* M + CURVA DE 0,40 M</t>
  </si>
  <si>
    <t>MOURAO DE CONCRETO RETO, *10 X 10* CM, H= 2,30 M</t>
  </si>
  <si>
    <t>MOURAO DE CONCRETO RETO, TIPO ESTICADOR, *10 X 10* CM, H= 2,50 M</t>
  </si>
  <si>
    <t>MOURAO DE CONCRETO RETO, 10 X 10 CM, H= 2,00 M</t>
  </si>
  <si>
    <t>MOURAO DE CONCRETO RETO, 10 X 10 CM, H= 3,00 M</t>
  </si>
  <si>
    <t>MUDA DE ARBUSTO FLORIFERO, CLUSIA/GARDENIA/MOREIA BRANCA/ AZALEIA OU EQUIVALENTE DA REGIAO, H= *50 A 70* CM</t>
  </si>
  <si>
    <t>MUDA DE ARBUSTO FOLHAGEM, SANSAO-DO-CAMPO OU EQUIVALENTE DA REGIAO, H= *50 A 70* CM</t>
  </si>
  <si>
    <t>MUDA DE ARBUSTO, BUXINHO, H= *50* M</t>
  </si>
  <si>
    <t>MUDA DE ARBUSTO, PINGO DE OURO/ VIOLETEIRA, H = *10 A 20* CM</t>
  </si>
  <si>
    <t>MUDA DE ARVORE ORNAMENTAL, OITI/AROEIRA SALSA/ANGICO/IPE/JACARANDA OU EQUIVALENTE  DA REGIAO, H= *1* M</t>
  </si>
  <si>
    <t>MUDA DE ARVORE ORNAMENTAL, OITI/AROEIRA SALSA/ANGICO/IPE/JACARANDA OU EQUIVALENTE  DA REGIAO, H= *2* M</t>
  </si>
  <si>
    <t>MUDA DE PALMEIRA, ARECA, H= *1,50* CM</t>
  </si>
  <si>
    <t>MUDA DE RASTEIRA/FORRACAO, AMENDOIM RASTEIRO/ONZE HORAS/AZULZINHA/IMPATIENS OU EQUIVALENTE DA REGIAO</t>
  </si>
  <si>
    <t>MUFLA TERMINAL PRIMARIA UNIPOLAR USO EXTERNO PARA CABO 25/70MM2 ISOL, 3,6/6KV EM EPR - BORRACHA DE SILICONE</t>
  </si>
  <si>
    <t>MUFLA TERMINAL PRIMARIA UNIPOLAR USO INTERNO PARA CABO 25/70MM2 ISOL 6/10KV EM EPR- BORRACHA DE SILICONE</t>
  </si>
  <si>
    <t>MUFLA TERMINAL PRIMARIA UNIPOLAR USO INTERNO PARA CABO 35/120MM2 ISOLACAO 15/25KV EM EPR - BORRACHA DE SILICONE</t>
  </si>
  <si>
    <t>MUFLA TERMINAL PRIMARIA UNIPOLAR USO INTERNO PARA CABO 35/70MM2 ISOLACAO 8,7/15KV EM EPR - BORRACHA DE SILICONE</t>
  </si>
  <si>
    <t>NIPEL PVC, ROSCAVEL, 1 1/2",  AGUA FRIA PREDIAL</t>
  </si>
  <si>
    <t>NIPEL PVC, ROSCAVEL, 1 1/4",  AGUA FRIA PREDIAL</t>
  </si>
  <si>
    <t>NIPEL PVC, ROSCAVEL, 1/2",  AGUA FRIA PREDIAL</t>
  </si>
  <si>
    <t>NIPEL PVC, ROSCAVEL, 1",  AGUA FRIA PREDIAL</t>
  </si>
  <si>
    <t>NIPEL PVC, ROSCAVEL, 2",  AGUA FRIA PREDIAL</t>
  </si>
  <si>
    <t>NIPEL PVC, ROSCAVEL, 3/4",  AGUA FRIA PREDIAL</t>
  </si>
  <si>
    <t>NIPLE DE FERRO GALVANIZADO, COM ROSCA BSP, DE 1 1/2"</t>
  </si>
  <si>
    <t>NIPLE DE FERRO GALVANIZADO, COM ROSCA BSP, DE 1 1/4"</t>
  </si>
  <si>
    <t>NIPLE DE FERRO GALVANIZADO, COM ROSCA BSP, DE 1/2"</t>
  </si>
  <si>
    <t>NIPLE DE FERRO GALVANIZADO, COM ROSCA BSP, DE 1"</t>
  </si>
  <si>
    <t>NIPLE DE FERRO GALVANIZADO, COM ROSCA BSP, DE 2 1/2"</t>
  </si>
  <si>
    <t>NIPLE DE FERRO GALVANIZADO, COM ROSCA BSP, DE 2"</t>
  </si>
  <si>
    <t>NIPLE DE FERRO GALVANIZADO, COM ROSCA BSP, DE 3/4"</t>
  </si>
  <si>
    <t>NIPLE DE FERRO GALVANIZADO, COM ROSCA BSP, DE 3"</t>
  </si>
  <si>
    <t>NIPLE DE FERRO GALVANIZADO, COM ROSCA BSP, DE 4"</t>
  </si>
  <si>
    <t>NIPLE DE FERRO GALVANIZADO, COM ROSCA BSP, DE 5"</t>
  </si>
  <si>
    <t>NIPLE DE FERRO GALVANIZADO, COM ROSCA BSP, DE 6"</t>
  </si>
  <si>
    <t>NIPLE DE REDUCAO DE FERRO GALVANIZADO, COM ROSCA BSP, DE 1 1/2" X 1 1/4"</t>
  </si>
  <si>
    <t>NIPLE DE REDUCAO DE FERRO GALVANIZADO, COM ROSCA BSP, DE 1 1/2" X 1"</t>
  </si>
  <si>
    <t>NIPLE DE REDUCAO DE FERRO GALVANIZADO, COM ROSCA BSP, DE 1 1/2" X 3/4"</t>
  </si>
  <si>
    <t>NIPLE DE REDUCAO DE FERRO GALVANIZADO, COM ROSCA BSP, DE 1 1/4" X 1/2"</t>
  </si>
  <si>
    <t>NIPLE DE REDUCAO DE FERRO GALVANIZADO, COM ROSCA BSP, DE 1 1/4" X 1"</t>
  </si>
  <si>
    <t>NIPLE DE REDUCAO DE FERRO GALVANIZADO, COM ROSCA BSP, DE 1 1/4" X 3/4"</t>
  </si>
  <si>
    <t>NIPLE DE REDUCAO DE FERRO GALVANIZADO, COM ROSCA BSP, DE 1/2" X 1/4"</t>
  </si>
  <si>
    <t>NIPLE DE REDUCAO DE FERRO GALVANIZADO, COM ROSCA BSP, DE 1" X 1/2"</t>
  </si>
  <si>
    <t>NIPLE DE REDUCAO DE FERRO GALVANIZADO, COM ROSCA BSP, DE 1" X 3/4"</t>
  </si>
  <si>
    <t>NIPLE DE REDUCAO DE FERRO GALVANIZADO, COM ROSCA BSP, DE 2 1/2" X 2"</t>
  </si>
  <si>
    <t>NIPLE DE REDUCAO DE FERRO GALVANIZADO, COM ROSCA BSP, DE 2" X 1 1/2"</t>
  </si>
  <si>
    <t>NIPLE DE REDUCAO DE FERRO GALVANIZADO, COM ROSCA BSP, DE 2" X 1 1/4"</t>
  </si>
  <si>
    <t>NIPLE DE REDUCAO DE FERRO GALVANIZADO, COM ROSCA BSP, DE 2" X 1"</t>
  </si>
  <si>
    <t>NIPLE DE REDUCAO DE FERRO GALVANIZADO, COM ROSCA BSP, DE 3/4" X 1/2"</t>
  </si>
  <si>
    <t>NIPLE DE REDUCAO DE FERRO GALVANIZADO, COM ROSCA BSP, DE 3" X 2 1/2"</t>
  </si>
  <si>
    <t>NIPLE DE REDUCAO DE FERRO GALVANIZADO, COM ROSCA BSP, DE 3" X 2"</t>
  </si>
  <si>
    <t>NIVELADOR</t>
  </si>
  <si>
    <t>NIVELADOR (MENSALISTA)</t>
  </si>
  <si>
    <t>NUMERO / ALGARISMO PARA PORTA, TAMANHO *40* MM, EM ZAMAC, (MODELO DE 0 A 9), FIXACAO POR PARAFUSOS</t>
  </si>
  <si>
    <t>NUMERO / ALGARISMO PARA RESIDENCIA (FACHADA), TAMANHO *120* MM, EM ZAMAC, (MODELO DE 0 A 9), FIXACAO POR PARAFUSOS</t>
  </si>
  <si>
    <t>OCULOS DE SEGURANCA CONTRA IMPACTOS COM LENTE INCOLOR, ARMACAO NYLON, COM PROTECAO UVA E UVB</t>
  </si>
  <si>
    <t>OLEO COMBUSTIVEL BPF A GRANEL</t>
  </si>
  <si>
    <t>OLEO DE LINHACA</t>
  </si>
  <si>
    <t>OLEO DIESEL COMBUSTIVEL COMUM</t>
  </si>
  <si>
    <t>OLEO LUBRIFICANTE PARA MOTORES DE EQUIPAMENTOS PESADOS (CAMINHOES, TRATORES, RETROS E ETC)</t>
  </si>
  <si>
    <t>OLHO MAGICO / VISOR PARA PORTA DE *25 A 46* MM DE ESPESSURA, ANGULO DE VISAO APROXIMADO DE 200 GRAUS, LATAO CROMADO, COM FECHO JANELA</t>
  </si>
  <si>
    <t>OPERADOR DE BATE-ESTACAS (MENSALISTA)</t>
  </si>
  <si>
    <t>OPERADOR DE BETONEIRA (CAMINHAO)</t>
  </si>
  <si>
    <t>OPERADOR DE BETONEIRA (CAMINHAO) (MENSALISTA)</t>
  </si>
  <si>
    <t>OPERADOR DE COMPRESSOR DE AR OU COMPRESSORISTA</t>
  </si>
  <si>
    <t>OPERADOR DE COMPRESSOR DE AR OU COMPRESSORISTA (MENSALISTA)</t>
  </si>
  <si>
    <t>OPERADOR DE DEMARCADORA DE FAIXAS DE TRAFEGO</t>
  </si>
  <si>
    <t>OPERADOR DE DEMARCADORA DE FAIXAS DE TRAFEGO (MENSALISTA)</t>
  </si>
  <si>
    <t>OPERADOR DE ESCAVADEIRA</t>
  </si>
  <si>
    <t>OPERADOR DE ESCAVADEIRA (MENSALISTA)</t>
  </si>
  <si>
    <t>OPERADOR DE GUINCHO OU GUINCHEIRO (MENSALISTA)</t>
  </si>
  <si>
    <t>OPERADOR DE GUINDASTE</t>
  </si>
  <si>
    <t>OPERADOR DE GUINDASTE (MENSALISTA)</t>
  </si>
  <si>
    <t>OPERADOR DE JATO ABRASIVO OU JATISTA</t>
  </si>
  <si>
    <t>OPERADOR DE JATO ABRASIVO OU JATISTA (MENSALISTA)</t>
  </si>
  <si>
    <t>OPERADOR DE MAQUINAS E TRATORES DIVERSOS (TERRAPLANAGEM) (MENSALISTA)</t>
  </si>
  <si>
    <t>OPERADOR DE MARTELETE OU MARTELETEIRO</t>
  </si>
  <si>
    <t>OPERADOR DE MARTELETE OU MARTELETEIRO (MENSALISTA)</t>
  </si>
  <si>
    <t>OPERADOR DE MOTO SCRAPER (MENSALISTA)</t>
  </si>
  <si>
    <t>OPERADOR DE MOTONIVELADORA</t>
  </si>
  <si>
    <t>OPERADOR DE MOTONIVELADORA (MENSALISTA)</t>
  </si>
  <si>
    <t>OPERADOR DE PA CARREGADEIRA</t>
  </si>
  <si>
    <t>OPERADOR DE PA CARREGADEIRA (MENSALISTA)</t>
  </si>
  <si>
    <t>OPERADOR DE ROLO COMPACTADOR</t>
  </si>
  <si>
    <t>OPERADOR DE ROLO COMPACTADOR (MENSALISTA)</t>
  </si>
  <si>
    <t>OPERADOR DE TRATOR - EXCLUSIVE AGROPECUARIA (MENSALISTA)</t>
  </si>
  <si>
    <t>OPERADOR DE USINA DE ASFALTO, DE SOLOS OU DE CONCRETO</t>
  </si>
  <si>
    <t>OPERADOR DE USINA DE ASFALTO, DE SOLOS OU DE CONCRETO (MENSALISTA)</t>
  </si>
  <si>
    <t>OXIGENIO, RECARGA PARA CILINDRO DE CONJUNTO OXICORTE GRANDE</t>
  </si>
  <si>
    <t>PA DE LIXO PLASTICA, CABO LONGO</t>
  </si>
  <si>
    <t>PAINEL DE LA DE VIDRO SEM REVESTIMENTO PSI 20, E = 25 MM, DE 1200 X 600 MM</t>
  </si>
  <si>
    <t>PAINEL DE LA DE VIDRO SEM REVESTIMENTO PSI 20, E = 50 MM, DE 1200 X 600 MM</t>
  </si>
  <si>
    <t>PAINEL DE LA DE VIDRO SEM REVESTIMENTO PSI 40, E = 25 MM, DE 1200 X 600 MM</t>
  </si>
  <si>
    <t>PAINEL DE LA DE VIDRO SEM REVESTIMENTO PSI 40, E = 50 MM, DE 1200 X 600 MM</t>
  </si>
  <si>
    <t>PAINEL ESTRUTURAL PARA LAJE SECA REVESTIDO EM PLACA CIMENTICIA, DE 1,20 X 2,50 M, E = 23 MM</t>
  </si>
  <si>
    <t>PAINEL ESTRUTURAL PARA LAJE SECA REVESTIDO EM PLACA CIMENTICIA, DE 1,20 X 2,50 M, E = 40 MM</t>
  </si>
  <si>
    <t>PAINEL ESTRUTURAL PARA LAJE SECA REVESTIDO EM PLACA CIMENTICIA, DE 1,20 X 2,50 M, E = 55 MM</t>
  </si>
  <si>
    <t>PAPEL KRAFT BETUMADO</t>
  </si>
  <si>
    <t>PAPELEIRA DE PAREDE EM METAL CROMADO SEM TAMPA</t>
  </si>
  <si>
    <t>PAPELEIRA PLASTICA TIPO DISPENSER PARA PAPEL HIGIENICO ROLAO</t>
  </si>
  <si>
    <t>PAR DE TABELAS DE BASQUETE EM COMPENSADO NAVAL DE *1,80 X 1,20* M, COM ARO DE METAL E REDE (SEM SUPORTE DE FIXACAO)</t>
  </si>
  <si>
    <t>PARA-RAIOS DE BAIXA TENSAO, TENSAO DE OPERACAO *280* V , CORRENTE MAXIMA *20* KA</t>
  </si>
  <si>
    <t>PARA-RAIOS DE DISTRIBUICAO, TENSAO NOMINAL 15 KV, CORRENTE NOMINAL DE DESCARGA 5 KA</t>
  </si>
  <si>
    <t>PARA-RAIOS DE DISTRIBUICAO, TENSAO NOMINAL 30 KV, CORRENTE NOMINAL DE DESCARGA 10 KA</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PARAFUSO DE ACO TIPO CHUMBADOR PARABOLT, DIAMETRO 1/2", COMPRIMENTO 75 MM</t>
  </si>
  <si>
    <t>PARAFUSO DE ACO TIPO CHUMBADOR PARABOLT, DIAMETRO 3/8", COMPRIMENTO 75 MM</t>
  </si>
  <si>
    <t>PARAFUSO DE ACO ZINCADO COM ROSCA SOBERBA, CABECA CHATA E FENDA SIMPLES, DIAMETRO 2,5 MM, COMPRIMENTO * 9,5 * MM</t>
  </si>
  <si>
    <t>PARAFUSO DE ACO ZINCADO COM ROSCA SOBERBA, CABECA CHATA E FENDA SIMPLES, DIAMETRO 4,2 MM, COMPRIMENTO * 32 * MM</t>
  </si>
  <si>
    <t>PARAFUSO DE ACO ZINCADO COM ROSCA SOBERBA, CABECA CHATA E FENDA SIMPLES, DIAMETRO 4,8 MM, COMPRIMENTO 45 MM</t>
  </si>
  <si>
    <t>PARAFUSO DE FERRO POLIDO, SEXTAVADO, COM ROSCA INTEIRA, DIAMETRO 5/16", COMPRIMENTO 3/4", COM PORCA E ARRUELA LISA LEVE</t>
  </si>
  <si>
    <t>PARAFUSO DE FERRO POLIDO, SEXTAVADO, COM ROSCA PARCIAL, DIAMETRO 5/8", COMPRIMENTO 6", COM PORCA E ARRUELA DE PRESSAO MEDIA</t>
  </si>
  <si>
    <t>PARAFUSO DE LATAO COM ACABAMENTO CROMADO PARA FIXAR PECA SANITARIA, INCLUI PORCA CEGA, ARRUELA E BUCHA DE NYLON TAMANHO S-10</t>
  </si>
  <si>
    <t>PARAFUSO DE LATAO COM ROSCA SOBERBA, CABECA CHATA E FENDA SIMPLES, DIAMETRO 2,5 MM, COMPRIMENTO 12 MM</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25 MM</t>
  </si>
  <si>
    <t>PARAFUSO DRY WALL, EM ACO FOSFATIZADO, CABECA TROMBETA E PONTA AGULHA (TA), COMPRIMENTO 35 MM</t>
  </si>
  <si>
    <t>PARAFUSO DRY WALL, EM ACO FOSFATIZADO, CABECA TROMBETA E PONTA AGULHA (TA), COMPRIMENTO 45 MM</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PARAFUSO DRY WALL, EM ACO ZINCADO, CABECA LENTILHA E PONTA AGULHA (LA), LARGURA 4,2 MM, COMPRIMENTO 13 MM</t>
  </si>
  <si>
    <t>PARAFUSO DRY WALL, EM ACO ZINCADO, CABECA LENTILHA E PONTA BROCA (LB), LARGURA 4,2 MM, COMPRIMENTO 13 MM</t>
  </si>
  <si>
    <t>PARAFUSO EM ACO GALVANIZADO, TIPO MAQUINA, SEXTAVADO, SEM PORCA, DIAMETRO 1/2", COMPRIMENTO 2"</t>
  </si>
  <si>
    <t>PARAFUSO FRANCES METRICO ZINCADO, DIAMETRO 12 MM, COMPRIMENTO 140MM, COM PORCA SEXTAVADA E ARRUELA DE PRESSAO MEDIA</t>
  </si>
  <si>
    <t>PARAFUSO FRANCES METRICO ZINCADO, DIAMETRO 12 MM, COMPRIMENTO 150 MM, COM PORCA SEXTAVADA E ARRUELA DE PRESSAO MEDIA</t>
  </si>
  <si>
    <t>PARAFUSO FRANCES M16 EM ACO GALVANIZADO, COMPRIMENTO = 150 MM, DIAMETRO = 16 MM, CABECA ABAULADA</t>
  </si>
  <si>
    <t>PARAFUSO FRANCES M16 EM ACO GALVANIZADO, COMPRIMENTO = 45 MM, DIAMETRO = 16 MM, CABECA ABAULADA</t>
  </si>
  <si>
    <t>PARAFUSO FRANCES ZINCADO, DIAMETRO 1/2'', COMPRIMENTO 2'', COM PORCA E ARRUELA</t>
  </si>
  <si>
    <t>PARAFUSO FRANCES ZINCADO, DIAMETRO 1/2", COMPRIMENTO 12", COM PORCA E ARRUELA LISA MEDIA</t>
  </si>
  <si>
    <t>PARAFUSO FRANCES ZINCADO, DIAMETRO 1/2", COMPRIMENTO 15", COM PORCA E ARRUELA LISA MEDIA</t>
  </si>
  <si>
    <t>PARAFUSO FRANCES ZINCADO, DIAMETRO 1/2", COMPRIMENTO 4", COM PORCA E ARRUELA</t>
  </si>
  <si>
    <t>PARAFUSO M16 EM ACO GALVANIZADO, COMPRIMENTO = 125 MM, DIAMETRO = 16 MM, ROSCA MAQUINA, CABECA QUADRADA</t>
  </si>
  <si>
    <t>PARAFUSO M16 EM ACO GALVANIZADO, COMPRIMENTO = 150 MM, DIAMETRO = 16 MM, ROSCA MAQUINA, CABECA QUADRADA</t>
  </si>
  <si>
    <t>PARAFUSO M16 EM ACO GALVANIZADO, COMPRIMENTO = 200 MM, DIAMETRO = 16 MM, ROSCA MAQUINA, CABECA QUADRADA</t>
  </si>
  <si>
    <t>PARAFUSO M16 EM ACO GALVANIZADO, COMPRIMENTO = 250 MM, DIAMETRO = 16 MM, ROSCA MAQUINA, CABECA QUADRADA</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PARAFUSO M16 EM ACO GALVANIZADO, COMPRIMENTO = 450 MM, DIAMETRO = 16 MM, ROSCA MAQUINA, CABECA QUADRADA</t>
  </si>
  <si>
    <t>PARAFUSO M16 EM ACO GALVANIZADO, COMPRIMENTO = 500 MM, DIAMETRO = 16 MM, ROSCA MAQUINA, COM CABECA SEXTAVADA E PORCA</t>
  </si>
  <si>
    <t>PARAFUSO NIQUELADO COM ACABAMENTO CROMADO PARA FIXAR PECA SANITARIA, INCLUI PORCA CEGA, ARRUELA E BUCHA DE NYLON TAMANHO S-10</t>
  </si>
  <si>
    <t>PARAFUSO NIQUELADO 3 1/2" COM ACABAMENTO CROMADO PARA FIXAR PECA SANITARIA, INCLUI PORCA CEGA, ARRUELA E BUCHA DE NYLON TAMANHO S-8</t>
  </si>
  <si>
    <t>PARAFUSO ROSCA SOBERBA ZINCADO CABECA CHATA FENDA SIMPLES 3,2 X 20 MM (3/4 ")</t>
  </si>
  <si>
    <t>PARAFUSO ROSCA SOBERBA ZINCADO CABECA CHATA FENDA SIMPLES 3,5 X 25 MM (1 ")</t>
  </si>
  <si>
    <t>PARAFUSO ROSCA SOBERBA ZINCADO CABECA CHATA FENDA SIMPLES 3,8 X 30 MM (1.1/4 ")</t>
  </si>
  <si>
    <t>PARAFUSO ROSCA SOBERBA ZINCADO CABECA CHATA FENDA SIMPLES 4,8 X 40 MM (1.1/2 ")</t>
  </si>
  <si>
    <t>PARAFUSO ROSCA SOBERBA ZINCADO CABECA CHATA FENDA SIMPLES 5,5 X 50 MM (2 ")</t>
  </si>
  <si>
    <t>PARAFUSO ROSCA SOBERBA ZINCADO CABECA CHATA FENDA SIMPLES 5,5 X 65 MM (2.1/2 ")</t>
  </si>
  <si>
    <t>PARAFUSO ZINCADO ROSCA SOBERBA 5/16 " X 120 MM PARA TELHA FIBROCIMENTO</t>
  </si>
  <si>
    <t>PARAFUSO ZINCADO ROSCA SOBERBA, CABECA SEXTAVADA, 5/16 " X 110 MM, PARA FIXACAO DE TELHA EM MADEIRA</t>
  </si>
  <si>
    <t>PARAFUSO ZINCADO ROSCA SOBERBA, CABECA SEXTAVADA, 5/16 " X 150 MM, PARA FIXACAO DE TELHA EM MADEIRA</t>
  </si>
  <si>
    <t>PARAFUSO ZINCADO ROSCA SOBERBA, CABECA SEXTAVADA, 5/16 " X 180 MM, PARA FIXACAO DE TELHA EM MADEIRA</t>
  </si>
  <si>
    <t>PARAFUSO ZINCADO ROSCA SOBERBA, CABECA SEXTAVADA, 5/16 " X 200 MM, PARA FIXACAO DE TELHA EM MADEIRA</t>
  </si>
  <si>
    <t>PARAFUSO ZINCADO ROSCA SOBERBA, CABECA SEXTAVADA, 5/16 " X 230 MM, PARA FIXACAO DE TELHA EM MADEIRA</t>
  </si>
  <si>
    <t>PARAFUSO ZINCADO ROSCA SOBERBA, CABECA SEXTAVADA, 5/16 " X 250 MM, PARA FIXACAO DE TELHA EM MADEIRA</t>
  </si>
  <si>
    <t>PARAFUSO ZINCADO ROSCA SOBERBA, CABECA SEXTAVADA, 5/16 " X 50 MM, PARA FIXACAO DE TELHA EM MADEIRA</t>
  </si>
  <si>
    <t>PARAFUSO ZINCADO ROSCA SOBERBA, CABECA SEXTAVADA, 5/16 " X 85 MM, PARA FIXACAO DE TELHA EM MADEIRA</t>
  </si>
  <si>
    <t>PARAFUSO ZINCADO 5/16 " X 250 MM PARA FIXACAO DE TELHA DE FIBROCIMENTO CANALETE 49, INCLUI BUCHA NYLON S-10</t>
  </si>
  <si>
    <t>PARAFUSO ZINCADO 5/16 " X 85 MM PARA FIXACAO DE TELHA DE FIBROCIMENTO CANALETE 90, INCLUI BUCHA NYLON S-10</t>
  </si>
  <si>
    <t>PARAFUSO ZINCADO, SEXTAVADO, COM ROSCA INTEIRA, DIAMETRO 1/4", COMPRIMENTO 1/2"</t>
  </si>
  <si>
    <t>PARAFUSO ZINCADO, SEXTAVADO, COM ROSCA INTEIRA, DIAMETRO 3/8", COMPRIMENTO 2"</t>
  </si>
  <si>
    <t>PARAFUSO ZINCADO, SEXTAVADO, COM ROSCA INTEIRA, DIAMETRO 5/8", COMPRIMENTO 2 1/4"</t>
  </si>
  <si>
    <t>PARAFUSO ZINCADO, SEXTAVADO, COM ROSCA INTEIRA, DIAMETRO 5/8", COMPRIMENTO 3", COM PORCA E ARRUELA DE PRESSAO MEDIA</t>
  </si>
  <si>
    <t>PARAFUSO ZINCADO, SEXTAVADO, COM ROSCA SOBERBA, DIAMETRO 3/8", COMPRIMENTO 80 MM</t>
  </si>
  <si>
    <t>PARAFUSO ZINCADO, SEXTAVADO, COM ROSCA SOBERBA, DIAMETRO 5/16", COMPRIMENTO 40 MM</t>
  </si>
  <si>
    <t>PARAFUSO ZINCADO, SEXTAVADO, COM ROSCA SOBERBA, DIAMETRO 5/16", COMPRIMENTO 80 MM</t>
  </si>
  <si>
    <t>PARAFUSO ZINCADO, SEXTAVADO, GRAU 5, ROSCA INTEIRA, DIAMETRO 1 1/2", COMPRIMENTO 4"</t>
  </si>
  <si>
    <t>PARAFUSO, ASTM A307 - GRAU A, SEXTAVADO, ZINCADO, DIAMETRO 3/8" (9,52 MM), COMPRIMENTO 1 " (25,4 MM)</t>
  </si>
  <si>
    <t>PARAFUSO, COMUM, ASTM A307, SEXTAVADO, DIAMETRO 1/2" (12,7 MM), COMPRIMENTO 1" (25,4 MM)</t>
  </si>
  <si>
    <t>PARALELEPIPEDO GRANITICO OU BASALTICO, PARA PAVIMENTACAO, SEM FRETE,  *30 A 35* PECAS POR M2</t>
  </si>
  <si>
    <t>PASTA DESENGRAXANTE PARA MAOS</t>
  </si>
  <si>
    <t>PASTA LUBRIFICANTE PARA TUBOS E CONEXOES COM JUNTA ELASTICA (USO EM PVC, ACO, POLIETILENO E OUTROS) ( DE *400* G)</t>
  </si>
  <si>
    <t>PASTA LUBRIFICANTE PARA TUBOS E CONEXOES COM JUNTA ELASTICA (USO EM PVC, ACO, POLIETILENO E OUTROS) (POTE DE 3.500* G)</t>
  </si>
  <si>
    <t>PASTA VEDA JUNTAS/ROSCA, LATA DE *500* G, PARA INSTALACOES DE GAS E OUTROS</t>
  </si>
  <si>
    <t>PASTILHA CERAMICA/PORCELANA, REVEST INT/EXT E  PISCINA, CORES BRANCA OU FRIAS, *2,5 X 2,5* CM</t>
  </si>
  <si>
    <t>PASTILHA CERAMICA/PORCELANA, REVEST INT/EXT E  PISCINA, CORES FRIAS *5 X 5* CM</t>
  </si>
  <si>
    <t>PASTILHA CERAMICA/PORCELANA, REVEST INT/EXT E  PISCINA, CORES QUENTES *5 X 5* CM</t>
  </si>
  <si>
    <t>PASTILHA CERAMICA/PORCELANA, REVEST INT/EXT E  PISCINA, CORES QUENTES, *2,5 X 2,5* CM</t>
  </si>
  <si>
    <t>PASTILHA DE VIDRO CRISTAL, NACIONAL, REVEST INT/EXT E PISCINA, TODAS AS CORES, E MAIOR OU IGUAL A 5 MM  *2,0 X 2,0* CM</t>
  </si>
  <si>
    <t>PASTILHA DE VIDRO PIGMENTADA *2,0 X 2,0* CM, NACIONAL, PARA REVESTIMENTO INTERNO/EXTERNO E PISCINA, BRANCA OU CORES FRIAS, ESPESSURA MAIOR OU IGUAL A 5 MM</t>
  </si>
  <si>
    <t>PASTILHA DE VIDRO PIGMENTADA, NACIONAL, REVEST INT/EXT E PISCINA, CORES QUENTES, ESPESSURA MAIOR OU IGUAL A 5 MM  *2,0 X 2,0* CM</t>
  </si>
  <si>
    <t>PASTILHEIRO</t>
  </si>
  <si>
    <t>PASTILHEIRO (MENSALISTA)</t>
  </si>
  <si>
    <t>PECA DE MADEIRA APARELHADA *7,5 X 7,5* CM (3 X 3 ") MACARANDUBA, ANGELIM OU EQUIVALENTE DA REGIAO</t>
  </si>
  <si>
    <t>PECA DE MADEIRA NAO APARELHADA *7,5 X 7,5* CM (3 X 3 ") MACARANDUBA, ANGELIM OU EQUIVALENTE DA REGIAO</t>
  </si>
  <si>
    <t>PEDRA ARDOSIA, CINZA, *40 X 40* CM, E= *1 CM</t>
  </si>
  <si>
    <t>PEDRA ARDOSIA, CINZA, 20  X  40 CM,  E=  *1 CM</t>
  </si>
  <si>
    <t>PEDRA ARDOSIA, CINZA, 30  X  30,  E= *1 CM</t>
  </si>
  <si>
    <t>PEDRA BRITADA GRADUADA, CLASSIFICADA (POSTO PEDREIRA/FORNECEDOR, SEM FRETE)</t>
  </si>
  <si>
    <t>PEDRA BRITADA N. 0, OU PEDRISCO (4,8 A 9,5 MM) POSTO PEDREIRA/FORNECEDOR, SEM FRETE</t>
  </si>
  <si>
    <t>PEDRA BRITADA N. 1 (9,5 a 19 MM) POSTO PEDREIRA/FORNECEDOR, SEM FRETE</t>
  </si>
  <si>
    <t>PEDRA BRITADA N. 2 (19 A 38 MM) POSTO PEDREIRA/FORNECEDOR, SEM FRETE</t>
  </si>
  <si>
    <t>PEDRA BRITADA N. 3 (38 A 50 MM) POSTO PEDREIRA/FORNECEDOR, SEM FRETE</t>
  </si>
  <si>
    <t>PEDRA BRITADA N. 4 (50 A 76 MM) POSTO PEDREIRA/FORNECEDOR, SEM FRETE</t>
  </si>
  <si>
    <t>PEDRA BRITADA N. 5 (76 A 100 MM) POSTO PEDREIRA/FORNECEDOR, SEM FRETE</t>
  </si>
  <si>
    <t>PEDRA BRITADA OU BICA CORRIDA, NAO CLASSIFICADA (POSTO PEDREIRA/FORNECEDOR, SEM FRETE)</t>
  </si>
  <si>
    <t>PEDRA DE MAO OU PEDRA RACHAO PARA ARRIMO/FUNDACAO (POSTO PEDREIRA/FORNECEDOR, SEM FRETE)</t>
  </si>
  <si>
    <t>PEDRA GRANITICA OU BASALTICA IRREGULAR, FAIXA GRANULOMETRICA 100 A 150 MM PARA PAVIMENTACAO OU CALCAMENTO POLIEDRICO, POSTO PEDREIRA / FORNECEDOR (SEM FRETE)</t>
  </si>
  <si>
    <t>PEDRA GRANITICA OU BASALTO, CACO, RETALHO, CAVACO, TIPO MIRACEMA, MADEIRA, PADUANA, RACHINHA, SANTA ISABEL OU OUTRAS SIMILARES, E=  *1,0 A *2,0 CM</t>
  </si>
  <si>
    <t>PEDRA GRANITICA, SERRADA, TIPO MIRACEMA, MADEIRA, PADUANA, RACHINHA, SANTA ISABEL OU OUTRAS SIMILARES, *11,5 X  *23 CM, E=  *1,0 A *2,0 CM</t>
  </si>
  <si>
    <t>PEDRA PORTUGUESA  OU PETIT PAVE, BRANCA OU PRETA</t>
  </si>
  <si>
    <t>PEDRA QUARTZITO OU CALCARIO LAMINADO, CACO, TIPO CARIRI, ITACOLOMI, LAGOA SANTA, LUMINARIA, PIRENOPOLIS, SAO TOME OU OUTRAS SIMILARES DA REGIAO, E=  *1,5 A *2,5 CM</t>
  </si>
  <si>
    <t>PEDRA QUARTZITO OU CALCARIO LAMINADO, SERRADA, TIPO CARIRI, ITACOLOMI, LAGOA SANTA, LUMINARIA, PIRENOPOLIS, SAO TOME OU OUTRAS SIMILARES DA REGIAO, *20 X *40 CM, E=  *1,5 A *2,5 CM</t>
  </si>
  <si>
    <t>PEDREGULHO OU PICARRA DE JAZIDA, AO NATURAL, PARA BASE DE PAVIMENTACAO (RETIRADO NA JAZIDA, SEM TRANSPORTE)</t>
  </si>
  <si>
    <t>PEDREIRO</t>
  </si>
  <si>
    <t>PEDREIRO (MENSALISTA)</t>
  </si>
  <si>
    <t>PEITORIL EM MARMORE, POLIDO, BRANCO COMUM, L= *15* CM, E=  *2,0* CM, COM PINGADEIRA</t>
  </si>
  <si>
    <t>PEITORIL EM MARMORE, POLIDO, BRANCO COMUM, L= *15* CM, E=  *3* CM, CORTE RETO</t>
  </si>
  <si>
    <t>PEITORIL PRE-MOLDADO EM GRANILITE, MARMORITE OU GRANITINA, L = *15* CM</t>
  </si>
  <si>
    <t>PEITORIL/ SOLEIRA EM MARMORE, POLIDO, BRANCO COMUM, L= *25* CM, E=  *3* CM, CORTE RETO</t>
  </si>
  <si>
    <t>PELICULA REFLETIVA, GT 7 ANOS PARA SINALIZACAO VERTICAL</t>
  </si>
  <si>
    <t>PENDURAL OU PRESILHA REGULADORA, EM ACO GALVANIZADO, COM CORPO, MOLA E REBITE, PARA PERFIL TIPO CANALETA DE ESTRUTURA EM FORROS DRYWALL</t>
  </si>
  <si>
    <t>PENDURAL OU REGULADOR, COM MOLA, EM ACO GALVANIZADO, PARA PERFIL TIPO T CLICADO DE FORROS REMOVIVEL</t>
  </si>
  <si>
    <t>PENEIRA ROTATIVA COM MOTOR ELETRICO TRIFASICO DE 2 CV, CILINDRO DE 1 M X 0,60 M, COM FUROS DE 3,17 MM</t>
  </si>
  <si>
    <t>PERFIL "U" DE ACO LAMINADO, "U" 102 X 9,3</t>
  </si>
  <si>
    <t>PERFIL "U" DE ACO LAMINADO, "U" 152 X 15,6</t>
  </si>
  <si>
    <t>PERFIL "U" SIMPLES DE ACO GALVANIZADO DOBRADO 75 X *40* MM, E = 2,65 MM</t>
  </si>
  <si>
    <t>PERFIL CANALETA, FORMATO C, EM ACO ZINCADO, PARA ESTRUTURA FORRO DRYWALL, E = 0,5 MM, *46 X 18* (L X H), COMPRIMENTO 3 M</t>
  </si>
  <si>
    <t>PERFIL CANTONEIRA L, LISA, EM ACO, 25 X 30 MM, E = 0,5 MM, PARA ESTRUTURA DRYWALL</t>
  </si>
  <si>
    <t>PERFIL CANTONEIRA L, PERFURADA, EM ACO, 23 X 23 MM, E = 0,5 MM, PARA ESTRUTURA DRYWALL</t>
  </si>
  <si>
    <t>PERFIL CARTOLA DE ACO GALVANIZADO, *20 X 30 X 10* MM, E =  0,8 MM</t>
  </si>
  <si>
    <t>PERFIL DE ALUMINIO ANODIZADO</t>
  </si>
  <si>
    <t>PERFIL DE BORRACHA EPDM MACICO *12 X 15* MM PARA ESQUADRIAS</t>
  </si>
  <si>
    <t>PERFIL ELASTOMERICO PRE-FORMADO EM EPMD, PARA JUNTA DE DILATACAO DE PISOS COM POUCA SOLICITACAO, 15 MM DE LARGURA, MOVIMENTACAO DE *11 A 19* MM</t>
  </si>
  <si>
    <t>PERFIL ELASTOMERICO PRE-FORMADO EM EPMD, PARA JUNTA DE DILATACAO DE USO GERAL EM MEDIAS SOLICITACOES, 8 MM DE LARGURA, MOVIMENTACAO DE *5 A 11* MM</t>
  </si>
  <si>
    <t>PERFIL GUIA, FORMATO U, EM ACO ZINCADO, PARA ESTRUTURA PAREDE DRYWALL, E = 0,5 MM, 48  X 3000 MM (L X C)</t>
  </si>
  <si>
    <t>PERFIL GUIA, FORMATO U, EM ACO ZINCADO, PARA ESTRUTURA PAREDE DRYWALL, E = 0,5 MM, 70 X 3000 MM (L X C)</t>
  </si>
  <si>
    <t>PERFIL GUIA, FORMATO U, EM ACO ZINCADO, PARA ESTRUTURA PAREDE DRYWALL, E = 0,5 MM, 90 X 3000 MM (L X C)</t>
  </si>
  <si>
    <t>PERFIL LONGARINA (PRINCIPAL), T CLICADO, EM ACO, BRANCO, PARA FORRO REMOVIVEL, 24 X 3750 MM (L X C)</t>
  </si>
  <si>
    <t>PERFIL MONTANTE, FORMATO C, EM ACO ZINCADO, PARA ESTRUTURA PAREDE DRYWALL, E = 0,5 MM, 48 X 3000 MM (L X C)</t>
  </si>
  <si>
    <t>PERFIL MONTANTE, FORMATO C, EM ACO ZINCADO, PARA ESTRUTURA PAREDE DRYWALL, E = 0,5 MM, 70 X 3000 MM (L X C)</t>
  </si>
  <si>
    <t>PERFIL MONTANTE, FORMATO C, EM ACO ZINCADO, PARA ESTRUTURA PAREDE DRYWALL, E = 0,5 MM, 90 X 3000 MM (L X C)</t>
  </si>
  <si>
    <t>PERFIL RODAPE DE IMPERMEABILIZACAO, FORMATO L, EM ACO ZINCADO, PARA ESTRUTURA DRYWALL, E = 0,5 MM, 220 X 3000 MM (H X C)</t>
  </si>
  <si>
    <t>PERFIL TABICA ABERTA, PERFURADA, FORMATO Z, EM ACO GALVANIZADO NATURAL, LARGURA APROXIMADA 40 MM, PARA ESTRUTURA FORRO DRYWALL</t>
  </si>
  <si>
    <t>PERFIL TABICA FECHADA, LISA, FORMATO Z, EM ACO GALVANIZADO NATURAL, LARGURA TOTAL NA HORIZONTAL *40* MM, PARA ESTRUTURA FORRO DRYWALL</t>
  </si>
  <si>
    <t>PERFIL TIPO CANTONEIRA EM L, EM ACO GALVANIZADO, BRANCO, PARA FORRO REMOVIVEL, *23* X 3000 MM (L X C)</t>
  </si>
  <si>
    <t>PERFIL TRAVESSA (SECUNDARIO), T CLICADO, EM ACO GALVANIZADO , BRANCO, PARA FORRO REMOVIVEL, 24 X 1250 MM (L X C)</t>
  </si>
  <si>
    <t>PERFIL TRAVESSA (SECUNDARIO), T CLICADO, EM ACO GALVANIZADO, BRANCO, PARA FORRO REMOVIVEL, 24 X 625 MM (L X C)</t>
  </si>
  <si>
    <t>PERFIL U / CANALETA DE ALUMINIO, DE ABAS IGUAIS, 1/2" (1,27 X 1,27 CM), PARA PORTA OU JANELA DE CORRER</t>
  </si>
  <si>
    <t>PERFIL UDC ("U" DOBRADO DE CHAPA) SIMPLES DE ACO LAMINADO, GALVANIZADO, ASTM A36, 127 X 50 MM, E= 3 MM</t>
  </si>
  <si>
    <t>PERFILADO PERFURADO DUPLO 38 X 76 MM, CHAPA 22</t>
  </si>
  <si>
    <t>PERFILADO PERFURADO SIMPLES 38 X 38 MM, CHAPA 22</t>
  </si>
  <si>
    <t>PERFILADO PERFURADO 19 X 38 MM, CHAPA 22</t>
  </si>
  <si>
    <t>PERFURATRIZ COM TORRE METALICA PARA EXECUCAO DE ESTACA HELICE CONTINUA, PROFUNDIDADE MAXIMA DE 30 M, DIAMETRO MAXIMO DE 800 MM, POTENCIA INSTALADA DE 268 HP, MESA ROTATIVA COM TORQUE MAXIMO DE 170 KNM</t>
  </si>
  <si>
    <t>PERFURATRIZ COM TORRE METALICA PARA EXECUCAO DE ESTACA HELICE CONTINUA, PROFUNDIDADE MAXIMA DE 32 M, DIAMETRO MAXIMO DE 1000 MM, POTENCIA INSTALADA DE 350 HP, MESA ROTATIVA COM TORQUE MAXIMO DE 263 KNM</t>
  </si>
  <si>
    <t>PERFURATRIZ HIDRAULICA COM TRADO CURTO ACOPLADO, PROFUNDIDADE MAXIMA DE 20 M, DIAMETRO MAXIMO DE 1500 MM, POTENCIA INSTALADA DE 137 HP, MESA ROTATIVA COM TORQUE MAXIMO DE 30 KNM (INCLUI MONTAGEM, NAO INCLUI CAMINHAO)</t>
  </si>
  <si>
    <t>PERFURATRIZ MANUAL, TORQUE MAXIMO 55 KGF.M, POTENCIA 5 CV, COM DIAMETRO MAXIMO 8 1/2" (INCLUI SUPORTE/CHASSI TIPO MESA)</t>
  </si>
  <si>
    <t>PERFURATRIZ MANUAL, TORQUE MAXIMO 83 N.M, POTENCIA 5 CV, COM DIAMETRO MAXIMO 4" (NAO INCLUI SUPORTE / CHASSI)</t>
  </si>
  <si>
    <t>PERFURATRIZ MANUAL, TORQUE MAXIMO 83 N.M, POTENCIA 5 CV, COM DIAMETRO MAXIMO 4", PARA SOLO GRAMPEADO (INCLUI SUPORTE OU CHASSI TIPO MESA)</t>
  </si>
  <si>
    <t>PERFURATRIZ PNEUMATICA MANUAL DE PESO MEDIO, 18KG, COMPRIMENTO DE CURSO DE 6 M, DIAMETRO DO PISTAO DE 5,5 CM</t>
  </si>
  <si>
    <t>PERFURATRIZ ROTATIVA SOBRE ESTEIRA, TORQUE MAXIMO 2500 KGM, POTENCIA 110 HP, MOTOR DIESEL  (COLETADO CAIXA)</t>
  </si>
  <si>
    <t>PERFURATRIZ SOBRE ESTEIRA, TORQUE MAXIMO DE 600 KGF, POTENCIA ENTRE 50 E 60 HP, DIAMETRO MAXIMO DE 10"</t>
  </si>
  <si>
    <t>PERFURATRIZ SOBRE ESTEIRA, TORQUE MAXIMO 600 KGF, PESO MEDIO 1000 KG, POTENCIA 20 HP, DIAMETRO MAXIMO 10"</t>
  </si>
  <si>
    <t>PIGMENTO EM PO PARA ARGAMASSAS, CIMENTOS E OUTROS</t>
  </si>
  <si>
    <t>PILAR DE MADEIRA NAO APARELHADA *10 X 10* CM, MACARANDUBA, ANGELIM OU EQUIVALENTE DA REGIAO</t>
  </si>
  <si>
    <t>PILAR DE MADEIRA NAO APARELHADA *15 X 15* CM, MACARANDUBA, ANGELIM OU EQUIVALENTE DA REGIAO</t>
  </si>
  <si>
    <t>PILAR DE MADEIRA NAO APARELHADA *20 X 20* CM, MACARANDUBA, ANGELIM OU EQUIVALENTE DA REGIAO</t>
  </si>
  <si>
    <t>PINCEL CHATO (TRINCHA) CERDAS GRIS 1.1/2 " (38 MM)</t>
  </si>
  <si>
    <t>PINGADEIRA PLASTICA PARA TELHA DE FIBROCIMENTO CANALETE 49/KALHETA OU CANALETE 90/KALHETAO</t>
  </si>
  <si>
    <t>PINO DE ACO COM ARRUELA CONICA, DIAMETRO ARRUELA = *23* MM E COMP HASTE = *27* MM (ACAO INDIRETA)</t>
  </si>
  <si>
    <t>PINO DE ACO COM FURO, HASTE = 27 MM (ACAO DIRETA)</t>
  </si>
  <si>
    <t>PINO DE ACO COM ROSCA 1/4 ", COMPRIMENTO DA HASTE = 30 MM E ROSCA = 20 MM (ACAO DIRETA)</t>
  </si>
  <si>
    <t>PINO DE ACO LISO 1/4 ", HASTE = *36,5* MM (ACAO DIRETA)</t>
  </si>
  <si>
    <t>PINO DE ACO LISO 1/4 ", HASTE = *53* MM (ACAO DIRETA)</t>
  </si>
  <si>
    <t>PINO ROSCA EXTERNA, EM ACO GALVANIZADO, PARA ISOLADOR DE 15KV, DIAMETRO 25 MM, COMPRIMENTO *290* MM</t>
  </si>
  <si>
    <t>PINO ROSCA EXTERNA, EM ACO GALVANIZADO, PARA ISOLADOR DE 25KV, DIAMETRO 35MM, COMPRIMENTO *320* MM</t>
  </si>
  <si>
    <t>PINTOR</t>
  </si>
  <si>
    <t>PINTOR (MENSALISTA)</t>
  </si>
  <si>
    <t>PINTOR DE LETREIROS</t>
  </si>
  <si>
    <t>PINTOR DE LETREIROS (MENSALISTA)</t>
  </si>
  <si>
    <t>PINTOR PARA TINTA EPOXI</t>
  </si>
  <si>
    <t>PINTOR PARA TINTA EPOXI (MENSALISTA)</t>
  </si>
  <si>
    <t>PISO DE BORRACHA CANELADO EM PLACAS 50 X 50 CM, E = *3,5* MM, PARA COLA</t>
  </si>
  <si>
    <t>PISO DE BORRACHA ESPORTIVO EM PLACAS 50 X 50 CM, E = 15 MM, PARA ARGAMASSA, PRETO</t>
  </si>
  <si>
    <t>PISO DE BORRACHA FRISADO OU PASTILHADO, PRETO, EM PLACAS 50 X 50 CM, E = 7 MM, PARA ARGAMASSA</t>
  </si>
  <si>
    <t>PISO DE BORRACHA PASTILHADO EM PLACAS 50 X 50 CM, E = *3,5* MM, PARA COLA, PRETO</t>
  </si>
  <si>
    <t>PISO DE BORRACHA PASTILHADO EM PLACAS 50 X 50 CM, E = 15 MM, PARA ARGAMASSA, PRETO</t>
  </si>
  <si>
    <t>PISO ELEVADO COM 2 PLACAS DE ACO COM ENCHIMENTO DE CONCRETO CELULAR, INCLUSO BASE/HASTE/CRUZETAS, 60 X 60 CM, H = *28* CM, RESISTENCIA CARGA CONCENTRADA 496 KG (COM COLOCACAO)</t>
  </si>
  <si>
    <t>PISO EM CERAMICA ESMALTADA EXTRA, PEI MAIOR OU IGUAL A 4, FORMATO MAIOR QUE 2025 CM2</t>
  </si>
  <si>
    <t>PISO EM CERAMICA ESMALTADA EXTRA, PEI MAIOR OU IGUAL A 4, FORMATO MENOR OU IGUAL A 2025 CM2</t>
  </si>
  <si>
    <t>PISO EM CERAMICA ESMALTADA, COMERCIAL (PADRAO POPULAR), PEI MAIOR OU IGUAL A 3, FORMATO MENOR OU IGUAL A  2025 CM2</t>
  </si>
  <si>
    <t>PISO EM GRANILITE, MARMORITE OU GRANITINA, AGREGADO COR PRETO, CINZA, PALHA OU BRANCO, E=  *8* MM (INCLUSO EXECUCAO)</t>
  </si>
  <si>
    <t>PISO EM GRANITO, POLIDO, TIPO AMENDOA/ AMARELO CAPRI/ AMARELO DOURADO CARIOCA OU OUTROS EQUIVALENTES DA REGIAO, FORMATO MENOR OU IGUAL A 3025 CM2, E=  *2* CM</t>
  </si>
  <si>
    <t>PISO EM GRANITO, POLIDO, TIPO ANDORINHA/ QUARTZ/ CASTELO/ CORUMBA OU OUTROS EQUIVALENTES DA REGIAO, FORMATO MENOR OU IGUAL A 3025 CM2, E=  *2* CM</t>
  </si>
  <si>
    <t>PISO EM GRANITO, POLIDO, TIPO MARFIM, DALLAS, CARAVELAS OU OUTROS EQUIVALENTES DA REGIAO, FORMATO MENOR OU IGUAL A 3025 CM2, E=  *2* CM</t>
  </si>
  <si>
    <t>PISO EM GRANITO, POLIDO, TIPO PRETO SAO GABRIEL/ TIJUCA OU OUTROS EQUIVALENTES DA REGIAO, FORMATO MENOR OU IGUAL A 3025 CM2, E=  *2* CM</t>
  </si>
  <si>
    <t>PISO EM PORCELANATO RETIFICADO EXTRA, FORMATO MENOR OU IGUAL A 2025 CM2</t>
  </si>
  <si>
    <t>PISO EM REGUA VINILICA SEMIFLEXIVEL, ENCAIXE CLICADO, E = 4 MM (SEM COLOCACAO)</t>
  </si>
  <si>
    <t>PISO EPOXI AUTONIVELANTE, ESPESSURA *4* MM (INCLUSO EXECUCAO)</t>
  </si>
  <si>
    <t>PISO EPOXI MULTILAYER, ESPESSURA *2* MM (INCLUSO EXECUCAO)</t>
  </si>
  <si>
    <t>PISO FULGET (GRANITO LAVADO) EM PLACAS DE *40 X 40* CM (SEM COLOCACAO)</t>
  </si>
  <si>
    <t>PISO FULGET (GRANITO LAVADO) EM PLACAS DE *75 X 75* CM (SEM COLOCACAO)</t>
  </si>
  <si>
    <t>PISO FULGET (GRANITO LAVADO) MOLDADO IN LOCO (INCLUSO EXECUCAO)</t>
  </si>
  <si>
    <t>PISO INDUSTRIAL EM CONCRETO ARMADO DE ACABAMENTO POLIDO, ESPESSURA 12 CM (CIMENTO QUEIMADO) (INCLUSO EXECUCAO)</t>
  </si>
  <si>
    <t>PISO KORODUR (INCLUSO EXECUCAO)</t>
  </si>
  <si>
    <t>PISO PODOTATIL DE CONCRETO - DIRECIONAL E ALERTA, *40 X 40 X 2,5* CM</t>
  </si>
  <si>
    <t>PISO PORCELANATO, BORDA RETA, EXTRA, FORMATO MAIOR QUE 2025 CM2</t>
  </si>
  <si>
    <t>PISO TATIL ALERTA OU DIRECIONAL, DE BORRACHA, COLORIDO, 25 X 25 CM, E = 5 MM, PARA COLA</t>
  </si>
  <si>
    <t>PISO TATIL DE ALERTA OU DIRECIONAL DE BORRACHA, PRETO, 25 X 25 CM, E = 5 MM, PARA COLA</t>
  </si>
  <si>
    <t>PISO TATIL DE ALERTA OU DIRECIONAL, DE BORRACHA, COLORIDO, 25 X 25 CM, E = 12 MM, PARA ARGAMASSA</t>
  </si>
  <si>
    <t>PISO TATIL DE ALERTA OU DIRECIONAL, DE BORRACHA, PRETO, 25 X 25 CM, E = 12 MM, PARA ARGAMASSA</t>
  </si>
  <si>
    <t>PISO URETANO, VERSAO REVESTIMENTO AUTONIVELANTE, ESPESSURA VARIÁVEL DE 3 A 4 MM (INCLUSO EXECUCAO)</t>
  </si>
  <si>
    <t>PISO/ REVESTIMENTO EM GRANITO, POLIDO, TIPO ANDORINHA/ QUARTZ/ CASTELO/ CORUMBA OU OUTROS EQUIVALENTES DA REGIAO, FORMATO MAIOR OU IGUAL A 3025 CM2, E = *2* CM</t>
  </si>
  <si>
    <t>PISO/ REVESTIMENTO EM MARMORE, POLIDO, BRANCO COMUM, FORMATO MAIOR OU IGUAL A 3025 CM2, E = *2* CM</t>
  </si>
  <si>
    <t>PISO/ REVESTIMENTO EM MARMORE, POLIDO, BRANCO COMUM, FORMATO MENOR OU IGUAL A 3025 CM2, E = *2* CM</t>
  </si>
  <si>
    <t>PLACA / CHAPA DE GESSO ACARTONADO, ACABAMENTO VINILICO LISO EM UMA DAS FACES, COR BRANCA, BORDA QUADRADA, E = 9,5 MM, 625 X 1250 MM (L X C), PARA FORRO REMOVIVEL</t>
  </si>
  <si>
    <t>PLACA / CHAPA DE GESSO ACARTONADO, ACABAMENTO VINILICO LISO EM UMA DAS FACES, COR BRANCA, BORDA QUADRADA, E = 9,5 MM, 625 X 625 MM (L X C), PARA FORRO REMOVIVEL</t>
  </si>
  <si>
    <t>PLACA CIMENTICIA LISA E = 10 MM, DE 1,20 X 3,00 M (SEM AMIANTO)</t>
  </si>
  <si>
    <t>PLACA CIMENTICIA LISA E = 6 MM, DE 1,20 X 3,00 M (SEM AMIANTO)</t>
  </si>
  <si>
    <t>PLACA DE ACO ESMALTADA PARA  IDENTIFICACAO DE RUA, *45 CM X 20* CM</t>
  </si>
  <si>
    <t>PLACA DE ACRILICO TRANSPARENTE ADESIVADA PARA SINALIZACAO DE PORTAS, BORDA POLIDA, DE *25 X 8*, E = 6 MM (NAO INCLUI ACESSORIOS PARA FIXACAO)</t>
  </si>
  <si>
    <t>PLACA DE FIBRA MINERAL PARA FORRO, DE 1250 X 625 MM, E = 15 MM, BORDA RETA, COM PINTURA ANTIMOFO (NAO INCLUI PERFIS)</t>
  </si>
  <si>
    <t>PLACA DE FIBRA MINERAL PARA FORRO, DE 625 X 625 MM, E = 15 MM, BORDA REBAIXADA PARA PERFIL 24 MM, COM PINTURA ANTIMOFO (NAO INCLUI PERFIS)</t>
  </si>
  <si>
    <t>PLACA DE FIBRA MINERAL PARA FORRO, DE 625 X 625 MM, E = 15 MM, BORDA RETA, COM PINTURA ANTIMOFO (NAO INCLUI PERFIS)</t>
  </si>
  <si>
    <t>PLACA DE GESSO PARA FORRO, DE  *60 X 60* CM E ESPESSURA DE 12 MM (30 MM NAS BORDAS) SEM COLOCACAO</t>
  </si>
  <si>
    <t>PLACA DE INAUGURACAO EM BRONZE *35X 50*CM</t>
  </si>
  <si>
    <t>PLACA DE INAUGURACAO METALICA, *40* CM X *60* CM</t>
  </si>
  <si>
    <t>PLACA DE SINALIZACAO DE SEGURANCA CONTRA INCENDIO - ALERTA, TRIANGULAR, BASE DE *30* CM, EM PVC *2* MM ANTI-CHAMAS (SIMBOLOS, CORES E PICTOGRAMAS CONFORME NBR 13434)</t>
  </si>
  <si>
    <t>PLACA DE SINALIZACAO DE SEGURANCA CONTRA INCENDIO, FOTOLUMINESCENTE, QUADRADA, *14 X 14* CM, EM PVC *2* MM ANTI-CHAMAS (SIMBOLOS, CORES E PICTOGRAMAS CONFORME NBR 13434)</t>
  </si>
  <si>
    <t>PLACA DE SINALIZACAO DE SEGURANCA CONTRA INCENDIO, FOTOLUMINESCENTE, QUADRADA, *20 X 20* CM, EM PVC *2* MM ANTI-CHAMAS (SIMBOLOS, CORES E PICTOGRAMAS CONFORME NBR 13434)</t>
  </si>
  <si>
    <t>PLACA DE SINALIZACAO DE SEGURANCA CONTRA INCENDIO, FOTOLUMINESCENTE, RETANGULAR, *12 X 40* CM, EM PVC *2* MM ANTI-CHAMAS (SIMBOLOS, CORES E PICTOGRAMAS CONFORME NBR 13434)</t>
  </si>
  <si>
    <t>PLACA DE SINALIZACAO DE SEGURANCA CONTRA INCENDIO, FOTOLUMINESCENTE, RETANGULAR, *13 X 26* CM, EM PVC *2* MM ANTI-CHAMAS (SIMBOLOS, CORES E PICTOGRAMAS CONFORME NBR 13434)</t>
  </si>
  <si>
    <t>PLACA DE SINALIZACAO DE SEGURANCA CONTRA INCENDIO, FOTOLUMINESCENTE, RETANGULAR, *20 X 40* CM, EM PVC *2* MM ANTI-CHAMAS (SIMBOLOS, CORES E PICTOGRAMAS CONFORME NBR 13434)</t>
  </si>
  <si>
    <t>PLACA DE SINALIZACAO EM CHAPA DE ACO NUM 16 COM PINTURA REFLETIVA</t>
  </si>
  <si>
    <t>PLACA DE SINALIZACAO EM CHAPA DE ALUMINIO COM PINTURA REFLETIVA, E = 2 MM</t>
  </si>
  <si>
    <t>PLACA DE VENTILACAO PARA TELHA DE FIBROCIMENTO CANALETE 49 KALHETA</t>
  </si>
  <si>
    <t>PLACA DE VENTILACAO PARA TELHA DE FIBROCIMENTO, CANALETE 90 OU KALHETAO</t>
  </si>
  <si>
    <t>PLACA NUMERACAO RESIDENCIAL EM CHAPA GALVANIZADA ESMALTADA 12 X 18 CM</t>
  </si>
  <si>
    <t>PLACA VINILICA SEMIFLEXIVEL PARA PISOS, E = 3,2 MM, 30 X 30 CM (SEM COLOCACAO)</t>
  </si>
  <si>
    <t>PLACA VINILICA SEMIFLEXIVEL PARA REVESTIMENTO DE PISOS E PAREDES, E = 2 MM (SEM COLOCACAO)</t>
  </si>
  <si>
    <t>PLACA/PISO DE CONCRETO POROSO/ PAVIMENTO PERMEAVEL/BLOCO DRENANTE DE CONCRETO, 40 CM X 40 CM, E = 6 CM, COR NATURAL</t>
  </si>
  <si>
    <t>PLACA/TAMPA CEGA EM LATAO ESCOVADO PARA CONDULETE EM LIGA DE ALUMINIO 4 X 4"</t>
  </si>
  <si>
    <t>PLUG OU BUJAO DE FERRO GALVANIZADO, DE 1 1/2"</t>
  </si>
  <si>
    <t>PLUG OU BUJAO DE FERRO GALVANIZADO, DE 1 1/4"</t>
  </si>
  <si>
    <t>PLUG OU BUJAO DE FERRO GALVANIZADO, DE 1/2"</t>
  </si>
  <si>
    <t>PLUG OU BUJAO DE FERRO GALVANIZADO, DE 1"</t>
  </si>
  <si>
    <t>PLUG OU BUJAO DE FERRO GALVANIZADO, DE 2 1/2"</t>
  </si>
  <si>
    <t>PLUG OU BUJAO DE FERRO GALVANIZADO, DE 2"</t>
  </si>
  <si>
    <t>PLUG OU BUJAO DE FERRO GALVANIZADO, DE 3/4"</t>
  </si>
  <si>
    <t>PLUG OU BUJAO DE FERRO GALVANIZADO, DE 3"</t>
  </si>
  <si>
    <t>PLUG OU BUJAO DE FERRO GALVANIZADO, DE 4"</t>
  </si>
  <si>
    <t>PLUG PVC P/ ESG PREDIAL  75MM</t>
  </si>
  <si>
    <t>PLUG PVC P/ ESG PREDIAL 100MM</t>
  </si>
  <si>
    <t>PLUG PVC P/ ESG PREDIAL 50MM</t>
  </si>
  <si>
    <t>PLUG PVC ROSCAVEL,  1/2",  AGUA FRIA PREDIAL (NBR 5648)</t>
  </si>
  <si>
    <t>PLUG PVC,  JE, DN 100 MM, PARA REDE COLETORA ESGOTO (NBR 10569)</t>
  </si>
  <si>
    <t>PLUG PVC, JE, DN 150 MM, PARA REDE COLETORA ESGOTO (NBR 10569)</t>
  </si>
  <si>
    <t>PLUG PVC, JE, DN 200 MM, PARA REDE COLETORA ESGOTO (NBR 10569)</t>
  </si>
  <si>
    <t>PLUG PVC, JE, DN 250 MM, PARA REDE COLETORA ESGOTO (NBR 10569)</t>
  </si>
  <si>
    <t>PLUG PVC, JE, DN 350 MM, PARA REDE COLETORA ESGOTO (NBR 10569)</t>
  </si>
  <si>
    <t>PLUG PVC, ROSCAVEL 1", PARA AGUA FRIA PREDIAL</t>
  </si>
  <si>
    <t>PLUG PVC, ROSCAVEL 3/4", PARA  AGUA FRIA PREDIAL</t>
  </si>
  <si>
    <t>PLUG PVC, ROSCAVEL, 1 1/2",  AGUA FRIA PREDIAL</t>
  </si>
  <si>
    <t>PLUG PVC, ROSCAVEL, 1 1/4",  AGUA FRIA PREDIAL</t>
  </si>
  <si>
    <t>PLUG PVC, ROSCAVEL, 2",  AGUA FRIA PREDIAL</t>
  </si>
  <si>
    <t>PO DE MARMORE (POSTO PEDREIRA/FORNECEDOR, SEM FRETE)</t>
  </si>
  <si>
    <t>PO DE PEDRA (POSTO PEDREIRA/FORNECEDOR, SEM FRETE)</t>
  </si>
  <si>
    <t>POCEIRO / ESCAVADOR DE VALAS E TUBULOES</t>
  </si>
  <si>
    <t>POCEIRO / ESCAVADOR DE VALAS E TUBULOES (MENSALISTA)</t>
  </si>
  <si>
    <t>POLIDORA DE PISO (POLITRIZ) ELETRICA, MOTOR MONOFASICO DE 4 HP, PESO DE 100 KG, DIAMETRO DO TRABALHO DE 450 MM</t>
  </si>
  <si>
    <t>POLIESTIRENO EXPANDIDO/EPS (ISOPOR), PEROLAS, PARA CONCRETO LEVE</t>
  </si>
  <si>
    <t>POLIESTIRENO EXPANDIDO/EPS (ISOPOR), TIPO 2F, BLOCO</t>
  </si>
  <si>
    <t>POLIESTIRENO EXPANDIDO/EPS (ISOPOR), TIPO 2F, PLACA, ISOLAMENTO TERMOACUSTICO, E = 10 MM, 1000 X 500 MM</t>
  </si>
  <si>
    <t>POLIESTIRENO EXPANDIDO/EPS (ISOPOR), TIPO 2F, PLACA, ISOLAMENTO TERMOACUSTICO, E = 20 MM, 1000 X 500 MM</t>
  </si>
  <si>
    <t>POLIESTIRENO EXPANDIDO/EPS (ISOPOR), TIPO 2F, PLACA, ISOLAMENTO TERMOACUSTICO, E = 50 MM, 1000 X 500 MM</t>
  </si>
  <si>
    <t>POLVORA NEGRA</t>
  </si>
  <si>
    <t>PONTEIRO PARA MARTELO ROMPEDOR, DIAMETRO = *28* MM, COMPRIMENTO = *520* MM, ENCAIXE SEXTAVADO</t>
  </si>
  <si>
    <t>PORCA OLHAL EM ACO GALVANIZADO, DIAMETRO NOMINAL DE 16 MM</t>
  </si>
  <si>
    <t>PORCA OLHAL EM ACO GALVANIZADO, ESPESSURA 16MM, ABERTURA 21MM</t>
  </si>
  <si>
    <t>PORCA UNIAO/JUNCAO ZINCADA SEXTAVADA 1/4 ", CHAVE 7/16 ", COMPRIMENTO = 25 MM</t>
  </si>
  <si>
    <t>PORCA ZINCADA, QUADRADA, DIAMETRO 3/8"</t>
  </si>
  <si>
    <t>PORCA ZINCADA, QUADRADA, DIAMETRO 5/8"</t>
  </si>
  <si>
    <t>PORCA ZINCADA, SEXTAVADA, DIAMETRO 1/2"</t>
  </si>
  <si>
    <t>PORCA ZINCADA, SEXTAVADA, DIAMETRO 1/4"</t>
  </si>
  <si>
    <t>PORCA ZINCADA, SEXTAVADA, DIAMETRO 1"</t>
  </si>
  <si>
    <t>PORCA ZINCADA, SEXTAVADA, DIAMETRO 3/8"</t>
  </si>
  <si>
    <t>PORCA ZINCADA, SEXTAVADA, DIAMETRO 5/16"</t>
  </si>
  <si>
    <t>PORCA ZINCADA, SEXTAVADA, DIAMETRO 5/8"</t>
  </si>
  <si>
    <t>PORTA CADEADO,  3 1/2", EM ACO ZINCADO, PRETO, PARA PORTAO E JANELA</t>
  </si>
  <si>
    <t>PORTA CORTA-FOGO PARA SAIDA DE EMERGENCIA, COM FECHADURA, VAO LUZ DE 90 X 210 CM, CLASSE P-90 (NBR 11742)</t>
  </si>
  <si>
    <t>PORTA DE ABRIR EM ACO COM DIVISAO HORIZONTAL  PARA VIDROS, COM FUNDO ANTICORROSIVO/PRIMER DE PROTECAO, SEM GUARNICAO/ALIZAR/VISTA, VIDROS NAO INCLUSOS, 87 X 210 CM</t>
  </si>
  <si>
    <t>PORTA DE ABRIR EM ACO TIPO VENEZIANA, COM FUNDO ANTICORROSIVO / PRIMER DE PROTECAO, SEM GUARNICAO/ALIZAR/VISTA, 87 X 210 CM</t>
  </si>
  <si>
    <t>PORTA DE ABRIR EM ALUMINIO COM DIVISAO HORIZONTAL  PARA VIDROS,  ACABAMENTO ANODIZADO NATURAL, VIDROS INCLUSOS, SEM GUARNICAO/ALIZAR/VISTA , 87 X 210 CM</t>
  </si>
  <si>
    <t>PORTA DE ABRIR EM ALUMINIO COM LAMBRI HORIZONTAL/LAMINADA, ACABAMENTO ANODIZADO NATURAL, SEM GUARNICAO/ALIZAR/VISTA</t>
  </si>
  <si>
    <t>PORTA DE ABRIR EM ALUMINIO TIPO VENEZIANA, ACABAMENTO ANODIZADO NATURAL, SEM GUARNICAO/ALIZAR/VISTA</t>
  </si>
  <si>
    <t>PORTA DE ABRIR EM ALUMINIO TIPO VENEZIANA, ACABAMENTO ANODIZADO NATURAL, SEM GUARNICAO/ALIZAR/VISTA, 87 X 210 CM</t>
  </si>
  <si>
    <t>PORTA DE ABRIR EM GRADIL COM BARRA CHATA 3 CM X 1/4", COM REQUADRO E GUARNICAO - COMPLETO - ACABAMENTO NATURAL</t>
  </si>
  <si>
    <t>PORTA DE CORRER EM ALUMINIO, DUAS FOLHAS MOVEIS COM VIDRO, FECHADURA E PUXADOR EMBUTIDO, ACABAMENTO ANODIZADO NATURAL, SEM GUARNICAO/ALIZAR/VISTA</t>
  </si>
  <si>
    <t>PORTA DE ENROLAR MANUAL COMPLETA, ARTICULADA RAIADA LARGA, EM ACO GALVANIZADO NATURAL, CHAPA NUMERO 24 (SEM INSTALACAO)</t>
  </si>
  <si>
    <t>PORTA DE ENROLAR MANUAL COMPLETA, PERFIL MEIA CANA CEGA, EM ACO GALVANIZADO COM PINTURA ELETROSTATICA, CHAPA NUMERO 24 " (SEM INSTALACAO)</t>
  </si>
  <si>
    <t>PORTA DE ENROLAR MANUAL COMPLETA, PERFIL MEIA CANA CEGA, EM ACO GALVANIZADO NATURAL, CHAPA NUMERO 24 (SEM INSTALACAO)</t>
  </si>
  <si>
    <t>PORTA DE ENROLAR MANUAL COMPLETA, PERFIL MEIA CANA VAZADA TIJOLINHO, EM ACO GALVANIZADO NATURAL, CHAPA NUMERO 24 (SEM INSTALACAO)</t>
  </si>
  <si>
    <t>PORTA DE MADEIRA QUADRICULADA PARA VIDRO, DE CORRER (EUCALIPTO OU EQUIVALENTE REGIONAL), E = *3,5* CM</t>
  </si>
  <si>
    <t>PORTA DE MADEIRA TIPO VENEZIANA (EUCALIPTO OU EQUIVALENTE REGIONAL), E = *3,5* CM</t>
  </si>
  <si>
    <t>PORTA DE MADEIRA-DE-LEI QUADRICULADA PARA VIDRO, DE CORRER (ANGELIM OU EQUIVALENTE REGIONAL), E = *3,5* CM</t>
  </si>
  <si>
    <t>PORTA DE MADEIRA-DE-LEI TIPO MEXICANA SEM EMENDA (ANGELIM OU EQUIVALENTE REGIONAL), E = *3,5* CM</t>
  </si>
  <si>
    <t>PORTA DE MADEIRA-DE-LEI TIPO VENEZIANA (ANGELIM OU EQUIVALENTE REGIONAL), E = *3,5* CM</t>
  </si>
  <si>
    <t>PORTA DE MADEIRA, FOLHA LEVE (NBR 15930) DE 60 X 210 CM, E = *35* MM, NUCLEO COLMEIA, CAPA LISA EM HDF, ACABAMENTO EM PRIMER PARA PINTURA</t>
  </si>
  <si>
    <t>PORTA DE MADEIRA, FOLHA LEVE (NBR 15930) DE 70 X 210 CM, E = *35* MM, NUCLEO COLMEIA, CAPA LISA EM HDF, ACABAMENTO EM PRIMER PARA PINTURA</t>
  </si>
  <si>
    <t>PORTA DE MADEIRA, FOLHA LEVE (NBR 15930) DE 80 X 210 CM, E = *35* MM, NUCLEO COLMEIA, CAPA LISA EM HDF, ACABAMENTO EM PRIMER PARA PINTURA</t>
  </si>
  <si>
    <t>PORTA DE MADEIRA, FOLHA MEDIA (NBR 15930) DE 100 X 210 CM, E = 35 MM, NUCLEO SARRAFEADO, CAPA LISA EM HDF, ACABAMENTO EM LAMINADO NATURAL PARA VERNIZ</t>
  </si>
  <si>
    <t>PORTA DE MADEIRA, FOLHA MEDIA (NBR 15930) DE 100 X 210 CM, E = 35 MM, NUCLEO SARRAFEADO, CAPA LISA EM HDF, ACABAMENTO EM PRIMER PARA PINTURA</t>
  </si>
  <si>
    <t>PORTA DE MADEIRA, FOLHA MEDIA (NBR 15930) DE 60 X 210 CM, E = 35 MM, NUCLEO SARRAFEADO, CAPA FRISADA EM HDF, ACABAMENTO MELAMINICO EM PADRAO MADEIRA</t>
  </si>
  <si>
    <t>PORTA DE MADEIRA, FOLHA MEDIA (NBR 15930) DE 60 X 210 CM, E = 35 MM, NUCLEO SARRAFEADO, CAPA LISA EM HDF, ACABAMENTO EM PRIMER PARA PINTURA</t>
  </si>
  <si>
    <t>PORTA DE MADEIRA, FOLHA MEDIA (NBR 15930) DE 60 X 210 CM, E = 35 MM, NUCLEO SARRAFEADO, CAPA LISA EM HDF, ACABAMENTO LAMINADO NATURAL PARA VERNIZ</t>
  </si>
  <si>
    <t>PORTA DE MADEIRA, FOLHA MEDIA (NBR 15930) DE 70 X 210 CM, E = 35 MM, NUCLEO SARRAFEADO, CAPA FRISADA EM HDF, ACABAMENTO MELAMINICO EM PADRAO MADEIRA</t>
  </si>
  <si>
    <t>PORTA DE MADEIRA, FOLHA MEDIA (NBR 15930) DE 70 X 210 CM, E = 35 MM, NUCLEO SARRAFEADO, CAPA LISA EM HDF, ACABAMENTO EM LAMINADO NATURAL PARA VERNIZ</t>
  </si>
  <si>
    <t>PORTA DE MADEIRA, FOLHA MEDIA (NBR 15930) DE 70 X 210 CM, E = 35 MM, NUCLEO SARRAFEADO, CAPA LISA EM HDF, ACABAMENTO EM PRIMER PARA PINTURA</t>
  </si>
  <si>
    <t>PORTA DE MADEIRA, FOLHA MEDIA (NBR 15930) DE 80 X 210 CM, E = 35 MM, NUCLEO SARRAFEADO, CAPA FRISADA EM HDF, ACABAMENTO MELAMINICO EM PADRAO MADEIRA</t>
  </si>
  <si>
    <t>PORTA DE MADEIRA, FOLHA MEDIA (NBR 15930) DE 80 X 210 CM, E = 35 MM, NUCLEO SARRAFEADO, CAPA LISA EM HDF, ACABAMENTO EM LAMINADO NATURAL PARA VERNIZ</t>
  </si>
  <si>
    <t>PORTA DE MADEIRA, FOLHA MEDIA (NBR 15930) DE 80 X 210 CM, E = 35 MM, NUCLEO SARRAFEADO, CAPA LISA EM HDF, ACABAMENTO EM PRIMER PARA PINTURA</t>
  </si>
  <si>
    <t>PORTA DE MADEIRA, FOLHA MEDIA (NBR 15930) DE 90 X 210 CM, E = 35 MM, NUCLEO SARRAFEADO, CAPA LISA EM HDF, ACABAMENTO EM LAMINADO NATURAL PARA VERNIZ</t>
  </si>
  <si>
    <t>PORTA DE MADEIRA, FOLHA MEDIA (NBR 15930) DE 90 X 210 CM, E = 35 MM, NUCLEO SARRAFEADO, CAPA LISA EM HDF, ACABAMENTO EM PRIMER PARA PINTURA</t>
  </si>
  <si>
    <t>PORTA DE MADEIRA, FOLHA PESADA (NBR 15930) DE 80 X 210 CM, E = 35 MM, NUCLEO SOLIDO, CAPA LISA EM HDF, ACABAMENTO EM LAMINADO NATURAL PARA VERNIZ</t>
  </si>
  <si>
    <t>PORTA DE MADEIRA, FOLHA PESADA (NBR 15930) DE 80 X 210 CM, E = 35 MM, NUCLEO SOLIDO, CAPA LISA EM HDF, ACABAMENTO EM PRIMER PARA PINTURA</t>
  </si>
  <si>
    <t>PORTA DE MADEIRA, FOLHA PESADA (NBR 15930) DE 90 X 210 CM, E = 35 MM, NUCLEO SOLIDO, CAPA LISA EM HDF, ACABAMENTO EM LAMINADO NATURAL PARA VERNIZ</t>
  </si>
  <si>
    <t>PORTA DE MADEIRA, FOLHA PESADA (NBR 15930) DE 90 X 210 CM, E = 35 MM, NUCLEO SOLIDO, CAPA LISA EM HDF, ACABAMENTO EM PRIMER PARA PINTURA</t>
  </si>
  <si>
    <t>PORTA DENTE PARA FRESADORA</t>
  </si>
  <si>
    <t>PORTA GRADE DE ENROLAR MANUAL COMPLETA, PERFIL TUBULAR TIJOLINHO 3/4 ", EM ACO GALVANIZADO NATURAL (SEM INSTALACAO)</t>
  </si>
  <si>
    <t>PORTA TOALHA BANHO EM METAL CROMADO, TIPO BARRA</t>
  </si>
  <si>
    <t>PORTA TOALHA ROSTO EM METAL CROMADO, TIPO ARGOLA</t>
  </si>
  <si>
    <t>PORTA VIDRO TEMPERADO INCOLOR, 2 FOLHAS DE CORRER, E = 10 MM (SEM FERRAGENS E SEM COLOCACAO)</t>
  </si>
  <si>
    <t>PORTAO BASCULANTE MANUAL EM ACO GALVANIZADO NATURAL, TIPO LAMBRIL COM REQUADRO/BATENTE, CHAPA NUMERO 26, INCLUI FECHADURA (SEM INSTALACAO)</t>
  </si>
  <si>
    <t>PORTAO BASCULANTE, MANUAL, EM CHAPA TIPO LAMBRIL QUADRADO, COM REQUADRO, ACABAMENTO NATURAL</t>
  </si>
  <si>
    <t>PORTAO DE ABRIR EM GRADIL DE METALON REDONDO DE 3/4"  VERTICAL, COM REQUADRO, ACABAMENTO NATURAL - COMPLETO</t>
  </si>
  <si>
    <t>PORTAO DE CORRER EM CHAPA TIPO PAINEL LAMBRIL QUADRADO, COM PORTA SOCIAL COMPLETA INCLUIDA, COM REQUADRO, ACABAMENTO NATURAL, COM TRILHOS E ROLDANAS</t>
  </si>
  <si>
    <t>PORTAO DE CORRER EM GRADIL FIXO DE BARRA DE FERRO CHATA DE 3 X 1/4" NA VERTICAL, SEM REQUADRO, ACABAMENTO NATURAL, COM TRILHOS E ROLDANAS</t>
  </si>
  <si>
    <t>PORTINHOLA DE ABRIR EM ALUMINIO DE 60 X 80 CM, VENEZIANA VENTILADA 1 FOLHA, ACABAMENTO ANODIZADO NATURAL</t>
  </si>
  <si>
    <t>POSTE CONICO CONTINUO EM ACO GALVANIZADO, CURVO, BRACO DUPLO, ENGASTADO,  H = 9 M, DIAMETRO INFERIOR = *135* MM</t>
  </si>
  <si>
    <t>POSTE CONICO CONTINUO EM ACO GALVANIZADO, CURVO, BRACO DUPLO, FLANGEADO,  H = 9 M, DIAMETRO INFERIOR = *135* MM</t>
  </si>
  <si>
    <t>POSTE CONICO CONTINUO EM ACO GALVANIZADO, CURVO, BRACO SIMPLES, ENGASTADO,  H = 9 M, DIAMETRO INFERIOR = *135* MM</t>
  </si>
  <si>
    <t>POSTE CONICO CONTINUO EM ACO GALVANIZADO, CURVO, BRACO SIMPLES, FLANGEADO,  H = 9 M, DIAMETRO INFERIOR = *135* MM</t>
  </si>
  <si>
    <t>POSTE CONICO CONTINUO EM ACO GALVANIZADO, CURVO, BRACO SIMPLES, FLANGEADO, H = 7 M, DIAMETRO INFERIOR = *125* MM</t>
  </si>
  <si>
    <t>POSTE CONICO CONTINUO EM ACO GALVANIZADO, RETO, ENGASTADO,  H = 7 M, DIAMETRO INFERIOR = *125* MM</t>
  </si>
  <si>
    <t>POSTE CONICO CONTINUO EM ACO GALVANIZADO, RETO, ENGASTADO,  H = 9 M, DIAMETRO INFERIOR = *145* MM</t>
  </si>
  <si>
    <t>POSTE CONICO CONTINUO EM ACO GALVANIZADO, RETO, FLANGEADO,  H = 3 M, DIAMETRO INFERIOR = *95* MM</t>
  </si>
  <si>
    <t>POSTE CONICO CONTINUO EM ACO GALVANIZADO, RETO, FLANGEADO, H = 6 M, DIAMETRO INFERIOR = *90* CM</t>
  </si>
  <si>
    <t>POSTE DE CONCRETO CIRCULAR, 150 KG, H = 10 M (NBR 8451)</t>
  </si>
  <si>
    <t>POSTE DE CONCRETO CIRCULAR, 200 KG, H = 11 M (NBR 8451)</t>
  </si>
  <si>
    <t>POSTE DE CONCRETO CIRCULAR, 200 KG, H = 9 M (NBR 8451)</t>
  </si>
  <si>
    <t>POSTE DE CONCRETO CIRCULAR, 300 KG, H = 11 M (NBR 8451)</t>
  </si>
  <si>
    <t>POSTE DE CONCRETO CIRCULAR, 300 KG, H = 9 M (NBR 8451)</t>
  </si>
  <si>
    <t>POSTE DE CONCRETO CIRCULAR, 400 KG, H = 11 M (NBR 8451)</t>
  </si>
  <si>
    <t>POSTE DE CONCRETO CIRCULAR, 400 KG, H = 14 M (NBR 8451)</t>
  </si>
  <si>
    <t>POSTE DE CONCRETO CIRCULAR, 400 KG, H = 9 M (NBR 8451)</t>
  </si>
  <si>
    <t>POSTE DE CONCRETO CIRCULAR, 600 KG, H = 10 M (NBR 8451)</t>
  </si>
  <si>
    <t>POSTE DE CONCRETO DUPLO T ,TIPO B, 500 KG, H = 9 M (NBR 8451)</t>
  </si>
  <si>
    <t>POSTE DE CONCRETO DUPLO T, TIPO B, 300 KG, H = 10 M (NBR 8451)</t>
  </si>
  <si>
    <t>POSTE DE CONCRETO DUPLO T, TIPO B, 300 KG, H = 9 M (NBR 8451)</t>
  </si>
  <si>
    <t>POSTE DE CONCRETO DUPLO T, TIPO D, 200 KG, H = 9 M (NBR 8451)</t>
  </si>
  <si>
    <t>POSTE DE CONCRETO DUPLO T, 200 KG, H = 11 M (NBR 8451)</t>
  </si>
  <si>
    <t>POSTE DE CONCRETO DUPLO T, 300 KG, H = 12 M (NBR 8451)</t>
  </si>
  <si>
    <t>POSTE DE CONCRETO DUPLO T, 400 KG,H = 12 M (NBR 8451)</t>
  </si>
  <si>
    <t>POSTE DECORATIVO PARA JARDIM EM ACO TUBULAR, SEM LUMINARIA, H = *2,5* M</t>
  </si>
  <si>
    <t>POSTE PADRAO SUBTERRANEO 100 A, H = 2,5 M</t>
  </si>
  <si>
    <t>POSTE PADRAO SUBTERRANEO 200 A, H = 2,5 M</t>
  </si>
  <si>
    <t>POZOLANA DE CLASSE C</t>
  </si>
  <si>
    <t>PRANCHA DE MADEIRA APARELHADA *4 X 30* CM, MACARANDUBA, ANGELIM OU EQUIVALENTE DA REGIAO</t>
  </si>
  <si>
    <t>PRANCHA DE MADEIRA NAO APARELHADA *6 X 25* CM, MACARANDUBA, ANGELIM OU EQUIVALENTE DA REGIAO</t>
  </si>
  <si>
    <t>PRANCHA DE MADEIRA NAO APARELHADA *6 X 30* CM, MACARANDUBA, ANGELIM OU EQUIVALENTE DA REGIAO</t>
  </si>
  <si>
    <t>PRANCHA DE MADEIRA NAO APARELHADA *6 X 40* CM, MACARANDUBA, ANGELIM OU EQUIVALENTE DA REGIAO</t>
  </si>
  <si>
    <t>PRANCHAO DE MADEIRA APARELHADA *7,5 X 23* CM (3 X 9 ") MACARANDUBA, ANGELIM OU EQUIVALENTE DA REGIAO</t>
  </si>
  <si>
    <t>PRANCHAO DE MADEIRA APARELHADA *8 X 30* CM, MACARANDUBA, ANGELIM OU EQUIVALENTE DA REGIAO</t>
  </si>
  <si>
    <t>PRANCHAO DE MADEIRA NAO APARELHADA *7,5 X 23* CM (3 x 9 ") MACARANDUBA, ANGELIM OU EQUIVALENTE DA REGIAO</t>
  </si>
  <si>
    <t>PRANCHAO DE MADEIRA NAO APARELHADA *8 X 30* CM, MACARANDUBA, ANGELIM OU EQUIVALENTE DA REGIAO</t>
  </si>
  <si>
    <t>PREGO DE ACO POLIDO COM CABECA DUPLA 17 X 27 (2 1/2 X 11)</t>
  </si>
  <si>
    <t>PREGO DE ACO POLIDO COM CABECA 10 X 10 (7/8 X 17)</t>
  </si>
  <si>
    <t>PREGO DE ACO POLIDO COM CABECA 10 X 11 (1 X 17)</t>
  </si>
  <si>
    <t>PREGO DE ACO POLIDO COM CABECA 12 X 12</t>
  </si>
  <si>
    <t>PREGO DE ACO POLIDO COM CABECA 14 X 18 (1 1/2 X 14)</t>
  </si>
  <si>
    <t>PREGO DE ACO POLIDO COM CABECA 15 X 15 (1 1/4 X 13)</t>
  </si>
  <si>
    <t>PREGO DE ACO POLIDO COM CABECA 15 X 18 (1 1/2 X 13)</t>
  </si>
  <si>
    <t>PREGO DE ACO POLIDO COM CABECA 16 X 24 (2 1/4 X 12)</t>
  </si>
  <si>
    <t>PREGO DE ACO POLIDO COM CABECA 16 X 27 (2 1/2 X 12)</t>
  </si>
  <si>
    <t>PREGO DE ACO POLIDO COM CABECA 17 X 21 (2 X 11)</t>
  </si>
  <si>
    <t>PREGO DE ACO POLIDO COM CABECA 17 X 24 (2 1/4 X 11)</t>
  </si>
  <si>
    <t>PREGO DE ACO POLIDO COM CABECA 17 X 27 (2 1/2 X 11)</t>
  </si>
  <si>
    <t>PREGO DE ACO POLIDO COM CABECA 17 X 30 (2 3/4 X 11)</t>
  </si>
  <si>
    <t>PREGO DE ACO POLIDO COM CABECA 18 X 24 (2 1/4 X 10)</t>
  </si>
  <si>
    <t>PREGO DE ACO POLIDO COM CABECA 18 X 27 (2 1/2 X 10)</t>
  </si>
  <si>
    <t>PREGO DE ACO POLIDO COM CABECA 18 X 30 (2 3/4 X 10)</t>
  </si>
  <si>
    <t>PREGO DE ACO POLIDO COM CABECA 19  X 36 (3 1/4  X  9)</t>
  </si>
  <si>
    <t>PREGO DE ACO POLIDO COM CABECA 19 X 33 (3 X 9)</t>
  </si>
  <si>
    <t>PREGO DE ACO POLIDO COM CABECA 22 X 48 (4 1/4 X 5)</t>
  </si>
  <si>
    <t>PREGO DE ACO POLIDO SEM CABECA 15 X 15 (1 1/4 X 13)</t>
  </si>
  <si>
    <t>PRENDEDOR / TRAVA DE PORTA, MONTAGEM PISO / PORTA, EM LATAO / ZAMAC, CROMADO</t>
  </si>
  <si>
    <t>PRIMER PARA MANTA ASFALTICA A BASE DE ASFALTO MODIFICADO DILUIDO EM SOLVENTE, APLICACAO A FRIO</t>
  </si>
  <si>
    <t>PRIMER UNIVERSAL, FUNDO ANTICORROSIVO TIPO ZARCAO</t>
  </si>
  <si>
    <t>PROJETOR DE ARGAMASSA, CAPACIDADE DE PROJECAO 1,5 M3/H, ALCANCE DA PROJECAO 30 ATE 60 M, MOTOR ELETRICO TRIFASICO</t>
  </si>
  <si>
    <t>PROJETOR DE ARGAMASSA, CAPACIDADE DE PROJECAO 2,0 M3/H, ALCANCE DA PROJECAO ATE 50 M, MOTOR ELETRICO TRIFASICO</t>
  </si>
  <si>
    <t>PROJETOR PNEUMATICO DE ARGAMASSA PARA CHAPISCO E REBOCO COM RECIPIENTE ACOPLADO, TIPO CANEQUNHA, COM VOLUME DE 1,50 L, SEM COMPRESSOR</t>
  </si>
  <si>
    <t>PROJETOR RETANGULAR FECHADO PARA LAMPADA VAPOR DE MERCURIO/SODIO 250 W A 500 W, CABECEIRAS EM ALUMINIO FUNDIDO, CORPO EM ALUMINIO ANODIZADO, PARA LAMPADA E40 FECHAMENTO EM VIDRO TEMPERADO.</t>
  </si>
  <si>
    <t>PROLONGADOR/EXTENSOR PARA ROLO DE PINTURA 3 M</t>
  </si>
  <si>
    <t>PROLONGAMENTO PVC PARA CAIXA SIFONADA  100 MM X 200 MM (NBR 5688)</t>
  </si>
  <si>
    <t>PROLONGAMENTO PVC PARA CAIXA SIFONADA 100 MM X 100 MM (NBR 5688)</t>
  </si>
  <si>
    <t>PROLONGAMENTO PVC PARA CAIXA SIFONADA, 100 MM X 150 MM (NBR 5688)</t>
  </si>
  <si>
    <t>PROLONGAMENTO PVC PARA CAIXA SIFONADA, 150 MM X 150 MM (NBR 5688)</t>
  </si>
  <si>
    <t>PROLONGAMENTO PVC PARA CAIXA SIFONADA, 150 MM X 200 MM (NBR 5688)</t>
  </si>
  <si>
    <t>PROTETOR AUDITIVO TIPO CONCHA COM ABAFADOR DE RUIDOS, ATENUACAO ACIMA DE 22 DB</t>
  </si>
  <si>
    <t>PROTETOR AUDITIVO TIPO PLUG DE INSERCAO COM CORDAO, ATENUACAO SUPERIOR A 15 DB</t>
  </si>
  <si>
    <t>PROTETOR SOLAR FPS 30, EMBALAGEM 2 LITROS</t>
  </si>
  <si>
    <t>PROTETOR/PONTEIRA PLASTICA PARA PONTA DE VERGALHAO DE ATE 1", TIPO PROTETOR DE ESPERA</t>
  </si>
  <si>
    <t>PRUMO DE CENTRO EM ACO *400* G</t>
  </si>
  <si>
    <t>PRUMO DE PAREDE EM ACO 700 A 750 G</t>
  </si>
  <si>
    <t>PULSADOR CAMPAINHA 10A, 250V (APENAS MODULO)</t>
  </si>
  <si>
    <t>PULSADOR CAMPAINHA 10A, 250V, CONJUNTO MONTADO PARA EMBUTIR 4" X 2" (PLACA + SUPORTE + MODULO)</t>
  </si>
  <si>
    <t>PULSADOR MINUTERIA 10A, 250V (APENAS MODULO)</t>
  </si>
  <si>
    <t>PULSADOR MINUTERIA 10A, 250V, CONJUNTO MONTADO PARA EMBUTIR 4" X 2" (PLACA + SUPORTE + MODULO)</t>
  </si>
  <si>
    <t>PULVERIZADOR DE TINTA ELETRICO / MAQUINA DE PINTURA AIRLESS, VAZAO *2* L/MIN (COLETADO CAIXA)</t>
  </si>
  <si>
    <t>PUXADOR CENTRAL, TIPO ALCA, EM ZAMAC CROMADO, COM ROSETAS, COMPRIMENTO *100* MM, PARA PORTA / JANELA EM MADEIRA OU METALICA - INCLUI PARAFUSOS</t>
  </si>
  <si>
    <t>PUXADOR CONCHA DE EMBUTIR PARA JANELA / PORTA DE CORRER, EM LATAO CROMADO, COM FURO CENTRAL PARA CHAVE E FUROS PARA PARAFUSOS, *40 X 100* MM  (LARGURA X ALTURA) - SEM FECHADURA</t>
  </si>
  <si>
    <t>PUXADOR TUBULAR RETO, DUPLO, EM ALUMINIO POLIDO, DIAMETRO APROX.DE 1", COMPRIMENTO APROX. DE 400 MM, PARA PORTAS DE MADEIRA OU VIDRO</t>
  </si>
  <si>
    <t>QUADRO DE DISTRIBUICAO COM BARRAMENTO TRIFASICO, DE EMBUTIR, EM CHAPA DE ACO GALVANIZADO, PARA 12 DISJUNTORES DIN, 100 A</t>
  </si>
  <si>
    <t>QUADRO DE DISTRIBUICAO COM BARRAMENTO TRIFASICO, DE EMBUTIR, EM CHAPA DE ACO GALVANIZADO, PARA 24 DISJUNTORES DIN, 100 A</t>
  </si>
  <si>
    <t>QUADRO DE DISTRIBUICAO COM BARRAMENTO TRIFASICO, DE EMBUTIR, EM CHAPA DE ACO GALVANIZADO, PARA 28 DISJUNTORES DIN, 100 A</t>
  </si>
  <si>
    <t>QUADRO DE DISTRIBUICAO COM BARRAMENTO TRIFASICO, DE EMBUTIR, EM CHAPA DE ACO GALVANIZADO, PARA 30 DISJUNTORES DIN, 150 A</t>
  </si>
  <si>
    <t>QUADRO DE DISTRIBUICAO COM BARRAMENTO TRIFASICO, DE EMBUTIR, EM CHAPA DE ACO GALVANIZADO, PARA 30 DISJUNTORES DIN, 225 A</t>
  </si>
  <si>
    <t>QUADRO DE DISTRIBUICAO COM BARRAMENTO TRIFASICO, DE EMBUTIR, EM CHAPA DE ACO GALVANIZADO, PARA 36 DISJUNTORES DIN, 100 A</t>
  </si>
  <si>
    <t>QUADRO DE DISTRIBUICAO COM BARRAMENTO TRIFASICO, DE EMBUTIR, EM CHAPA DE ACO GALVANIZADO, PARA 40 DISJUNTORES DIN, 100 A</t>
  </si>
  <si>
    <t>QUADRO DE DISTRIBUICAO COM BARRAMENTO TRIFASICO, DE EMBUTIR, EM CHAPA DE ACO GALVANIZADO, PARA 48 DISJUNTORES DIN, 100 A</t>
  </si>
  <si>
    <t>QUADRO DE DISTRIBUICAO COM BARRAMENTO TRIFASICO, DE SOBREPOR, EM CHAPA DE ACO GALVANIZADO, PARA 12 DISJUNTORES DIN, 100 A</t>
  </si>
  <si>
    <t>QUADRO DE DISTRIBUICAO COM BARRAMENTO TRIFASICO, DE SOBREPOR, EM CHAPA DE ACO GALVANIZADO, PARA 18 DISJUNTORES DIN, 100 A</t>
  </si>
  <si>
    <t>QUADRO DE DISTRIBUICAO COM BARRAMENTO TRIFASICO, DE SOBREPOR, EM CHAPA DE ACO GALVANIZADO, PARA 28 DISJUNTORES DIN, 100 A</t>
  </si>
  <si>
    <t>QUADRO DE DISTRIBUICAO COM BARRAMENTO TRIFASICO, DE SOBREPOR, EM CHAPA DE ACO GALVANIZADO, PARA 30 DISJUNTORES DIN, 100 A</t>
  </si>
  <si>
    <t>QUADRO DE DISTRIBUICAO COM BARRAMENTO TRIFASICO, DE SOBREPOR, EM CHAPA DE ACO GALVANIZADO, PARA 36 DISJUNTORES DIN, 100 A</t>
  </si>
  <si>
    <t>QUADRO DE DISTRIBUICAO COM BARRAMENTO TRIFASICO, DE SOBREPOR, EM CHAPA DE ACO GALVANIZADO, PARA 48 DISJUNTORES DIN, 100 A</t>
  </si>
  <si>
    <t>QUEROSENE</t>
  </si>
  <si>
    <t>RALO FOFO COM REQUADRO, QUADRADO 150 X 150 MM</t>
  </si>
  <si>
    <t>RALO FOFO COM REQUADRO, QUADRADO 200 X 200 MM</t>
  </si>
  <si>
    <t>RALO FOFO COM REQUADRO, QUADRADO 250 X 250 MM</t>
  </si>
  <si>
    <t>RALO FOFO COM REQUADRO, QUADRADO 300 X 300 MM</t>
  </si>
  <si>
    <t>RALO FOFO COM REQUADRO, QUADRADO 400 X 400 MM</t>
  </si>
  <si>
    <t>RALO FOFO SEMIESFERICO, 100 MM, PARA LAJES/ CALHAS</t>
  </si>
  <si>
    <t>RALO FOFO SEMIESFERICO, 150 MM, PARA LAJES/ CALHAS</t>
  </si>
  <si>
    <t>RALO FOFO SEMIESFERICO, 200 MM, PARA LAJES/ CALHAS</t>
  </si>
  <si>
    <t>RALO FOFO SEMIESFERICO, 75 MM, PARA LAJES/ CALHAS</t>
  </si>
  <si>
    <t>RALO SECO PVC CONICO, 100 X 40 MM,  COM GRELHA REDONDA BRANCA</t>
  </si>
  <si>
    <t>RALO SECO PVC CONICO, 100 X 40 MM, COM GRELHA QUADRADA</t>
  </si>
  <si>
    <t>RALO SECO PVC QUADRADO, 100 X 100 X 53 MM, SAIDA 40 MM, COM GRELHA BRANCA</t>
  </si>
  <si>
    <t>RALO SIFONADO PVC CILINDRICO, 100 X 40 MM,  COM GRELHA REDONDA BRANCA</t>
  </si>
  <si>
    <t>RALO SIFONADO PVC REDONDO CONICO, 100 X 40 MM, COM GRELHA  BRANCA REDONDA</t>
  </si>
  <si>
    <t>RALO SIFONADO PVC, QUADRADO, 100 X 100 X 53 MM, SAIDA 40 MM, COM GRELHA BRANCA</t>
  </si>
  <si>
    <t>RASTELEIRO</t>
  </si>
  <si>
    <t>RASTELEIRO (MENSALISTA)</t>
  </si>
  <si>
    <t>REATOR ELETRONICO BIVOLT PARA 1 LAMPADA FLUORESCENTE DE 18/20 W</t>
  </si>
  <si>
    <t>REATOR ELETRONICO BIVOLT PARA 1 LAMPADA FLUORESCENTE DE 36/40 W</t>
  </si>
  <si>
    <t>REATOR ELETRONICO BIVOLT PARA 2 LAMPADAS FLUORESCENTES DE 14 W</t>
  </si>
  <si>
    <t>REATOR ELETRONICO BIVOLT PARA 2 LAMPADAS FLUORESCENTES DE 18/20 W</t>
  </si>
  <si>
    <t>REATOR ELETRONICO BIVOLT PARA 2 LAMPADAS FLUORESCENTES DE 36/40 W</t>
  </si>
  <si>
    <t>REATOR INTERNO/INTEGRADO PARA LAMPADA VAPOR METALICO 400 W, ALTO FATOR DE POTENCIA</t>
  </si>
  <si>
    <t>REATOR P/ LAMPADA VAPOR DE SODIO 250W USO EXT</t>
  </si>
  <si>
    <t>REATOR P/ 1 LAMPADA VAPOR DE MERCURIO 125W USO EXT</t>
  </si>
  <si>
    <t>REATOR P/ 1 LAMPADA VAPOR DE MERCURIO 250W USO EXT</t>
  </si>
  <si>
    <t>REATOR P/ 1 LAMPADA VAPOR DE MERCURIO 400W USO EXT</t>
  </si>
  <si>
    <t>REBITE DE ALUMINIO VAZADO DE REPUXO, 3,2 X 8 MM (1KG = 1025 UNIDADES)</t>
  </si>
  <si>
    <t>REBOLO ABRASIVO RETO DE USO GERAL GRAO 36, DE 6 X 1 " (DIAMETRO X ALTURA)</t>
  </si>
  <si>
    <t>REBOLO ABRASIVO RETO DE USO GERAL GRAO 36, DE 6 X 3/4 " (DIAMETRO X ALTURA)</t>
  </si>
  <si>
    <t>RECICLADORA DE ASFALTO A FRIO SOBRE RODAS, LARG. FRESAGEM 2,00 M, POT. 315 KW/422 HP</t>
  </si>
  <si>
    <t>REDUCAO EXCENTRICA PVC NBR 10569 P/REDE COLET ESG PB JE 150 X 100MM</t>
  </si>
  <si>
    <t>REDUCAO EXCENTRICA PVC NBR 10569 P/REDE COLET ESG PB JE 200 X 150MM</t>
  </si>
  <si>
    <t>REDUCAO EXCENTRICA PVC NBR 10569 P/REDE COLET ESG PB JE 250 X 200MM</t>
  </si>
  <si>
    <t>REDUCAO EXCENTRICA PVC P/ ESG PREDIAL DN 100 X 50MM</t>
  </si>
  <si>
    <t>REDUCAO EXCENTRICA PVC P/ ESG PREDIAL DN 100 X 75MM</t>
  </si>
  <si>
    <t>REDUCAO EXCENTRICA PVC P/ ESG PREDIAL DN 75 X 50MM</t>
  </si>
  <si>
    <t>REDUCAO EXCENTRICA PVC, SERIE R, DN 100 X 75 MM, PARA ESGOTO PREDIAL</t>
  </si>
  <si>
    <t>REDUCAO EXCENTRICA PVC, SERIE R, DN 150 X 100 MM, PARA ESGOTO PREDIAL</t>
  </si>
  <si>
    <t>REDUCAO EXCENTRICA PVC, SERIE R, DN 75 X 50 MM, PARA ESGOTO PREDIAL</t>
  </si>
  <si>
    <t>REDUCAO FIXA TIPO STORZ, ENGATE RAPIDO 2.1/2" X 1.1/2", EM LATAO, PARA INSTALACAO PREDIAL COMBATE A INCENDIO PREDIAL</t>
  </si>
  <si>
    <t>REDUCAO PVC PBA, JE, BB, DN 75 X 50 / DE 85 X 60 MM, PARA REDE DE AGUA</t>
  </si>
  <si>
    <t>REDUCAO PVC PBA, JE, PB, DN 100 X 50 / DE 110 X 60 MM, PARA REDE DE AGUA</t>
  </si>
  <si>
    <t>REDUCAO PVC PBA, JE, PB, DN 100 X 75 / DE 110 X 85 MM, PARA REDE DE AGUA</t>
  </si>
  <si>
    <t>REDUCAO PVC PBA, JE, PB, DN 75 X 50 / DE 85 X 60 MM, PARA REDE DE AGUA</t>
  </si>
  <si>
    <t>REDUTOR TIPO THINNER PARA ACABAMENTO</t>
  </si>
  <si>
    <t>REFLETOR REDONDO EM ALUMINIO ANODIZADO PARA LAMPADA VAPOR DE MERCURIO/SODIO, CORPO EM ALUMINIO COM PINTURA EPOXI, PARA LAMPADA E-27 DE 300 W, COM SUPORTE REDONDO E ALCA REGULAVEL PARA FIXACAO.</t>
  </si>
  <si>
    <t>REGISTRO DE ESFERA DE PASSEIO, PVC PARA POLIETILENO, 20 MM</t>
  </si>
  <si>
    <t>REGISTRO DE ESFERA PVC, COM BORBOLETA, COM ROSCA EXTERNA, DE 1/2"</t>
  </si>
  <si>
    <t>REGISTRO DE ESFERA PVC, COM BORBOLETA, COM ROSCA EXTERNA, DE 3/4"</t>
  </si>
  <si>
    <t>REGISTRO DE ESFERA PVC, COM CABECA QUADRADA, COM ROSCA EXTERNA, 1/2"</t>
  </si>
  <si>
    <t>REGISTRO DE ESFERA PVC, COM CABECA QUADRADA, COM ROSCA EXTERNA, 3/4"</t>
  </si>
  <si>
    <t>REGISTRO DE ESFERA, PVC, COM VOLANTE, VS, ROSCAVEL, DN 1 1/2", COM CORPO DIVIDIDO</t>
  </si>
  <si>
    <t>REGISTRO DE ESFERA, PVC, COM VOLANTE, VS, ROSCAVEL, DN 1 1/4", COM CORPO DIVIDIDO</t>
  </si>
  <si>
    <t>REGISTRO DE ESFERA, PVC, COM VOLANTE, VS, ROSCAVEL, DN 1/2", COM CORPO DIVIDIDO</t>
  </si>
  <si>
    <t>REGISTRO DE ESFERA, PVC, COM VOLANTE, VS, ROSCAVEL, DN 1", COM CORPO DIVIDIDO</t>
  </si>
  <si>
    <t>REGISTRO DE ESFERA, PVC, COM VOLANTE, VS, ROSCAVEL, DN 2", COM CORPO DIVIDIDO</t>
  </si>
  <si>
    <t>REGISTRO DE ESFERA, PVC, COM VOLANTE, VS, ROSCAVEL, DN 3/4", COM CORPO DIVIDIDO</t>
  </si>
  <si>
    <t>REGISTRO DE ESFERA, PVC, COM VOLANTE, VS, SOLDAVEL, DN 20 MM, COM CORPO DIVIDIDO</t>
  </si>
  <si>
    <t>REGISTRO DE ESFERA, PVC, COM VOLANTE, VS, SOLDAVEL, DN 25 MM, COM CORPO DIVIDIDO</t>
  </si>
  <si>
    <t>REGISTRO DE ESFERA, PVC, COM VOLANTE, VS, SOLDAVEL, DN 32 MM, COM CORPO DIVIDIDO</t>
  </si>
  <si>
    <t>REGISTRO DE ESFERA, PVC, COM VOLANTE, VS, SOLDAVEL, DN 40 MM, COM CORPO DIVIDIDO</t>
  </si>
  <si>
    <t>REGISTRO DE ESFERA, PVC, COM VOLANTE, VS, SOLDAVEL, DN 50 MM, COM CORPO DIVIDIDO</t>
  </si>
  <si>
    <t>REGISTRO DE ESFERA, PVC, COM VOLANTE, VS, SOLDAVEL, DN 60 MM, COM CORPO DIVIDIDO</t>
  </si>
  <si>
    <t>REGISTRO DE PRESSAO PVC, ROSCAVEL, VOLANTE SIMPLES, DE 1/2"</t>
  </si>
  <si>
    <t>REGISTRO DE PRESSAO PVC, ROSCAVEL, VOLANTE SIMPLES, DE 3/4"</t>
  </si>
  <si>
    <t>REGISTRO DE PRESSAO PVC, SOLDAVEL, VOLANTE SIMPLES, DE 20 MM</t>
  </si>
  <si>
    <t>REGISTRO DE PRESSAO PVC, SOLDAVEL, VOLANTE SIMPLES, DE 25 MM</t>
  </si>
  <si>
    <t>REGISTRO GAVETA BRUTO EM LATAO FORJADO, BITOLA 1 " (REF 1509)</t>
  </si>
  <si>
    <t>REGISTRO GAVETA BRUTO EM LATAO FORJADO, BITOLA 1 1/2 " (REF 1509)</t>
  </si>
  <si>
    <t>REGISTRO GAVETA BRUTO EM LATAO FORJADO, BITOLA 1 1/4 " (REF 1509)</t>
  </si>
  <si>
    <t>REGISTRO GAVETA BRUTO EM LATAO FORJADO, BITOLA 1/2 " (REF 1509)</t>
  </si>
  <si>
    <t>REGISTRO GAVETA BRUTO EM LATAO FORJADO, BITOLA 2 " (REF 1509)</t>
  </si>
  <si>
    <t>REGISTRO GAVETA BRUTO EM LATAO FORJADO, BITOLA 2 1/2 " (REF 1509)</t>
  </si>
  <si>
    <t>REGISTRO GAVETA BRUTO EM LATAO FORJADO, BITOLA 3 " (REF 1509)</t>
  </si>
  <si>
    <t>REGISTRO GAVETA BRUTO EM LATAO FORJADO, BITOLA 3/4 " (REF 1509)</t>
  </si>
  <si>
    <t>REGISTRO GAVETA BRUTO EM LATAO FORJADO, BITOLA 4 " (REF 1509)</t>
  </si>
  <si>
    <t>REGISTRO GAVETA COM ACABAMENTO E CANOPLA CROMADOS, SIMPLES, BITOLA 1 " (REF 1509)</t>
  </si>
  <si>
    <t>REGISTRO GAVETA COM ACABAMENTO E CANOPLA CROMADOS, SIMPLES, BITOLA 1 1/2 " (REF 1509)</t>
  </si>
  <si>
    <t>REGISTRO GAVETA COM ACABAMENTO E CANOPLA CROMADOS, SIMPLES, BITOLA 1 1/4 " (REF 1509)</t>
  </si>
  <si>
    <t>REGISTRO GAVETA COM ACABAMENTO E CANOPLA CROMADOS, SIMPLES, BITOLA 1/2 " (REF 1509)</t>
  </si>
  <si>
    <t>REGISTRO GAVETA COM ACABAMENTO E CANOPLA CROMADOS, SIMPLES, BITOLA 3/4 " (REF 1509)</t>
  </si>
  <si>
    <t>REGISTRO OU REGULADOR DE GAS COZINHA, VAZAO DE 2 KG/H, 2,8 KPA</t>
  </si>
  <si>
    <t>REGISTRO OU VALVULA GLOBO ANGULAR EM LATAO, PARA HIDRANTES EM INSTALACAO PREDIAL DE INCENDIO, 45 GRAUS, DIAMETRO DE 2 1/2", COM VOLANTE, CLASSE DE PRESSAO DE ATE 200 PSI</t>
  </si>
  <si>
    <t>REGISTRO PRESSAO BRUTO EM LATAO FORJADO, BITOLA 1/2 " (REF 1400)</t>
  </si>
  <si>
    <t>REGISTRO PRESSAO BRUTO EM LATAO FORJADO, BITOLA 3/4 " (REF 1400)</t>
  </si>
  <si>
    <t>REGISTRO PRESSAO COM ACABAMENTO E CANOPLA CROMADA, SIMPLES, BITOLA 1/2 " (REF 1416)</t>
  </si>
  <si>
    <t>REGISTRO PRESSAO COM ACABAMENTO E CANOPLA CROMADA, SIMPLES, BITOLA 3/4 " (REF 1416)</t>
  </si>
  <si>
    <t>REGUA DE ALUMINIO PARA PEDREIRO 2 X 1 "</t>
  </si>
  <si>
    <t>REGUA VIBRADORA DUPLA PARA CONCRETO A GASOLINA 5,5 HP, PESO DE 60 KG, COMPRIMENTO 4 M</t>
  </si>
  <si>
    <t>REGUA VIBRATORIA DE CONCRETO TRELICADA, EQUIPADA COM MOTOR A GASOLINA DE 9 HP</t>
  </si>
  <si>
    <t>REJEITO DE MINERIO DE FERRO PARA PAVIMENTACAO (POSTO PEDREIRA/FORNECEDOR, SEM FRETE)</t>
  </si>
  <si>
    <t>RELE FOTOELETRICO INTERNO E EXTERNO BIVOLT 1000 W, DE CONECTOR, SEM BASE</t>
  </si>
  <si>
    <t>RELE TERMICO BIMETAL PARA USO EM MOTORES TRIFASICOS, TENSAO 380 V, POTENCIA ATE 15 CV, CORRENTE NOMINAL MAXIMA 22 A</t>
  </si>
  <si>
    <t>REMOVEDOR DE TINTA OLEO/ESMALTE VERNIZ</t>
  </si>
  <si>
    <t>RESINA ACRILICA BASE AGUA - COR BRANCA</t>
  </si>
  <si>
    <t>RESPIRADOR DESCARTAVEL SEM VALVULA DE EXALACAO, PFF 1</t>
  </si>
  <si>
    <t>RETARDO PARA CORDEL DETONANTE</t>
  </si>
  <si>
    <t>RETROESCAVADEIRA SOBRE RODAS COM CARREGADEIRA, TRACAO 4 X 2, POTENCIA LIQUIDA 79 HP, PESO OPERACIONAL MINIMO DE 6570 KG, CAPACIDADE DA CARREGADEIRA DE 1,00 M3 E DA  RETROESCAVADEIRA MINIMA DE 0,20 M3, PROFUNDIDADE DE ESCAVACAO MAXIMA DE 4,37 M</t>
  </si>
  <si>
    <t>RETROESCAVADEIRA SOBRE RODAS COM CARREGADEIRA, TRACAO 4 X 4, POTENCIA LIQUIDA 72 HP, PESO OPERACIONAL MINIMO DE 7140 KG, CAPACIDADE MINIMA DA CARREGADEIRA DE 0,79 M3 E DA RETROESCAVADEIRA MINIMA DE 0,18 M3, PROFUNDIDADE DE ESCAVACAO MAXIMA DE 4,50 M</t>
  </si>
  <si>
    <t>RETROESCAVADEIRA SOBRE RODAS COM CARREGADEIRA, TRACAO 4 X 4, POTENCIA LIQUIDA 88 HP, PESO OPERACIONAL MINIMO DE 6674 KG, CAPACIDADE DA CARREGADEIRA DE 1,00 M3 E DA  RETROESCAVADEIRA MINIMA DE 0,26 M3, PROFUNDIDADE DE ESCAVACAO MAXIMA DE 4,37 M</t>
  </si>
  <si>
    <t>REVESTIMENTO DE PAREDE EM GRANILITE, MARMORITE OU GRANITINA - ESP = 5 MM (INCLUSO EXECUCAO)</t>
  </si>
  <si>
    <t>REVESTIMENTO DE PAREDE EM GRANILITE, MARMORITE OU GRANITINA COLORIDO - ESP = 5 MM (INCLUSO EXECUCAO)</t>
  </si>
  <si>
    <t>REVESTIMENTO EM CERAMICA ESMALTADA COMERCIAL, PEI MENOR OU IGUAL A 3, FORMATO MENOR OU IGUAL A 2025 CM2</t>
  </si>
  <si>
    <t>REVESTIMENTO EM CERAMICA ESMALTADA EXTRA, PEI MAIOR OU IGUAL 4, FORMATO MAIOR A 2025 CM2</t>
  </si>
  <si>
    <t>REVESTIMENTO EM CERAMICA ESMALTADA EXTRA, PEI MENOR OU IGUAL A 3, FORMATO MENOR OU IGUAL A 2025 CM2</t>
  </si>
  <si>
    <t>REVESTIMENTO EPOXI DE ALTA RESISTENCIA QUIMICA, ISENTO DE SOLVENTES, BICOMPONENTE</t>
  </si>
  <si>
    <t>REVESTIMENTO PARA ESCADA EM GRANILITE, MARMORITE OU GRANITINA ESP = 8 MM (INCLUSO EXECUCAO)</t>
  </si>
  <si>
    <t>RIPA DE MADEIRA APARELHADA *1,5 X 5* CM, MACARANDUBA, ANGELIM OU EQUIVALENTE DA REGIAO</t>
  </si>
  <si>
    <t>RIPA DE MADEIRA NAO APARELHADA *1,5 X 5* CM, MACARANDUBA, ANGELIM OU EQUIVALENTE DA REGIAO</t>
  </si>
  <si>
    <t>ROCADEIRA COSTAL COM MOTOR A GASOLINA DE *32* CC</t>
  </si>
  <si>
    <t>ROCADEIRA DESLOCAVEL, LARGURA DE TRABALHO DE 1,3 M</t>
  </si>
  <si>
    <t>RODAFORRO EM PVC, PARA FORRO DE PVC, COMPRIMENTO 6 M</t>
  </si>
  <si>
    <t>RODAPE ARDOSIA, CINZA, 10 CM, E= *1CM</t>
  </si>
  <si>
    <t>RODAPE DE BORRACHA LISO, H = 70 MM, E = *2* MM, PARA ARGAMASSA, PRETO</t>
  </si>
  <si>
    <t>RODAPE DE MADEIRA MACICA CUMARU/IPE CHAMPANHE OU EQUIVALENTE DA REGIAO, *1,5 X 7 CM</t>
  </si>
  <si>
    <t>RODAPE EM MARMORE, POLIDO, BRANCO COMUM, L= *7* CM, E=  *2* CM, CORTE RETO</t>
  </si>
  <si>
    <t>RODAPE EM POLIESTIRENO, BRANCO, H = *5* CM, E = *1,5* CM</t>
  </si>
  <si>
    <t>RODAPE OU RODABANCADA EM GRANITO, POLIDO, TIPO ANDORINHA/ QUARTZ/ CASTELO/ CORUMBA OU OUTROS EQUIVALENTES DA REGIAO, H= 10 CM, E=  *2,0* CM</t>
  </si>
  <si>
    <t>RODAPE PLANO PARA PISO VINILICO, H = 5 CM</t>
  </si>
  <si>
    <t>RODAPE PRE-MOLDADO DE GRANILITE, MARMORITE OU GRANITINA L = 10 CM</t>
  </si>
  <si>
    <t>RODIZIO PARA TRILHO (TIPO NAPOLEAO),  EM LATAO, COM ROLAMENTO EM ACO, 6 MM, PARA JANELA DE CORRER</t>
  </si>
  <si>
    <t>RODO PARA CHAO 40 CM COM CABO</t>
  </si>
  <si>
    <t>ROLDANA CONCOVA DUPLA, EM CHAPA DE ACO, ROLAMENTO INTERNO BLINDADO DE ACO REVESTIDO EM NYLON, PARA PORTA DE CORRER</t>
  </si>
  <si>
    <t>ROLDANA DUPLA, EM ZAMAC COM CHAPA DE LATAO, ROLAMENTOS EM ACO, PARA PORTA E JANELA DE CORRER</t>
  </si>
  <si>
    <t>ROLDANA PLASTICA COM PREGO, TAMANHO 30 X 30 MM, PARA INSTALACAO ELETRICA APARENTE</t>
  </si>
  <si>
    <t>ROLO COMPACTADOR DE PNEUS, ESTATICO, PRESSAO VARIAVEL, POTENCIA 110 HP, PESO SEM/COM LASTRO 10,8/27 T, LARGURA DE ROLAGEM 2,30 M</t>
  </si>
  <si>
    <t>ROLO COMPACTADOR DE PNEUS, ESTATICO, PRESSAO VARIAVEL, POTENCIA 111 HP, PESO SEM/COM LASTRO 9,5/26,0 T, LARGURA DE ROLAGEM 1,90 M</t>
  </si>
  <si>
    <t>ROLO COMPACTADOR PE DE CARNEIRO VIBRATORIO, POTENCIA 125 HP, PESO OPERACIONAL SEM/COM LASTRO 11,95/13,30 T, IMPACTO DINAMICO 38,5/22,5 T, LARGURA DE TRABALHO 2,15 M</t>
  </si>
  <si>
    <t>ROLO COMPACTADOR PE DE CARNEIRO VIBRATORIO, POTENCIA 80 HP, PESO OPERACIONAL SEM/COM LASTRO 7,4/8,8 T, LARGURA DE TRABALHO 1,68 M</t>
  </si>
  <si>
    <t>ROLO COMPACTADOR VIBRATORIO DE UM CILINDRO LISO DE ACO, POTENCIA 125 HP, PESO SEM/COM LASTRO 10,75/12,92 T, IMPACTO DINAMICO 31,5/18,5 T, LARGURA TRABALHO 2,15 M</t>
  </si>
  <si>
    <t>ROLO COMPACTADOR VIBRATORIO DE UM CILINDRO, ACO LISO, POTENCIA 80 HP, PESO OPERACIONAL MAXIMO 8,1 T, IMPACTO DINAMICO 16,15/9,5 T, LARGURA TRABALHO 1,68 M</t>
  </si>
  <si>
    <t>ROLO COMPACTADOR VIBRATORIO PE DE CARNEIRO, COM CONTROLE REMOTO POR RADIO, POTENCIA  12,5 KW, PESO OPERACIONAL DE 1,675 T, LARGURA DE TRABALHO 0,85 M</t>
  </si>
  <si>
    <t>ROLO COMPACTADOR VIBRATORIO REBOCAVEL, CILINDRO DE ACO LISO, POTENCIA DE TRACAO DE 65 CV, PESO DE 4,7 T, IMPACTO DINAMICO TOTAL DE 18,3 T, LARGURA DO ROLO 1,67 M</t>
  </si>
  <si>
    <t>ROLO COMPACTADOR VIBRATORIO TANDEM, ACO LISO, POTENCIA 125 HP, PESO SEM/COM LASTRO 10,20/11,65 T, LARGURA DE TRABALHO 1,73 M</t>
  </si>
  <si>
    <t>ROLO COMPACTADOR VIBRATORIO TANDEM, ACO LISO, POTENCIA 58 CV, PESO SEM/COM LASTRO 6,5/9,4 T, LARGURA DE TRABALHO 1,20 M</t>
  </si>
  <si>
    <t>ROLO DE ESPUMA POLIESTER 23 CM (SEM CABO)</t>
  </si>
  <si>
    <t>ROLO DE LA DE CARNEIRO 23 CM (SEM CABO)</t>
  </si>
  <si>
    <t>ROMPEDOR ELETRICO PESO 26 KG, POTENCIA OPERACIONAL DE 2,5 KW</t>
  </si>
  <si>
    <t>ROSETA QUADRADA, SEM FUROS, EM ACO INOX POLIDO, LARGURA APROXIMADA DE 50 MM, PARA FECHADURA DE PORTA - PARAFUSOS INCLUIDOS</t>
  </si>
  <si>
    <t>ROSETA REDONDA DE SOBREPOR, SEM FUROS, EM ACO INOX POLIDO, DIAMETRO APROXIMADO DE 50 MM, PARA FECHADURA DE PORTA - PARAFUSOS INCLUIDOS</t>
  </si>
  <si>
    <t>RUFO EXTERNO DE CHAPA DE ACO GALVANIZADA NUM 26, CORTE 25 CM</t>
  </si>
  <si>
    <t>RUFO EXTERNO DE CHAPA DE ACO GALVANIZADA NUM 26, CORTE 28 CM</t>
  </si>
  <si>
    <t>RUFO EXTERNO/INTERNO DE CHAPA DE ACO GALVANIZADA NUM 26, CORTE 33 CM</t>
  </si>
  <si>
    <t>RUFO INTERNO DE CHAPA DE ACO GALVANIZADA NUM 26, CORTE 50 CM</t>
  </si>
  <si>
    <t>RUFO PARA TELHA ESTRUTURAL DE FIBROCIMENTO 1 ABA (SEM AMIANTO)</t>
  </si>
  <si>
    <t>RUFO PARA TELHA ESTRUTURAL DE FIBROCIMENTO 2 ABAS, COMPRIMENTO DE 1031 MM (SEM AMIANTO)</t>
  </si>
  <si>
    <t>RUFO PARA TELHA ONDULADA DE FIBROCIMENTO, E = 6 MM, ABA *260* MM, COMPRIMENTO 1100 MM (SEM AMIANTO)</t>
  </si>
  <si>
    <t>SABAO EM PO</t>
  </si>
  <si>
    <t>SABONETEIRA DE PAREDE EM METAL CROMADO</t>
  </si>
  <si>
    <t>SABONETEIRA PLASTICA TIPO DISPENSER PARA SABONETE LIQUIDO COM RESERVATORIO 800 A 1500 ML</t>
  </si>
  <si>
    <t>SACO DE RAFIA PARA ENTULHO, NOVO, LISO (SEM CLICHE), *60 x 90* CM</t>
  </si>
  <si>
    <t>SAIBRO PARA ARGAMASSA (COLETADO NO COMERCIO)</t>
  </si>
  <si>
    <t>SAPATA DE PVC ADITIVADO NERVURADO D = 6"</t>
  </si>
  <si>
    <t>SAPATA DE PVC ADITIVADO NERVURADO D = 8"</t>
  </si>
  <si>
    <t>SAPATILHA EM ACO GALVANIZADO PARA CABOS COM DIAMETRO NOMINAL ATE 5/8"</t>
  </si>
  <si>
    <t>SARRAFO DE MADEIRA APARELHADA *2 X 10* CM, MACARANDUBA, ANGELIM OU EQUIVALENTE DA REGIAO</t>
  </si>
  <si>
    <t>SARRAFO DE MADEIRA NAO APARELHADA *2,5 X 10 CM, MACARANDUBA, ANGELIM OU EQUIVALENTE DA REGIAO</t>
  </si>
  <si>
    <t>SARRAFO DE MADEIRA NAO APARELHADA *2,5 X 7* CM, MACARANDUBA, ANGELIM OU EQUIVALENTE DA REGIAO</t>
  </si>
  <si>
    <t>SARRAFO DE MADEIRA NAO APARELHADA 2,5 X 5 CM, MACARANDUBA, ANGELIM OU EQUIVALENTE DA REGIAO</t>
  </si>
  <si>
    <t>SEIXO ROLADO PARA APLICACAO EM CONCRETO (POSTO PEDREIRA/FORNECEDOR, SEM FRETE)</t>
  </si>
  <si>
    <t>SELADOR ACRILICO PAREDES INTERNAS/EXTERNAS</t>
  </si>
  <si>
    <t>SELADOR HORIZONTAL PARA FITA DE ACO 1 "</t>
  </si>
  <si>
    <t>SELADOR PVA PAREDES INTERNAS</t>
  </si>
  <si>
    <t>SELANTE A BASE DE ALCATRAO E POLIURETANO PARA JUNTAS HORIZONTAIS</t>
  </si>
  <si>
    <t>SELANTE A BASE DE RESINAS ACRILICAS PARA TRINCAS</t>
  </si>
  <si>
    <t>SELANTE DE BASE ASFALTICA PARA VEDACAO</t>
  </si>
  <si>
    <t xml:space="preserve">310ML </t>
  </si>
  <si>
    <t>SELANTE TIPO VEDA CALHA PARA METAL E FIBROCIMENTO</t>
  </si>
  <si>
    <t>SELIM COMPACTO EM PVC, SEM TRAVAS,  DN 300 X 100 MM, PARA REDE COLETORA ESGOTO (NBR 10569)</t>
  </si>
  <si>
    <t>SEMIRREBOQUE COM DOIS EIXOS EM TANDEM TIPO BASCULANTE COM CACAMBA METALICA 14 M3  (INCLUI MONTAGEM, NAO INCLUI CAVALO MECANICO)</t>
  </si>
  <si>
    <t>SEMIRREBOQUE COM TRES EIXOS EM TANDEM TIPO BASCULANTE COM CACAMBA METALICA 18 M3 (INCLUI MONTAGEM, NAO INCLUI CAVALO MECANICO)</t>
  </si>
  <si>
    <t>SEMIRREBOQUE COM TRES EIXOS, PARA TRANSPORTE DE CARGA SECA, DIMENSOES APROXIMADAS 2,60 X 12,50 X 0,50 M (NAO INCLUI CAVALO MECANICO)</t>
  </si>
  <si>
    <t>SENSOR DE PRESENCA BIVOLT COM FOTOCELULA PARA QUALQUER TIPO DE LAMPADA, POTENCIA MAXIMA *1000* W, USO EXTERNO</t>
  </si>
  <si>
    <t>SENSOR DE PRESENCA BIVOLT DE PAREDE COM FOTOCELULA PARA QUALQUER TIPO DE LAMPADA POTENCIA MAXIMA *1000* W, USO INTERNO</t>
  </si>
  <si>
    <t>SENSOR DE PRESENCA BIVOLT DE PAREDE SEM FOTOCELULA PARA QUALQUER TIPO DE LAMPADA POTENCIA MAXIMA *1000* W, USO INTERNO</t>
  </si>
  <si>
    <t>SENSOR DE PRESENCA BIVOLT DE TETO COM FOTOCELULA PARA QUALQUER TIPO DE LAMPADA POTENCIA MAXIMA *1000* W, USO INTERNO</t>
  </si>
  <si>
    <t>SENSOR DE PRESENCA BIVOLT DE TETO SEM FOTOCELULA PARA QUALQUER TIPO DE LAMPADA POTENCIA MAXIMA *900* W, USO INTERNO</t>
  </si>
  <si>
    <t>SERRA CIRCULAR DE BANCADA COM MOTOR ELETRICO, POTENCIA DE *1600* W, PARA DISCO DE DIAMETRO DE 10" (250 MM)</t>
  </si>
  <si>
    <t>SERRA CIRCULAR DE BANCADA, MODELO PICA-PAU, DIAMETRO DE 350 MM. CARACTERISTICAS DO MOTOR: TRIFASICO, POTENCIA DE 5 HP, FREQUENCIA DE 60 HZ</t>
  </si>
  <si>
    <t>SERRALHEIRO</t>
  </si>
  <si>
    <t>SERRALHEIRO (MENSALISTA)</t>
  </si>
  <si>
    <t>SERVENTE DE OBRAS (MENSALISTA)</t>
  </si>
  <si>
    <t>SERVICO DE BOMBEAMENTO DE CONCRETO COM CONSUMO MINIMO DE 40 M3</t>
  </si>
  <si>
    <t>SIFAO EM METAL CROMADO PARA PIA AMERICANA, 1.1/2 X 1.1/2 "</t>
  </si>
  <si>
    <t>SIFAO EM METAL CROMADO PARA PIA AMERICANA, 1.1/2 X 2 "</t>
  </si>
  <si>
    <t>SIFAO EM METAL CROMADO PARA PIA OU LAVATORIO, 1 X 1.1/2 "</t>
  </si>
  <si>
    <t>SIFAO EM METAL CROMADO PARA TANQUE, 1.1/4 X 1.1/2 "</t>
  </si>
  <si>
    <t>SIFAO PLASTICO EXTENSIVEL UNIVERSAL, TIPO COPO</t>
  </si>
  <si>
    <t>SIFAO PLASTICO FLEXIVEL SAIDA VERTICAL PARA COLUNA LAVATORIO, 1 X 1.1/2 "</t>
  </si>
  <si>
    <t>SIFAO PLASTICO TIPO COPO PARA PIA AMERICANA 1.1/2 X 1.1/2 "</t>
  </si>
  <si>
    <t>SIFAO PLASTICO TIPO COPO PARA PIA OU LAVATORIO, 1 X 1.1/2 "</t>
  </si>
  <si>
    <t>SIFAO PLASTICO TIPO COPO PARA TANQUE, 1.1/4 X 1.1/2 "</t>
  </si>
  <si>
    <t>SILICA ATIVA PARA ADICAO EM CONCRETO E ARGAMASSA</t>
  </si>
  <si>
    <t>SILICONE ACETICO USO GERAL INCOLOR 280 G</t>
  </si>
  <si>
    <t>SINALIZADOR NOTURNO SIMPLES PARA PARA-RAIOS, SEM RELE FOTOELETRICO</t>
  </si>
  <si>
    <t>SISAL EM FIBRA</t>
  </si>
  <si>
    <t>SODA CAUSTICA EM ESCAMAS</t>
  </si>
  <si>
    <t>SOLDA EM BARRA DE ESTANHO-CHUMBO 50/50</t>
  </si>
  <si>
    <t>SOLDA EM VARETA FOSCOPER, D = *2,5* MM  X COMPRIMENTO 500 MM</t>
  </si>
  <si>
    <t>SOLDA ESTANHO/COBRE PARA CONEXOES DE COBRE, FIO 2,5 MM, CARRETEL 500 GR (SEM CHUMBO)</t>
  </si>
  <si>
    <t>SOLDADOR</t>
  </si>
  <si>
    <t>SOLDADOR (MENSALISTA)</t>
  </si>
  <si>
    <t>SOLDADOR ELETRICO (PARA SOLDA A SER TESTADA COM RAIOS "X") (MENSALISTA)</t>
  </si>
  <si>
    <t>SOLEIRA EM GRANITO, POLIDO, TIPO ANDORINHA/ QUARTZ/ CASTELO/ CORUMBA OU OUTROS EQUIVALENTES DA REGIAO, L= *15* CM, E=  *2,0* CM</t>
  </si>
  <si>
    <t>SOLEIRA PRE-MOLDADA EM GRANILITE, MARMORITE OU GRANITINA, L = *15 CM</t>
  </si>
  <si>
    <t>SOLEIRA/ PEITORIL EM MARMORE, POLIDO, BRANCO COMUM, L= *15* CM, E=  *2* CM,  CORTE RETO</t>
  </si>
  <si>
    <t>SOLEIRA/ TABEIRA EM MARMORE, POLIDO, BRANCO COMUM, L= 5 CM, E=  *2,0* CM</t>
  </si>
  <si>
    <t>SOLUCAO ASFALTICA ELASTOMERICA PARA IMPRIMACAO, APLICACAO A FRIO</t>
  </si>
  <si>
    <t>SOLUCAO LIMPADORA PARA PVC, FRASCO COM 1000 CM3</t>
  </si>
  <si>
    <t>SOLUCAO LIMPADORA PARA PVC, FRASCO COM 200 CM3</t>
  </si>
  <si>
    <t>SOLVENTE DILUENTE A BASE DE AGUARRAS</t>
  </si>
  <si>
    <t>SOLVENTE PARA COLA (PARA LAMINADO MELAMINICO) A BASE DE RESINA SINTETICA</t>
  </si>
  <si>
    <t>SOQUETE DE BAQUELITE BASE E27, PARA LAMPADAS</t>
  </si>
  <si>
    <t>SOQUETE DE PORCELANA BASE E27, FIXO DE TETO, PARA LAMPADAS</t>
  </si>
  <si>
    <t>SOQUETE DE PORCELANA BASE E27, PARA USO AO TEMPO, PARA LAMPADAS</t>
  </si>
  <si>
    <t>SOQUETE DE PVC / TERMOPLASTICO BASE E27, COM CHAVE, PARA LAMPADAS</t>
  </si>
  <si>
    <t>SOQUETE DE PVC / TERMOPLASTICO BASE E27, COM RABICHO, PARA LAMPADAS</t>
  </si>
  <si>
    <t>SPRINKLER TIPO PENDENTE, 68 GRAUS CELSIUS (BULBO VERMELHO), ACABAMENTO CROMADO, 1/2" - 15 MM</t>
  </si>
  <si>
    <t>SPRINKLER TIPO PENDENTE, 68 GRAUS CELSIUS (BULBO VERMELHO), ACABAMENTO CROMADO, 3/4" - 20 MM</t>
  </si>
  <si>
    <t>SPRINKLER TIPO PENDENTE, 68 GRAUS CELSIUS (BULBO VERMELHO), ACABAMENTO NATURAL, 1/2" - 15 MM</t>
  </si>
  <si>
    <t>SPRINKLER TIPO PENDENTE, 68 GRAUS CELSIUS (BULBO VERMELHO), ACABAMENTO NATURAL, 3/4" - 20 MM</t>
  </si>
  <si>
    <t>SPRINKLER TIPO PENDENTE, 79 GRAUS CELSIUS (BULBO AMARELO), ACABAMENTO CROMADO, 3/4" - 20 MM</t>
  </si>
  <si>
    <t>SPRINKLER TIPO PENDENTE, 79 GRAUS CELSIUS (BULBO AMARELO), ACABAMENTO NATURAL, 3/4" - 20 MM</t>
  </si>
  <si>
    <t>SPRINKLER TIPO PENDENTE, 79 GRAUS CELSIUS (BULBO AMARELO,) ACABAMENTO NATURAL OU CROMADO, 1/2" - 15 MM</t>
  </si>
  <si>
    <t>SUPORTE "Y" PARA FITA PERFURADA</t>
  </si>
  <si>
    <t>SUPORTE DE FIXACAO PARA ESPELHO / PLACA 4" X 2", PARA 3 MODULOS, PARA INSTALACAO DE TOMADAS E INTERRUPTORES (SOMENTE SUPORTE)</t>
  </si>
  <si>
    <t>SUPORTE DE FIXACAO PARA ESPELHO / PLACA 4" X 4", PARA 6 MODULOS, PARA INSTALACAO DE TOMADAS E INTERRUPTORES (SOMENTE SUPORTE)</t>
  </si>
  <si>
    <t>SUPORTE DE PVC PARA CALHA PLUVIAL, DIAMETRO ENTRE 119 E 170 MM, PARA DRENAGEM PREDIAL</t>
  </si>
  <si>
    <t>SUPORTE EM ACO GALVANIZADO PARA TRANSFORMADOR PARA POSTE DUPLO T 185 X 95 MM, CHAPA DE 5/16"</t>
  </si>
  <si>
    <t>SUPORTE GUIA SIMPLES COM ROLDANA EM POLIPROPILENO PARA CHUMBAR, H = 20 CM</t>
  </si>
  <si>
    <t>SUPORTE ISOLADOR REFORCADO DIAMETRO NOMINAL 5/16", COM ROSCA SOBERBA E BUCHA</t>
  </si>
  <si>
    <t>SUPORTE ISOLADOR SIMPLES DIAMETRO NOMINAL 5/16", COM ROSCA SOBERBA E BUCHA</t>
  </si>
  <si>
    <t>SUPORTE MAO-FRANCESA EM ACO, ABAS IGUAIS 30 CM, CAPACIDADE MINIMA 60 KG, BRANCO</t>
  </si>
  <si>
    <t>SUPORTE MAO-FRANCESA EM ACO, ABAS IGUAIS 40 CM, CAPACIDADE MINIMA 70 KG, BRANCO</t>
  </si>
  <si>
    <t>SUPORTE METALICO PARA CALHA PLUVIAL,  ZINCADO, DOBRADO, DIAMETRO ENTRE 119 E 170 MM, PARA DRENAGEM PREDIAL</t>
  </si>
  <si>
    <t>SUPORTE PARA CALHA DE 150 MM EM FERRO GALVANIZADO</t>
  </si>
  <si>
    <t>SUPORTE PARA TUBO DIAMETRO NOMINAL 2", COM ROSCA MECANICA</t>
  </si>
  <si>
    <t>TABUA DE  MADEIRA PARA PISO, CUMARU/IPE CHAMPANHE OU EQUIVALENTE DA REGIAO, ENCAIXE MACHO/FEMEA, *10 X 2* CM</t>
  </si>
  <si>
    <t>TABUA DE  MADEIRA PARA PISO, CUMARU/IPE CHAMPANHE OU EQUIVALENTE DA REGIAO, ENCAIXE MACHO/FEMEA, *15 X 2* CM</t>
  </si>
  <si>
    <t>TABUA DE  MADEIRA PARA PISO, IPE (CERNE) OU EQUIVALENTE DA REGIAO, ENCAIXE MACHO/FEMEA, *20 X 2* CM</t>
  </si>
  <si>
    <t>TABUA DE MADEIRA APARELHADA *2,5 X 15* CM, MACARANDUBA, ANGELIM OU EQUIVALENTE DA REGIAO</t>
  </si>
  <si>
    <t>TABUA DE MADEIRA APARELHADA *2,5 X 25* CM, MACARANDUBA, ANGELIM OU EQUIVALENTE DA REGIAO</t>
  </si>
  <si>
    <t>TABUA DE MADEIRA APARELHADA *2,5 X 30* CM, MACARANDUBA, ANGELIM OU EQUIVALENTE DA REGIAO</t>
  </si>
  <si>
    <t>TACO DE MADEIRA PARA PISO, IPE (CERNE) OU EQUIVALENTE DA REGIAO, 7 X 42 CM, E = 2 CM</t>
  </si>
  <si>
    <t>TALABARTE DE SEGURANCA, 2 MOSQUETOES TRAVA DUPLA *53* MM DE ABERTURA, COM ABSORVEDOR DE ENERGIA</t>
  </si>
  <si>
    <t>TALHA ELETRICA 3 T, VELOCIDADE  2,1 M / MIN, POTENCIA 1,3 KW</t>
  </si>
  <si>
    <t>TALHA MANUAL DE CORRENTE, CAPACIDADE DE 1 T COM ELEVACAO DE 3 M</t>
  </si>
  <si>
    <t>TALHA MANUAL DE CORRENTE, CAPACIDADE DE 2 T COM ELEVACAO DE 3 M</t>
  </si>
  <si>
    <t>TALHADEIRA COM PUNHO DE PROTECAO *20 X 250* MM</t>
  </si>
  <si>
    <t>TAMPA CEGA EM PVC PARA CONDULETE 4 X 2"</t>
  </si>
  <si>
    <t>TAMPA DE CONCRETO PARA PV OU CAIXA DE INSPECAO, DIMENSOES 600 X 600 X 50 MM</t>
  </si>
  <si>
    <t>TAMPAO / TERMINAL / PLUG, D = 1 1/4" , PARA DUTO CORRUGADO PEAD (CABEAMENTO SUBTERRANEO)</t>
  </si>
  <si>
    <t>TAMPAO / TERMINAL / PLUG, D = 2" , PARA DUTO CORRUGADO PEAD (CABEAMENTO SUBTERRANEO)</t>
  </si>
  <si>
    <t>TAMPAO / TERMINAL / PLUG, D = 3" , PARA DUTO CORRUGADO PEAD (CABEAMENTO SUBTERRANEO)</t>
  </si>
  <si>
    <t>TAMPAO / TERMINAL / PLUG, D = 4" , PARA DUTO CORRUGADO PEAD (CABEAMENTO SUBTERRANEO)</t>
  </si>
  <si>
    <t>TAMPAO COM CORRENTE, EM LATAO, ENGATE RAPIDO 1 1/2", PARA INSTALACAO PREDIAL DE COMBATE A INCENDIO</t>
  </si>
  <si>
    <t>TAMPAO COM CORRENTE, EM LATAO, ENGATE RAPIDO 2 1/2", PARA INSTALACAO PREDIAL DE COMBATE A INCENDIO</t>
  </si>
  <si>
    <t>TAMPAO FOFO ARTICULADO P/ REGISTRO, CLASSE A15 CARGA MAX 1,5 T, *200 X 200* MM</t>
  </si>
  <si>
    <t>TAMPAO FOFO ARTICULADO P/ REGISTRO, CLASSE A15 CARGA MAXIMA 1,5 T, *400 X 400* MM</t>
  </si>
  <si>
    <t>TAMPAO FOFO ARTICULADO, CLASSE B125 CARGA MAX 12,5 T, REDONDO TAMPA 600 MM, REDE PLUVIAL/ESGOTO</t>
  </si>
  <si>
    <t>TAMPAO FOFO ARTICULADO, CLASSE D400 CARGA MAX 40 T, REDONDO TAMPA *600 MM, REDE PLUVIAL/ESGOTO</t>
  </si>
  <si>
    <t>TAMPAO FOFO SIMPLES COM BASE, CLASSE A15 CARGA MAX 1,5 T, *400 X 600* MM, REDE TELEFONE</t>
  </si>
  <si>
    <t>TAMPAO FOFO SIMPLES COM BASE, CLASSE A15 CARGA MAX 1,5 T, 300 X 300 MM, REDE PLUVIAL/ESGOTO</t>
  </si>
  <si>
    <t>TAMPAO FOFO SIMPLES COM BASE, CLASSE A15 CARGA MAX 1,5 T, 300 X 400 MM</t>
  </si>
  <si>
    <t>TAMPAO FOFO SIMPLES COM BASE, CLASSE A15 CARGA MAX 1,5 T, 400 X 400 MM, REDE PLUVIAL/ESGOTO/ELETRICA</t>
  </si>
  <si>
    <t>TAMPAO FOFO SIMPLES COM BASE, CLASSE A15 CARGA MAX 1,5 T, 400 X 500 MM, COM INSCRICAO INCENDIO</t>
  </si>
  <si>
    <t>TAMPAO FOFO SIMPLES COM BASE, CLASSE B125 CARGA MAX 12,5 T, REDONDO TAMPA 500 MM, REDE PLUVIAL/ESGOTO</t>
  </si>
  <si>
    <t>TAMPAO FOFO SIMPLES COM BASE, CLASSE B125 CARGA MAX 12,5 T, REDONDO TAMPA 600 MM, REDE PLUVIAL/ESGOTO</t>
  </si>
  <si>
    <t>TAMPAO FOFO SIMPLES COM BASE, CLASSE D400 CARGA MAX 40 T, REDONDO TAMPA 500 MM, REDE PLUVIAL/ESGOTO</t>
  </si>
  <si>
    <t>TAMPAO FOFO SIMPLES COM BASE, CLASSE D400 CARGA MAX 40 T, REDONDO TAMPA 600 MM, REDE PLUVIAL/ESGOTO</t>
  </si>
  <si>
    <t>TAMPAO FOFO SIMPLES COM BASE, CLASSE D400 CARGA MAX 40 T, REDONDO TAMPA 900 MM, REDE PLUVIAL/ESGOTO</t>
  </si>
  <si>
    <t>TAMPAO FOFO SIMPLES, CLASSE A15 CARGA MAX 1,5 T, *550 X 1100* MM, REDE TELEFONE</t>
  </si>
  <si>
    <t>TAMPAO PARA TELHA ESTRUTURAL DE FIBROCIMENTO 1 ABA, DE 370 X 155 X 76 MM (SEM AMIANTO)</t>
  </si>
  <si>
    <t>TAMPAO PARA TELHA ESTRUTURAL DE FIBROCIMENTO 2 ABAS, DE 787 X 215 X 60 MM (SEM AMIANTO)</t>
  </si>
  <si>
    <t>TANQUE ACO INOXIDAVEL (ACO 304) COM ESFREGADOR E VALVULA, DE *50 X 40 X 22* CM</t>
  </si>
  <si>
    <t>TANQUE DE ACO CARBONO NAO REVESTIDO, PARA TRANSPORTE DE AGUA COM CAPACIDADE DE 10 M3, COM BOMBA CENTRIFUGA POR TOMADA DE FORCA, VAZAO MAXIMA *75* M3/H (INCLUI MONTAGEM, NAO INCLUI CAMINHAO)</t>
  </si>
  <si>
    <t>TANQUE DE ACO PARA TRANSPORTE DE AGUA COM CAPACIDADE DE 14 M3 (INCLUI MONTAGEM, NAO INCLUI CAMINHAO)</t>
  </si>
  <si>
    <t>TANQUE DE ACO PARA TRANSPORTE DE AGUA COM CAPACIDADE DE 4 M3 (INCLUI MONTAGEM, NAO INCLUI CAMINHAO)</t>
  </si>
  <si>
    <t>TANQUE DE ACO PARA TRANSPORTE DE AGUA COM CAPACIDADE DE 6 M3 (INCLUI MONTAGEM, NAO INCLUI CAMINHAO)</t>
  </si>
  <si>
    <t>TANQUE DE ACO PARA TRANSPORTE DE AGUA COM CAPACIDADE DE 8 M3 (INCLUI MONTAGEM, NAO INCLUI CAMINHAO)</t>
  </si>
  <si>
    <t>TANQUE DE ASFALTO ESTACIONARIO COM MACARICO, CAPACIDADE 20.000 L</t>
  </si>
  <si>
    <t>TANQUE DE ASFALTO ESTACIONARIO COM SERPENTINA, CAPACIDADE 20.000 L</t>
  </si>
  <si>
    <t>TANQUE DE ASFALTO ESTACIONARIO COM SERPENTINA, CAPACIDADE 30.000 L</t>
  </si>
  <si>
    <t>TANQUE DUPLO EM MARMORE SINTETICO COM CUBA LISA E ESFREGADOR, *110 X 60* CM</t>
  </si>
  <si>
    <t>TANQUE LOUCA BRANCA COM COLUNA *30* L</t>
  </si>
  <si>
    <t>TANQUE LOUCA BRANCA SUSPENSO *20* L</t>
  </si>
  <si>
    <t>TANQUE SIMPLES EM MARMORE SINTETICO COM COLUNA, CAPACIDADE *22* L, *60 X 46* CM</t>
  </si>
  <si>
    <t>TANQUE SIMPLES EM MARMORE SINTETICO DE FIXAR NA PAREDE, CAPACIDADE *22* L, *60 X 46* CM</t>
  </si>
  <si>
    <t>TANQUE SIMPLES EM MARMORE SINTETICO SUSPENSO, CAPACIDADE *38* L, *60 X 60* CM</t>
  </si>
  <si>
    <t>TAQUEADOR OU TAQUEIRO</t>
  </si>
  <si>
    <t>TAQUEADOR OU TAQUEIRO (MENSALISTA)</t>
  </si>
  <si>
    <t>TARIFA "A" ENTRE  0 E 20M3 FORNECIMENTO D'AGUA</t>
  </si>
  <si>
    <t>TARJETA TIPO LIVRE / OCUPADO, CROMADA, PARA PORTA DE BANHEIRO</t>
  </si>
  <si>
    <t>TE CPVC, SOLDAVEL, 90 GRAUS, 15 MM, PARA AGUA QUENTE PREDIAL</t>
  </si>
  <si>
    <t>TE CPVC, SOLDAVEL, 90 GRAUS, 22 MM, PARA AGUA QUENTE PREDIAL</t>
  </si>
  <si>
    <t>TE CPVC, SOLDAVEL, 90 GRAUS, 28 MM, PARA AGUA QUENTE PREDIAL</t>
  </si>
  <si>
    <t>TE CPVC, SOLDAVEL, 90 GRAUS, 35 MM, PARA AGUA QUENTE PREDIAL</t>
  </si>
  <si>
    <t>TE CPVC, SOLDAVEL, 90 GRAUS, 42 MM, PARA AGUA QUENTE PREDIAL</t>
  </si>
  <si>
    <t>TE CPVC, SOLDAVEL, 90 GRAUS, 54 MM, PARA AGUA QUENTE PREDIAL</t>
  </si>
  <si>
    <t>TE CPVC, SOLDAVEL, 90 GRAUS, 73 MM, PARA AGUA QUENTE PREDIAL</t>
  </si>
  <si>
    <t>TE CPVC, SOLDAVEL, 90 GRAUS, 89 MM, PARA AGUA QUENTE PREDIAL</t>
  </si>
  <si>
    <t>TE DE COBRE (REF 611) SEM ANEL DE SOLDA, BOLSA X BOLSA X BOLSA, 104 MM</t>
  </si>
  <si>
    <t>TE DE COBRE (REF 611) SEM ANEL DE SOLDA, BOLSA X BOLSA X BOLSA, 15 MM</t>
  </si>
  <si>
    <t>TE DE COBRE (REF 611) SEM ANEL DE SOLDA, BOLSA X BOLSA X BOLSA, 22 MM</t>
  </si>
  <si>
    <t>TE DE COBRE (REF 611) SEM ANEL DE SOLDA, BOLSA X BOLSA X BOLSA, 28 MM</t>
  </si>
  <si>
    <t>TE DE COBRE (REF 611) SEM ANEL DE SOLDA, BOLSA X BOLSA X BOLSA, 35 MM</t>
  </si>
  <si>
    <t>TE DE COBRE (REF 611) SEM ANEL DE SOLDA, BOLSA X BOLSA X BOLSA, 42 MM</t>
  </si>
  <si>
    <t>TE DE COBRE (REF 611) SEM ANEL DE SOLDA, BOLSA X BOLSA X BOLSA, 54 MM</t>
  </si>
  <si>
    <t>TE DE COBRE (REF 611) SEM ANEL DE SOLDA, BOLSA X BOLSA X BOLSA, 66 MM</t>
  </si>
  <si>
    <t>TE DE COBRE (REF 611) SEM ANEL DE SOLDA, BOLSA X BOLSA X BOLSA, 79 MM</t>
  </si>
  <si>
    <t>TE DE FERRO GALVANIZADO, DE 1 1/2"</t>
  </si>
  <si>
    <t>TE DE FERRO GALVANIZADO, DE 1 1/4"</t>
  </si>
  <si>
    <t>TE DE FERRO GALVANIZADO, DE 1/2"</t>
  </si>
  <si>
    <t>TE DE FERRO GALVANIZADO, DE 1"</t>
  </si>
  <si>
    <t>TE DE FERRO GALVANIZADO, DE 2 1/2"</t>
  </si>
  <si>
    <t>TE DE FERRO GALVANIZADO, DE 2"</t>
  </si>
  <si>
    <t>TE DE FERRO GALVANIZADO, DE 3/4"</t>
  </si>
  <si>
    <t>TE DE FERRO GALVANIZADO, DE 3"</t>
  </si>
  <si>
    <t>TE DE FERRO GALVANIZADO, DE 4"</t>
  </si>
  <si>
    <t>TE DE FERRO GALVANIZADO, DE 5"</t>
  </si>
  <si>
    <t>TE DE FERRO GALVANIZADO, DE 6"</t>
  </si>
  <si>
    <t>TE DE INSPECAO, PVC,  100 X 75 MM, SERIE NORMAL PARA ESGOTO PREDIAL</t>
  </si>
  <si>
    <t>TE DE INSPECAO, PVC, SERIE R, 100 X 75 MM, PARA ESGOTO PREDIAL</t>
  </si>
  <si>
    <t>TE DE INSPECAO, PVC, SERIE R, 150 X 100 MM, PARA ESGOTO PREDIAL</t>
  </si>
  <si>
    <t>TE DE INSPECAO, PVC, SERIE R, 75 X 75 MM, PARA ESGOTO PREDIAL</t>
  </si>
  <si>
    <t>TE DE REDUCAO COM ROSCA, PVC, 90 GRAUS, 1 X 3/4", PARA AGUA FRIA PREDIAL</t>
  </si>
  <si>
    <t>TE DE REDUCAO COM ROSCA, PVC, 90 GRAUS, 3/4 X 1/2", PARA AGUA FRIA PREDIAL</t>
  </si>
  <si>
    <t>TE DE REDUCAO DE FERRO GALVANIZADO, COM ROSCA BSP, DE 1 1/2" X 1"</t>
  </si>
  <si>
    <t>TE DE REDUCAO DE FERRO GALVANIZADO, COM ROSCA BSP, DE 1 1/2" X 3/4"</t>
  </si>
  <si>
    <t>TE DE REDUCAO DE FERRO GALVANIZADO, COM ROSCA BSP, DE 1 1/4" X 3/4"</t>
  </si>
  <si>
    <t>TE DE REDUCAO DE FERRO GALVANIZADO, COM ROSCA BSP, DE 1" X 1/2"</t>
  </si>
  <si>
    <t>TE DE REDUCAO DE FERRO GALVANIZADO, COM ROSCA BSP, DE 1" X 3/4"</t>
  </si>
  <si>
    <t>TE DE REDUCAO DE FERRO GALVANIZADO, COM ROSCA BSP, DE 2 1/2" X 1 1/2"</t>
  </si>
  <si>
    <t>TE DE REDUCAO DE FERRO GALVANIZADO, COM ROSCA BSP, DE 2 1/2" X 1 1/4"</t>
  </si>
  <si>
    <t>TE DE REDUCAO DE FERRO GALVANIZADO, COM ROSCA BSP, DE 2 1/2" X 1"</t>
  </si>
  <si>
    <t>TE DE REDUCAO DE FERRO GALVANIZADO, COM ROSCA BSP, DE 2 1/2" X 2"</t>
  </si>
  <si>
    <t>TE DE REDUCAO DE FERRO GALVANIZADO, COM ROSCA BSP, DE 2" X 1 1/2"</t>
  </si>
  <si>
    <t>TE DE REDUCAO DE FERRO GALVANIZADO, COM ROSCA BSP, DE 2" X 1 1/4"</t>
  </si>
  <si>
    <t>TE DE REDUCAO DE FERRO GALVANIZADO, COM ROSCA BSP, DE 2" X 1"</t>
  </si>
  <si>
    <t>TE DE REDUCAO DE FERRO GALVANIZADO, COM ROSCA BSP, DE 3/4" X 1/2"</t>
  </si>
  <si>
    <t>TE DE REDUCAO DE FERRO GALVANIZADO, COM ROSCA BSP, DE 3" X 1 1/2"</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4" X 2"</t>
  </si>
  <si>
    <t>TE DE REDUCAO DE FERRO GALVANIZADO, COM ROSCA BSP, DE 4" X 3"</t>
  </si>
  <si>
    <t>TE DE REDUCAO, CPVC, 22 X 15 MM, PARA AGUA QUENTE PREDIAL</t>
  </si>
  <si>
    <t>TE DE REDUCAO, CPVC, 28 X 22 MM, PARA AGUA QUENTE PREDIAL</t>
  </si>
  <si>
    <t>TE DE REDUCAO, CPVC, 35 X 28 MM, PARA AGUA QUENTE PREDIAL</t>
  </si>
  <si>
    <t>TE DE REDUCAO, CPVC, 42 X 35 MM, PARA AGUA QUENTE PREDIAL</t>
  </si>
  <si>
    <t>TE DE REDUCAO, PVC LEVE, CURTO, 90 GRAUS, COM BOLSA PARA ANEL, 150 X 100 MM, PARA ESGOTO</t>
  </si>
  <si>
    <t>TE DE REDUCAO, PVC PBA, BBB, JE, DN 100 X 50 / DE 110 X 60 MM, PARA REDE AGUA (NBR 10351)</t>
  </si>
  <si>
    <t>TE DE REDUCAO, PVC PBA, BBB, JE, DN 100 X 75 / DE 110 X 85 MM, PARA REDE AGUA (NBR 10351)</t>
  </si>
  <si>
    <t>TE DE REDUCAO, PVC PBA, BBB, JE, DN 75 X 50 / DE 85 X 60 MM, PARA REDE AGUA (NBR 10351)</t>
  </si>
  <si>
    <t>TE DE REDUCAO, PVC, SOLDAVEL, 90 GRAUS, 110 MM X 60 MM, PARA AGUA FRIA PREDIAL</t>
  </si>
  <si>
    <t>TE DE REDUCAO, PVC, SOLDAVEL, 90 GRAUS, 25 MM X 20 MM, PARA AGUA FRIA PREDIAL</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TE DE REDUCAO, PVC, SOLDAVEL, 90 GRAUS, 50 MM X 32 MM, PARA AGUA FRIA PREDIAL</t>
  </si>
  <si>
    <t>TE DE REDUCAO, PVC, SOLDAVEL, 90 GRAUS, 50 MM X 40 MM, PARA AGUA FRIA PREDIAL</t>
  </si>
  <si>
    <t>TE DE REDUCAO, PVC, SOLDAVEL, 90 GRAUS, 75 MM X 50 MM, PARA AGUA FRIA PREDIAL</t>
  </si>
  <si>
    <t>TE DE REDUCAO, PVC, SOLDAVEL, 90 GRAUS, 85 MM X 60 MM, PARA AGUA FRIA PREDIAL</t>
  </si>
  <si>
    <t>TE DE SERVICO INTEGRADO, EM POLIPROPILENO (PP), PARA TUBOS EM PEAD/PVC, 60 X 20 MM - LIGACAO PREDIAL DE AGUA</t>
  </si>
  <si>
    <t>TE DE SERVICO INTEGRADO, EM POLIPROPILENO (PP), PARA TUBOS EM PEAD/PVC, 60 X 32 MM - LIGACAO PREDIAL DE AGUA</t>
  </si>
  <si>
    <t>TE DE SERVICO INTEGRADO, EM POLIPROPILENO (PP), PARA TUBOS EM PEAD, 63 X 20 MM - LIGACAO PREDIAL DE AGUA</t>
  </si>
  <si>
    <t>TE DE SERVICO, PEAD PE 100, DE 125 X 20 MM, PARA ELETROFUSAO</t>
  </si>
  <si>
    <t>TE DE SERVICO, PEAD PE 100, DE 125 X 32 MM, PARA ELETROFUSAO</t>
  </si>
  <si>
    <t>TE DE SERVICO, PEAD PE 100, DE 125 X 63 MM, PARA ELETROFUSAO</t>
  </si>
  <si>
    <t>TE DE SERVICO, PEAD PE 100, DE 200 X 20 MM, PARA ELETROFUSAO</t>
  </si>
  <si>
    <t>TE DE SERVICO, PEAD PE 100, DE 200 X 32 MM, PARA ELETROFUSAO</t>
  </si>
  <si>
    <t>TE DE SERVICO, PEAD PE 100, DE 200 X 63 MM, PARA ELETROFUSAO</t>
  </si>
  <si>
    <t>TE DE SERVICO, PEAD PE 100, DE 63 X 20 MM, PARA ELETROFUSAO</t>
  </si>
  <si>
    <t>TE DE SERVICO, PEAD PE 100, DE 63 X 32 MM, PARA ELETROFUSAO</t>
  </si>
  <si>
    <t>TE DE SERVICO, PEAD PE 100, DE 63 X 63 MM, PARA ELETROFUSAO</t>
  </si>
  <si>
    <t>TE DE TRANSICAO, CPVC, SOLDAVEL, 15 MM X 1/2", PARA AGUA QUENTE</t>
  </si>
  <si>
    <t>TE DE TRANSICAO, CPVC, SOLDAVEL, 22 MM X 1/2", PARA AGUA QUENTE</t>
  </si>
  <si>
    <t>TE DUPLA CURVA BRONZE/LATAO (REF 764) SEM ANEL DE SOLDA, ROSCA F X BOLSA X ROSCA F, 1/2" X 15 X 1/2"</t>
  </si>
  <si>
    <t>TE DUPLA CURVA BRONZE/LATAO (REF 764) SEM ANEL DE SOLDA, ROSCA F X BOLSA X ROSCA F, 3/4" X 22 X 3/4"</t>
  </si>
  <si>
    <t>TE MISTURADOR DE TRANSICAO, CPVC, COM ROSCA, 22 MM X 3/4", PARA AGUA QUENTE</t>
  </si>
  <si>
    <t>TE MISTURADOR, CPVC, SOLDAVEL, 15 MM, PARA AGUA QUENTE</t>
  </si>
  <si>
    <t>TE MISTURADOR, CPVC, SOLDAVEL, 22 MM, PARA AGUA QUENTE</t>
  </si>
  <si>
    <t>TE PVC ROSCAVEL 90 GRAUS, 1", PARA  AGUA FRIA PREDIAL</t>
  </si>
  <si>
    <t>TE PVC SOLDAVEL, BBB, 90 GRAUS, DN 40 MM, PARA ESGOTO SECUNDARIO PREDIAL</t>
  </si>
  <si>
    <t>TE PVC, ROSCAVEL, 90 GRAUS, 1 1/2", AGUA FRIA PREDIAL</t>
  </si>
  <si>
    <t>TE PVC, ROSCAVEL, 90 GRAUS, 1 1/4", AGUA FRIA PREDIAL</t>
  </si>
  <si>
    <t>TE PVC, ROSCAVEL, 90 GRAUS, 1/2",  AGUA FRIA PREDIAL</t>
  </si>
  <si>
    <t>TE PVC, ROSCAVEL, 90 GRAUS, 2",  AGUA FRIA PREDIAL</t>
  </si>
  <si>
    <t>TE PVC, ROSCAVEL, 90 GRAUS, 3/4", AGUA FRIA PREDIAL</t>
  </si>
  <si>
    <t>TE PVC, SOLDAVEL, COM BUCHA DE LATAO NA BOLSA CENTRAL, 90 GRAUS, 20 MM X 1/2", PARA AGUA FRIA PREDIAL</t>
  </si>
  <si>
    <t>TE PVC, SOLDAVEL, COM BUCHA DE LATAO NA BOLSA CENTRAL, 90 GRAUS, 25 MM X 1/2", PARA AGUA FRIA PREDIAL</t>
  </si>
  <si>
    <t>TE PVC, SOLDAVEL, COM BUCHA DE LATAO NA BOLSA CENTRAL, 90 GRAUS, 25 MM X 3/4", PARA AGUA FRIA PREDIAL</t>
  </si>
  <si>
    <t>TE PVC, SOLDAVEL, COM BUCHA DE LATAO NA BOLSA CENTRAL, 90 GRAUS, 32 MM X 3/4", PARA AGUA FRIA PREDIAL</t>
  </si>
  <si>
    <t>TE PVC, SOLDAVEL, COM ROSCA NA BOLSA CENTRAL, 90 GRAUS, 20 MM X 1/2", PARA AGUA FRIA PREDIAL</t>
  </si>
  <si>
    <t>TE PVC, SOLDAVEL, COM ROSCA NA BOLSA CENTRAL, 90 GRAUS, 25 MM X 1/2", PARA AGUA FRIA PREDIAL</t>
  </si>
  <si>
    <t>TE PVC, SOLDAVEL, COM ROSCA NA BOLSA CENTRAL, 90 GRAUS, 25 MM X 3/4", PARA AGUA FRIA PREDIAL</t>
  </si>
  <si>
    <t>TE PVC, SOLDAVEL, COM ROSCA NA BOLSA CENTRAL, 90 GRAUS, 32 MM X 3/4", PARA AGUA FRIA PREDIAL</t>
  </si>
  <si>
    <t>TE RANHURADO EM FERRO FUNDIDO, DN 50 (2")</t>
  </si>
  <si>
    <t>TE RANHURADO EM FERRO FUNDIDO, DN 65 (2 1/2")</t>
  </si>
  <si>
    <t>TE RANHURADO EM FERRO FUNDIDO, DN 80 (3")</t>
  </si>
  <si>
    <t>TE REDUCAO PVC, ROSCAVEL, 90 GRAUS,  1.1/2" X 3/4",  AGUA FRIA PREDIAL</t>
  </si>
  <si>
    <t>TE SANITARIO, PVC, DN 100 X 100 MM, SERIE NORMAL, PARA ESGOTO PREDIAL</t>
  </si>
  <si>
    <t>TE SANITARIO, PVC, DN 100 X 50 MM, SERIE NORMAL, PARA ESGOTO PREDIAL</t>
  </si>
  <si>
    <t>TE SANITARIO, PVC, DN 100 X 75 MM, SERIE NORMAL PARA ESGOTO PREDIAL</t>
  </si>
  <si>
    <t>TE SANITARIO, PVC, DN 40 X 40 MM, SERIE NORMAL, PARA ESGOTO PREDIAL</t>
  </si>
  <si>
    <t>TE SANITARIO, PVC, DN 50 X 50 MM, SERIE NORMAL, PARA ESGOTO PREDIAL</t>
  </si>
  <si>
    <t>TE SANITARIO, PVC, DN 75 X 50 MM, SERIE NORMAL PARA ESGOTO PREDIAL</t>
  </si>
  <si>
    <t>TE SANITARIO, PVC, DN 75 X 75 MM, SERIE NORMAL PARA ESGOTO PREDIAL</t>
  </si>
  <si>
    <t>TE SOLDAVEL, PVC, 90 GRAUS, 110 MM, PARA AGUA FRIA PREDIAL (NBR 5648)</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TE SOLDAVEL, PVC, 90 GRAUS, 60 MM, PARA AGUA FRIA PREDIAL (NBR 5648)</t>
  </si>
  <si>
    <t>TE SOLDAVEL, PVC, 90 GRAUS, 75 MM, PARA AGUA FRIA PREDIAL (NBR 5648)</t>
  </si>
  <si>
    <t>TE SOLDAVEL, PVC, 90 GRAUS, 85 MM, PARA AGUA FRIA PREDIAL (NBR 5648)</t>
  </si>
  <si>
    <t>TE SOLDAVEL, PVC, 90 GRAUS,50 MM, PARA AGUA FRIA PREDIAL (NBR 5648)</t>
  </si>
  <si>
    <t>TE 45 GRAUS DE FERRO GALVANIZADO, COM ROSCA BSP, DE 1 1/2"</t>
  </si>
  <si>
    <t>TE 45 GRAUS DE FERRO GALVANIZADO, COM ROSCA BSP, DE 1 1/4"</t>
  </si>
  <si>
    <t>TE 45 GRAUS DE FERRO GALVANIZADO, COM ROSCA BSP, DE 1/2"</t>
  </si>
  <si>
    <t>TE 45 GRAUS DE FERRO GALVANIZADO, COM ROSCA BSP, DE 1"</t>
  </si>
  <si>
    <t>TE 45 GRAUS DE FERRO GALVANIZADO, COM ROSCA BSP, DE 2 1/2"</t>
  </si>
  <si>
    <t>TE 45 GRAUS DE FERRO GALVANIZADO, COM ROSCA BSP, DE 2"</t>
  </si>
  <si>
    <t>TE 45 GRAUS DE FERRO GALVANIZADO, COM ROSCA BSP, DE 3/4"</t>
  </si>
  <si>
    <t>TE 45 GRAUS DE FERRO GALVANIZADO, COM ROSCA BSP, DE 3"</t>
  </si>
  <si>
    <t>TE 45 GRAUS DE FERRO GALVANIZADO, COM ROSCA BSP, DE 4"</t>
  </si>
  <si>
    <t>TE, PVC LEVE, CURTO, 90 GRAUS, 150 MM, PARA ESGOTO</t>
  </si>
  <si>
    <t>TE, PVC PBA, BBB, 90 GRAUS, DN 100 / DE 110 MM, PARA REDE  AGUA (NBR 10351)</t>
  </si>
  <si>
    <t>TE, PVC PBA, BBB, 90 GRAUS, DN 50 / DE 60 MM, PARA REDE AGUA (NBR 10351)</t>
  </si>
  <si>
    <t>TE, PVC PBA, BBB, 90 GRAUS, DN 75 / DE 85 MM, PARA REDE AGUA (NBR 10351)</t>
  </si>
  <si>
    <t>TE, PVC, SERIE R, 100 X 100 MM, PARA ESGOTO PREDIAL</t>
  </si>
  <si>
    <t>TE, PVC, SERIE R, 100 X 75 MM, PARA ESGOTO PREDIAL</t>
  </si>
  <si>
    <t>TE, PVC, SERIE R, 150 X 100 MM, PARA ESGOTO PREDIAL</t>
  </si>
  <si>
    <t>TE, PVC, SERIE R, 150 X 150 MM, PARA ESGOTO PREDIAL</t>
  </si>
  <si>
    <t>TE, PVC, SERIE R, 75 X 75 MM, PARA ESGOTO PREDIAL</t>
  </si>
  <si>
    <t>TE, PVC, 90 GRAUS, BBB, JE, DN 100 MM, PARA REDE COLETORA ESGOTO (NBR 10569)</t>
  </si>
  <si>
    <t>TE, PVC, 90 GRAUS, BBB, JE, DN 150 MM, PARA REDE COLETORA ESGOTO (NBR 10569)</t>
  </si>
  <si>
    <t>TE, PVC, 90 GRAUS, BBB, JE, DN 200 MM, PARA REDE COLETORA ESGOTO (NBR 10569)</t>
  </si>
  <si>
    <t>TE, PVC, 90 GRAUS, BBP, JE, DN 100 MM, PARA REDE COLETORA ESGOTO (NBR 10569)</t>
  </si>
  <si>
    <t>TECNICO EM LABORATORIO E CAMPO DE CONSTRUCAO CIVIL</t>
  </si>
  <si>
    <t>TECNICO EM LABORATORIO E CAMPO DE CONSTRUCAO CIVIL (MENSALISTA)</t>
  </si>
  <si>
    <t>TECNICO EM SONDAGEM</t>
  </si>
  <si>
    <t>TECNICO EM SONDAGEM (MENSALISTA)</t>
  </si>
  <si>
    <t>TELA DE ACO SOLDADA GALVANIZADA/ZINCADA PARA ALVENARIA, FIO  D = *1,20 A 1,70* MM, MALHA 15 X 15 MM, (C X L) *50 X 12* CM</t>
  </si>
  <si>
    <t>TELA DE ACO SOLDADA GALVANIZADA/ZINCADA PARA ALVENARIA, FIO  D = *1,20 A 1,70* MM, MALHA 15 X 15 MM, (C X L) *50 X 17,5* CM</t>
  </si>
  <si>
    <t>TELA DE ACO SOLDADA GALVANIZADA/ZINCADA PARA ALVENARIA, FIO D = *1,20 A 1,70* MM, MALHA 15 X 15 MM, (C X L) *50 X 10,5* CM</t>
  </si>
  <si>
    <t>TELA DE ACO SOLDADA GALVANIZADA/ZINCADA PARA ALVENARIA, FIO D = *1,20 A 1,70* MM, MALHA 15 X 15 MM, (C X L) *50 X 6* CM</t>
  </si>
  <si>
    <t>TELA DE ACO SOLDADA GALVANIZADA/ZINCADA PARA ALVENARIA, FIO D = *1,20 A 1,70* MM, MALHA 15 X 15 MM, (C X L) *50 X 7,5* CM</t>
  </si>
  <si>
    <t>TELA DE ANIAGEM (JUTA)</t>
  </si>
  <si>
    <t>TELA DE FIBRA DE VIDRO, ACABAMENTO ANTI-ALCALINO, MALHA 10 X 10 MM</t>
  </si>
  <si>
    <t>TELA EM METAL PARA ESTUQUE (DEPLOYE)</t>
  </si>
  <si>
    <t>TELA FACHADEIRA EM POLIETILENO, ROLO DE 3 X 100 M (L X C), COR BRANCA, SEM LOGOMARCA - PARA PROTECAO DE OBRAS</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FIBRA DE VIDRO ONDULADA INCOLOR, E = 0,6 MM, DE *0,50 X 2,44* M</t>
  </si>
  <si>
    <t>TELHA DE FIBROCIMENTO E = 6 MM, DE 3,00 X 1,06 M (SEM AMIANTO)</t>
  </si>
  <si>
    <t>TELHA DE FIBROCIMENTO E = 6 MM, DE 4,10 X 1,06 M (SEM AMIANTO)</t>
  </si>
  <si>
    <t>TELHA DE FIBROCIMENTO E = 6 MM, DE 4,60 X 1,06 M (SEM AMIANTO)</t>
  </si>
  <si>
    <t>TELHA DE FIBROCIMENTO E = 8 MM, DE 3,00 X 1,06 M (SEM AMIANTO)</t>
  </si>
  <si>
    <t>TELHA DE FIBROCIMENTO E = 8 MM, DE 4,10 X 1,06 M (SEM AMIANTO)</t>
  </si>
  <si>
    <t>TELHA DE FIBROCIMENTO E = 8 MM, DE 4,60 X 1,06 M (SEM AMIANTO)</t>
  </si>
  <si>
    <t>TELHA DE FIBROCIMENTO E= 8 MM, DE *3,70 X 1,06* M (SEM AMIANTO)</t>
  </si>
  <si>
    <t>TELHA DE FIBROCIMENTO ONDULADA E = 4 MM, DE 1,22 X 0,50 M (SEM AMIANTO)</t>
  </si>
  <si>
    <t>TELHA DE FIBROCIMENTO ONDULADA E = 4 MM, DE 2,13 X 0,50 M (SEM AMIANTO)</t>
  </si>
  <si>
    <t>TELHA DE FIBROCIMENTO ONDULADA E = 4 MM, DE 2,44 X 0,50 M (SEM AMIANTO)</t>
  </si>
  <si>
    <t>TELHA DE FIBROCIMENTO ONDULADA E = 6 MM, DE 1,53 X 1,10 M (SEM AMIANTO)</t>
  </si>
  <si>
    <t>TELHA DE FIBROCIMENTO ONDULADA E = 6 MM, DE 1,83 X 1,10 M (SEM AMIANTO)</t>
  </si>
  <si>
    <t>TELHA DE FIBROCIMENTO ONDULADA E = 6 MM, DE 2,44 X 1,10 M (SEM AMIANTO)</t>
  </si>
  <si>
    <t>TELHA DE FIBROCIMENTO ONDULADA E = 6 MM, DE 3,66 X 1,10 M (SEM AMIANTO)</t>
  </si>
  <si>
    <t>TELHA DE FIBROCIMENTO ONDULADA E = 8 MM, DE 1,53 X 1,10 M (SEM AMIANTO)</t>
  </si>
  <si>
    <t>TELHA DE FIBROCIMENTO ONDULADA E = 8 MM, DE 1,83 X 1,10 M (SEM AMIANTO)</t>
  </si>
  <si>
    <t>TELHA DE FIBROCIMENTO ONDULADA E = 8 MM, DE 2,44 X 1,10 M (SEM AMIANTO)</t>
  </si>
  <si>
    <t>TELHA DE FIBROCIMENTO ONDULADA E = 8 MM, DE 3,66 X 1,10 M (SEM AMIANTO)</t>
  </si>
  <si>
    <t>TELHA DE VIDRO TIPO FRANCESA, *39 X 23* CM</t>
  </si>
  <si>
    <t>TELHA ESTRUTURAL DE FIBROCIMENTO 1 ABA, DE 0,52 X 2,00 M (SEM AMIANTO)</t>
  </si>
  <si>
    <t>TELHA ESTRUTURAL DE FIBROCIMENTO 1 ABA, DE 0,52 X 2,50 M (SEM AMIANTO)</t>
  </si>
  <si>
    <t>TELHA ESTRUTURAL DE FIBROCIMENTO 1 ABA, DE 0,52 X 3,60 M (SEM AMIANTO)</t>
  </si>
  <si>
    <t>TELHA ESTRUTURAL DE FIBROCIMENTO 1 ABA, DE 0,52 X 4,00 M (SEM AMIANTO)</t>
  </si>
  <si>
    <t>TELHA ESTRUTURAL DE FIBROCIMENTO 1 ABA, DE 0,52 X 4,50 M (SEM AMIANTO)</t>
  </si>
  <si>
    <t>TELHA ESTRUTURAL DE FIBROCIMENTO 1 ABA, DE 0,52 X 5,00 M (SEM AMIANTO)</t>
  </si>
  <si>
    <t>TELHA ESTRUTURAL DE FIBROCIMENTO 1 ABA, DE 0,52 X 5,50 M (SEM AMIANTO)</t>
  </si>
  <si>
    <t>TELHA ESTRUTURAL DE FIBROCIMENTO 1 ABA, DE 0,52 X 6,00 M (SEM AMIANTO)</t>
  </si>
  <si>
    <t>TELHA ESTRUTURAL DE FIBROCIMENTO 1 ABA, DE 0,52 X 6,50 M (SEM AMIANTO)</t>
  </si>
  <si>
    <t>TELHA ESTRUTURAL DE FIBROCIMENTO 1 ABA, DE 0,52 X 7,20 M (SEM AMIANTO)</t>
  </si>
  <si>
    <t>TELHA ESTRUTURAL DE FIBROCIMENTO 2 ABAS, DE 1,00 X 3,00 M (SEM AMIANTO)</t>
  </si>
  <si>
    <t>TELHA ESTRUTURAL DE FIBROCIMENTO 2 ABAS, DE 1,00 X 4,60 M (SEM AMIANTO)</t>
  </si>
  <si>
    <t>TELHA ESTRUTURAL DE FIBROCIMENTO 2 ABAS, DE 1,00 X 6,00 M (SEM AMIANTO)</t>
  </si>
  <si>
    <t>TELHA ESTRUTURAL DE FIBROCIMENTO 2 ABAS, DE 1,00 X 7,40 M (SEM AMIANTO)</t>
  </si>
  <si>
    <t>TELHA ESTRUTURAL DE FIBROCIMENTO 2 ABAS, DE 1,00 X 8,20 M (SEM AMIANTO)</t>
  </si>
  <si>
    <t>TELHA ESTRUTURAL DE FIBROCIMENTO 2 ABAS, DE 1,00 X 9,20 M (SEM AMIANTO)</t>
  </si>
  <si>
    <t>TELHA VIDRO TIPO CANAL OU COLONIAL, C = 46 A 50 CM</t>
  </si>
  <si>
    <t>TERMINAL A COMPRESSAO EM COBRE ESTANHADO PARA CABO 10 MM2, 1 FURO E 1 COMPRESSAO, PARA PARAFUSO DE FIXACAO M6</t>
  </si>
  <si>
    <t>TERMINAL A COMPRESSAO EM COBRE ESTANHADO PARA CABO 120 MM2, 1 FURO E 1 COMPRESSAO, PARA PARAFUSO DE FIXACAO M12</t>
  </si>
  <si>
    <t>TERMINAL A COMPRESSAO EM COBRE ESTANHADO PARA CABO 16 MM2, 1 FURO E 1 COMPRESSAO, PARA PARAFUSO DE FIXACAO M6</t>
  </si>
  <si>
    <t>TERMINAL A COMPRESSAO EM COBRE ESTANHADO PARA CABO 2,5 MM2, 1 FURO E 1 COMPRESSAO, PARA PARAFUSO DE FIXACAO M5</t>
  </si>
  <si>
    <t>TERMINAL A COMPRESSAO EM COBRE ESTANHADO PARA CABO 25 MM2, 1 FURO E 1 COMPRESSAO, PARA PARAFUSO DE FIXACAO M8</t>
  </si>
  <si>
    <t>TERMINAL A COMPRESSAO EM COBRE ESTANHADO PARA CABO 35 MM2, 1 FURO E 1 COMPRESSAO, PARA PARAFUSO DE FIXACAO M8</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TERMINAL A COMPRESSAO EM COBRE ESTANHADO PARA CABO 70 MM2, 1 FURO E 1 COMPRESSAO, PARA PARAFUSO DE FIXACAO M10</t>
  </si>
  <si>
    <t>TERMINAL A COMPRESSAO EM COBRE ESTANHADO PARA CABO 95 MM2, 1 FURO E 1 COMPRESSAO, PARA PARAFUSO DE FIXACAO M12</t>
  </si>
  <si>
    <t>TERMINAL AEREO EM ACO GALVANIZADO DN 5/16", COMPRIMENTO DE 350MM, COM BASE DE FIXACAO HORIZONTAL</t>
  </si>
  <si>
    <t>TERMINAL DE VENTILACAO, 100 MM, SERIE NORMAL, ESGOTO PREDIAL</t>
  </si>
  <si>
    <t>TERMINAL DE VENTILACAO, 50 MM, SERIE NORMAL, ESGOTO PREDIAL</t>
  </si>
  <si>
    <t>TERMINAL DE VENTILACAO, 75 MM, SERIE NORMAL, ESGOTO PREDIAL</t>
  </si>
  <si>
    <t>TERMINAL METALICO A PRESSAO PARA 1 CABO DE 120 MM2, COM 1 FURO DE FIXACAO</t>
  </si>
  <si>
    <t>TERMINAL METALICO A PRESSAO PARA 1 CABO DE 150 A 185 MM2, COM 2 FUROS PARA FIXACAO</t>
  </si>
  <si>
    <t>TERMINAL METALICO A PRESSAO PARA 1 CABO DE 150 MM2, COM 1 FURO DE FIXACAO</t>
  </si>
  <si>
    <t>TERMINAL METALICO A PRESSAO PARA 1 CABO DE 16 A 25 MM2, COM 2 FUROS PARA FIXACAO</t>
  </si>
  <si>
    <t>TERMINAL METALICO A PRESSAO PARA 1 CABO DE 16 MM2, COM 1 FURO DE FIXACAO</t>
  </si>
  <si>
    <t>TERMINAL METALICO A PRESSAO PARA 1 CABO DE 185 MM2, COM 1 FURO DE FIXACAO</t>
  </si>
  <si>
    <t>TERMINAL METALICO A PRESSAO PARA 1 CABO DE 240 MM2, COM 1 FURO DE FIXACAO</t>
  </si>
  <si>
    <t>TERMINAL METALICO A PRESSAO PARA 1 CABO DE 25 A 35 MM2, COM 2 FUROS PARA FIXACAO</t>
  </si>
  <si>
    <t>TERMINAL METALICO A PRESSAO PARA 1 CABO DE 25 MM2, COM 1 FURO DE FIXACAO</t>
  </si>
  <si>
    <t>TERMINAL METALICO A PRESSAO PARA 1 CABO DE 300 MM2, COM 1 FURO DE FIXACAO</t>
  </si>
  <si>
    <t>TERMINAL METALICO A PRESSAO PARA 1 CABO DE 35 MM2, COM 1 FURO DE FIXACAO</t>
  </si>
  <si>
    <t>TERMINAL METALICO A PRESSAO PARA 1 CABO DE 50 A 70 MM2, COM 2 FUROS PARA FIXACAO</t>
  </si>
  <si>
    <t>TERMINAL METALICO A PRESSAO PARA 1 CABO DE 50 MM2, COM 1 FURO DE FIXACAO</t>
  </si>
  <si>
    <t>TERMINAL METALICO A PRESSAO PARA 1 CABO DE 6 A 10 MM2, COM 1 FURO DE FIXACAO</t>
  </si>
  <si>
    <t>TERMINAL METALICO A PRESSAO PARA 1 CABO DE 70 MM2, COM 1 FURO DE FIXACAO</t>
  </si>
  <si>
    <t>TERMINAL METALICO A PRESSAO PARA 1 CABO DE 95 A 120 MM2, COM 2 FUROS PARA FIXACAO</t>
  </si>
  <si>
    <t>TERMINAL METALICO A PRESSAO PARA 1 CABO DE 95 MM2, COM 1 FURO DE FIXACAO</t>
  </si>
  <si>
    <t>TERMINAL METALICO A PRESSAO 1 CABO, PARA CABOS DE 4 A 10 MM2, COM 2 FUROS PARA FIXACAO</t>
  </si>
  <si>
    <t>TERMOFUSORA PARA TUBOS E CONEXOES EM PPR COM DIAMETROS DE 20 A 63 MM, POTENCIA DE 800 W, TENSAO 220 V</t>
  </si>
  <si>
    <t>TERMOFUSORA PARA TUBOS E CONEXOES EM PPR COM DIAMETROS DE 75 A 110 MM, POTENCIA DE *1100* W, TENSAO 220 V</t>
  </si>
  <si>
    <t>TERRA VEGETAL (ENSACADA)</t>
  </si>
  <si>
    <t>TERRA VEGETAL (GRANEL)</t>
  </si>
  <si>
    <t>TESTEIRA ANTIDERRAPANTE PARA PISO VINILICO *5 X 2,5* CM, E = 2 MM</t>
  </si>
  <si>
    <t>TIL PARA LIGACAO PREDIAL, EM PVC, JE, BBB, DN 100 X 100 MM, PARA REDE COLETORA ESGOTO (NBR 10569)</t>
  </si>
  <si>
    <t>TIL TUBO QUEDA, EM PVC, JE, BBB, DN 100 X 100 MM, PARA REDE COLETORA DE ESGOTO (NBR 10569)</t>
  </si>
  <si>
    <t>TINTA A BASE DE RESINA ACRILICA EMULSIONADA EM AGUA, PARA SINALIZACAO HORIZONTAL VIARIA (NBR 13699)</t>
  </si>
  <si>
    <t>TINTA A BASE DE RESINA ACRILICA, PARA SINALIZACAO HORIZONTAL VIARIA (NBR 11862)</t>
  </si>
  <si>
    <t>TINTA ACRILICA PARA CERAMICA</t>
  </si>
  <si>
    <t>TINTA ACRILICA PREMIUM PARA PISO</t>
  </si>
  <si>
    <t>TINTA ACRILICA PREMIUM, COR BRANCO FOSCO</t>
  </si>
  <si>
    <t>TINTA ASFALTICA IMPERMEABILIZANTE DILUIDA EM SOLVENTE, PARA MATERIAIS CIMENTICIOS, METAL E MADEIRA</t>
  </si>
  <si>
    <t>TINTA ASFALTICA IMPERMEABILIZANTE DISPERSA EM AGUA, PARA MATERIAIS CIMENTICIOS</t>
  </si>
  <si>
    <t>TINTA BORRACHA CLORADA, ACABAMENTO SEMIBRILHO, BRANCA</t>
  </si>
  <si>
    <t>TINTA BORRACHA CLORADA, ACABAMENTO SEMIBRILHO, CORES VIVAS</t>
  </si>
  <si>
    <t>TINTA BORRACHA, CLORADA, ACABAMENTO SEMIBRILHO, PRETA</t>
  </si>
  <si>
    <t>TINTA EPOXI PREMIUM, BRANCA</t>
  </si>
  <si>
    <t>TINTA ESMALTE SINTETICO GRAFITE COM PROTECAO PARA METAIS FERROSOS</t>
  </si>
  <si>
    <t>TINTA ESMALTE SINTETICO PREMIUM ACETINADO</t>
  </si>
  <si>
    <t>TINTA ESMALTE SINTETICO PREMIUM BRILHANTE</t>
  </si>
  <si>
    <t>TINTA ESMALTE SINTETICO PREMIUM FOSCO</t>
  </si>
  <si>
    <t>TINTA LATEX ACRILICA ECONOMICA, COR BRANCA</t>
  </si>
  <si>
    <t>TINTA LATEX ACRILICA STANDARD, COR BRANCA</t>
  </si>
  <si>
    <t>TINTA MINERAL IMPERMEAVEL EM PO, BRANCA</t>
  </si>
  <si>
    <t>TINTA PROTETORA SUPERFICIE METALICA ALUMINIO</t>
  </si>
  <si>
    <t>TIRANTE COM ELO, EM ARAME GALVANIZADO RIGIDO, NUMERO 10, COMPRIMENTO 2000 MM, PARA PENDURAL DE FORRO REMOVIVEL</t>
  </si>
  <si>
    <t>TIRANTE EM FERRO GALVANIZADO PARA CONTRAVENTAMENTO DE TELHA CANALETE 90, 1/4 " X 400 MM</t>
  </si>
  <si>
    <t>TOALHEIRO PLASTICO TIPO DISPENSER PARA PAPEL TOALHA INTERFOLHADO</t>
  </si>
  <si>
    <t>TOMADA INDUSTRIAL DE EMBUTIR 3P+T 30 A, 440 V, COM TRAVA, COM PLACA</t>
  </si>
  <si>
    <t>TOMADA INDUSTRIAL DE EMBUTIR 3P+T 30 A, 440 V, COM TRAVA, SEM PLACA</t>
  </si>
  <si>
    <t>TOMADA PARA ANTENA DE TV, CABO COAXIAL DE 9 MM (APENAS MODULO)</t>
  </si>
  <si>
    <t>TOMADA PARA ANTENA DE TV, CABO COAXIAL DE 9 MM, CONJUNTO MONTADO PARA EMBUTIR 4" X 2" (PLACA + SUPORTE + MODULO)</t>
  </si>
  <si>
    <t>TOMADA RJ11, 2 FIOS (APENAS MODULO)</t>
  </si>
  <si>
    <t>TOMADA RJ11, 2 FIOS, CONJUNTO MONTADO PARA EMBUTIR 4" X 2" (PLACA + SUPORTE + MODULO)</t>
  </si>
  <si>
    <t>TOMADA RJ45, 8 FIOS, CAT 5E (APENAS MODULO)</t>
  </si>
  <si>
    <t>TOMADA RJ45, 8 FIOS, CAT 5E, CONJUNTO MONTADO PARA EMBUTIR 4" X 2" (PLACA + SUPORTE + MODULO)</t>
  </si>
  <si>
    <t>TOMADA 2P+T 10A, 250V  (APENAS MODULO)</t>
  </si>
  <si>
    <t>TOMADA 2P+T 10A, 250V, CONJUNTO MONTADO PARA EMBUTIR 4" X 2" (PLACA + SUPORTE + MODULO)</t>
  </si>
  <si>
    <t>TOMADA 2P+T 10A, 250V, CONJUNTO MONTADO PARA SOBREPOR 4" X 2" (CAIXA + MODULO)</t>
  </si>
  <si>
    <t>TOMADA 2P+T 20A 250V, CONJUNTO MONTADO PARA EMBUTIR 4" X 2" (PLACA + SUPORTE + MODULO)</t>
  </si>
  <si>
    <t>TOMADA 2P+T 20A, 250V  (APENAS MODULO)</t>
  </si>
  <si>
    <t>TOMADAS (2 MODULOS) 2P+T 10A, 250V, CONJUNTO MONTADO PARA EMBUTIR 4" X 2" (PLACA + SUPORTE + MODULOS)</t>
  </si>
  <si>
    <t>TOPOGRAFO</t>
  </si>
  <si>
    <t>TOPOGRAFO (MENSALISTA)</t>
  </si>
  <si>
    <t>TORNEIRA CROMADA COM BICO PARA JARDIM/TANQUE 1/2 " OU 3/4 " (REF 1153)</t>
  </si>
  <si>
    <t>TORNEIRA CROMADA CURTA SEM BICO PARA TANQUE, PADRAO POPULAR, 1/2 " OU 3/4 " (REF 1140)</t>
  </si>
  <si>
    <t>TORNEIRA CROMADA CURTA SEM BICO PARA USO GERAL  1/2 " OU 3/4 " (REF 1152)</t>
  </si>
  <si>
    <t>TORNEIRA CROMADA DE MESA PARA COZINHA BICA MOVEL COM AREJADOR 1/2 " OU 3/4 " (REF 1167)</t>
  </si>
  <si>
    <t>TORNEIRA CROMADA DE MESA PARA LAVATORIO COM SENSOR DE PRESENCA</t>
  </si>
  <si>
    <t>TORNEIRA CROMADA DE MESA PARA LAVATORIO TEMPORIZADA PRESSAO BICA BAIXA</t>
  </si>
  <si>
    <t>TORNEIRA CROMADA DE MESA PARA LAVATORIO, BICA ALTA (REF 1195)</t>
  </si>
  <si>
    <t>TORNEIRA CROMADA DE MESA PARA LAVATORIO, PADRAO POPULAR, 1/2 " OU 3/4 " (REF 1193)</t>
  </si>
  <si>
    <t>TORNEIRA CROMADA DE PAREDE LONGA PARA LAVATORIO (REF 1178)</t>
  </si>
  <si>
    <t>TORNEIRA CROMADA DE PAREDE PARA COZINHA BICA MOVEL COM AREJADOR 1/2 " OU 3/4 " (REF 1168)</t>
  </si>
  <si>
    <t>TORNEIRA CROMADA DE PAREDE PARA COZINHA COM AREJADOR 1/2 " OU 3/4 " (REF 1157)</t>
  </si>
  <si>
    <t>TORNEIRA CROMADA DE PAREDE PARA COZINHA COM AREJADOR, PADRAO POPULAR, 1/2 " OU 3/4 " (REF 1159)</t>
  </si>
  <si>
    <t>TORNEIRA CROMADA DE PAREDE PARA COZINHA SEM AREJADOR, PADRAO POPULAR, 1/2 " OU 3/4 " (REF 1158)</t>
  </si>
  <si>
    <t>TORNEIRA CROMADA SEM BICO PARA TANQUE 1/2 " OU 3/4 " (REF 1143)</t>
  </si>
  <si>
    <t>TORNEIRA CROMADA SEM BICO PARA TANQUE, PADRAO POPULAR, 1/2 " OU 3/4 " (REF 1126)</t>
  </si>
  <si>
    <t>TORNEIRA ELETRICA DE PAREDE, BICA ALTA, PARA COZINHA, 5500 W (110/220 V)</t>
  </si>
  <si>
    <t>TORNEIRA METAL AMARELO COM BICO PARA JARDIM, PADRAO POPULAR, 1/2 " OU 3/4 " (REF 1128)</t>
  </si>
  <si>
    <t>TORNEIRA METAL AMARELO CURTA SEM BICO PARA TANQUE, PADRAO POPULAR, 1/2 " OU 3/4 " (REF 1120)</t>
  </si>
  <si>
    <t>TORNEIRA PLASTICA DE MESA, BICA MOVEL, PARA COZINHA 1/2 "</t>
  </si>
  <si>
    <t>TORNEIRA PLASTICA PARA TANQUE 1/2 " OU 3/4 " COM BICO PARA MANGUEIRA</t>
  </si>
  <si>
    <t>TRANSFORMADOR TRIFASICO DE DISTRIBUICAO, POTENCIA DE 1000 KVA, TENSAO NOMINAL DE 15 KV, TENSAO SECUNDARIA DE 220/127V, EM OLEO ISOLANTE TIPO MINERAL</t>
  </si>
  <si>
    <t>TRANSFORMADOR TRIFASICO DE DISTRIBUICAO, POTENCIA DE 112,5 KVA, TENSAO NOMINAL DE 15 KV, TENSAO SECUNDARIA DE 220/127V, EM OLEO ISOLANTE TIPO MINERAL</t>
  </si>
  <si>
    <t>TRANSFORMADOR TRIFASICO DE DISTRIBUICAO, POTENCIA DE 15 KVA, TENSAO NOMINAL DE 15 KV, TENSAO SECUNDARIA DE 220/127V, EM OLEO ISOLANTE TIPO MINERAL</t>
  </si>
  <si>
    <t>TRANSFORMADOR TRIFASICO DE DISTRIBUICAO, POTENCIA DE 150 KVA, TENSAO NOMINAL DE 15 KV, TENSAO SECUNDARIA DE 220/127V, EM OLEO ISOLANTE TIPO MINERAL</t>
  </si>
  <si>
    <t>TRANSFORMADOR TRIFASICO DE DISTRIBUICAO, POTENCIA DE 1500 KVA, TENSAO NOMINAL DE 15 KV, TENSAO SECUNDARIA DE 220/127V, EM OLEO ISOLANTE TIPO MINERAL</t>
  </si>
  <si>
    <t>TRANSFORMADOR TRIFASICO DE DISTRIBUICAO, POTENCIA DE 225 KVA, TENSAO NOMINAL DE 15 KV, TENSAO SECUNDARIA DE 220/127V, EM OLEO ISOLANTE TIPO MINERAL</t>
  </si>
  <si>
    <t>TRANSFORMADOR TRIFASICO DE DISTRIBUICAO, POTENCIA DE 30 KVA, TENSAO NOMINAL DE 15 KV, TENSAO SECUNDARIA DE 220/127V, EM OLEO ISOLANTE TIPO MINERAL</t>
  </si>
  <si>
    <t>TRANSFORMADOR TRIFASICO DE DISTRIBUICAO, POTENCIA DE 300 KVA, TENSAO NOMINAL DE 15 KV, TENSAO SECUNDARIA DE 220/127V, EM OLEO ISOLANTE TIPO MINERAL</t>
  </si>
  <si>
    <t>TRANSFORMADOR TRIFASICO DE DISTRIBUICAO, POTENCIA DE 45 KVA, TENSAO NOMINAL DE 15 KV, TENSAO SECUNDARIA DE 220/127V, EM OLEO ISOLANTE TIPO MINERAL</t>
  </si>
  <si>
    <t>TRANSFORMADOR TRIFASICO DE DISTRIBUICAO, POTENCIA DE 500 KVA, TENSAO NOMINAL DE 15 KV, TENSAO SECUNDARIA DE 220/127V, EM OLEO ISOLANTE TIPO MINERAL</t>
  </si>
  <si>
    <t>TRANSFORMADOR TRIFASICO DE DISTRIBUICAO, POTENCIA DE 75 KVA, TENSAO NOMINAL DE 15 KV, TENSAO SECUNDARIA DE 220/127V, EM OLEO ISOLANTE TIPO MINERAL</t>
  </si>
  <si>
    <t>TRANSFORMADOR TRIFASICO DE DISTRIBUICAO, POTENCIA DE 750 KVA, TENSAO NOMINAL DE 15 KV, TENSAO SECUNDARIA DE 220/127V, EM OLEO ISOLANTE TIPO MINERAL</t>
  </si>
  <si>
    <t>TRATOR DE ESTEIRAS, POTENCIA BRUTA DE 133 HP, PESO OPERACIONAL DE 14 T, COM LAMINA COM CAPACIDADE DE 3,00 M3</t>
  </si>
  <si>
    <t>TRATOR DE ESTEIRAS, POTENCIA BRUTA DE 347 HP, PESO OPERACIONAL DE 38,5 T, COM ESCARIFICADOR E LAMINA COM CAPACIDADE DE 4,70M3</t>
  </si>
  <si>
    <t>TRATOR DE ESTEIRAS, POTENCIA DE 100 HP, PESO OPERACIONAL DE 9,4 T, COM LAMINA COM CAPACIDADE DE 2,19 M3</t>
  </si>
  <si>
    <t>TRATOR DE ESTEIRAS, POTENCIA DE 150 HP, PESO OPERACIONAL DE 16,7 T, COM RODA MOTRIZ ELEVADA E LAMINA COM CONTATO DE 3,18M3</t>
  </si>
  <si>
    <t>TRATOR DE ESTEIRAS, POTENCIA DE 170 HP, PESO OPERACIONAL DE 19 T, COM LAMINA COM CAPACIDADE DE 5,2 M3</t>
  </si>
  <si>
    <t>TRATOR DE ESTEIRAS, POTENCIA DE 347 HP, PESO OPERACIONAL DE 38,5 T, COM LAMINA COM CAPACIDADE DE 8,70M3</t>
  </si>
  <si>
    <t>TRATOR DE ESTEIRAS, POTENCIA NO VOLANTE DE 200 HP, PESO OPERACIONAL DE 20,1 T, COM RODA MOTRIZ ELEVADA E LAMINA COM CAPACIDADE DE 3,89 M3</t>
  </si>
  <si>
    <t>TRATOR DE ESTEIRAS, POTENCIA 125 HP, PESO OPERACIONAL DE 12,9 T, COM LAMINA COM CAPACIDADE DE 2,7 M3</t>
  </si>
  <si>
    <t>TRATOR DE PNEUS COM POTENCIA DE 105 CV, TRACAO 4 X 4, PESO COM LASTRO DE 5775 KG</t>
  </si>
  <si>
    <t>TRATOR DE PNEUS COM POTENCIA DE 122 CV, TRACAO 4 X 4, PESO COM LASTRO DE 4510 KG</t>
  </si>
  <si>
    <t>TRATOR DE PNEUS COM POTENCIA DE 15 CV, PESO COM LASTRO DE 1160 KG</t>
  </si>
  <si>
    <t>TRATOR DE PNEUS COM POTENCIA DE 50 CV, TRACAO 4 X 2, PESO COM LASTRO DE 2714 KG</t>
  </si>
  <si>
    <t>TRATOR DE PNEUS COM POTENCIA DE 85 CV, TRACAO 4 X 4, PESO COM LASTRO DE 4675 KG</t>
  </si>
  <si>
    <t>TRATOR DE PNEUS COM POTENCIA DE 85 CV, TURBO,  PESO COM LASTRO DE 4900 KG</t>
  </si>
  <si>
    <t>TRATOR DE PNEUS COM POTENCIA DE 95 CV, TRACAO 4 X 4, PESO MAXIMO DE 5225 KG</t>
  </si>
  <si>
    <t>TRAVA-QUEDAS EM ACO PARA CORDA DE 12 MM, EXTENSOR DE 25 X 300 MM, COM MOSQUETAO TIPO GANCHO TRAVA DUPLA</t>
  </si>
  <si>
    <t>TRILHO EM ALUMINIO "U", COM ABAULADO PARA ROLDANA DE PORTA DE CORRER, *40 X 40* MM</t>
  </si>
  <si>
    <t>TRILHO QUADRADO, EM ALUMINIO (VERGALHAO MACICO), 1/4", (*6 X 6* CM), PARA RODIZIOS</t>
  </si>
  <si>
    <t>TRINCO / FECHO TIPO AVIAO, EM ZAMAC CROMADO, *60* MM, PARA JANELAS - INCLUI PARAFUSOS</t>
  </si>
  <si>
    <t>TROLEY MANUAL CAPACIDADE 1 T</t>
  </si>
  <si>
    <t>TUBO / MANGUEIRA PRETA EM POLIETILENO, LINHA PESADA OU REFORCADA, TIPO ESPAGUETE, PARA INJECAO DE CALDA DE CIMENTO, D = 1/2", ESPESSURA 1,5 MM</t>
  </si>
  <si>
    <t>TUBO ACO GALVANIZADO COM COSTURA, CLASSE LEVE, DN 100 MM ( 4"),  E = 3,75 MM,  *10,55* KG/M (NBR 5580)</t>
  </si>
  <si>
    <t>TUBO ACO GALVANIZADO COM COSTURA, CLASSE LEVE, DN 15 MM ( 1/2"),  E = 2,25 MM,  *1,2* KG/M (NBR 5580)</t>
  </si>
  <si>
    <t>TUBO ACO GALVANIZADO COM COSTURA, CLASSE LEVE, DN 20 MM ( 3/4"),  E = 2,25 MM,  *1,3* KG/M (NBR 5580)</t>
  </si>
  <si>
    <t>TUBO ACO GALVANIZADO COM COSTURA, CLASSE LEVE, DN 25 MM ( 1"),  E = 2,65 MM,  *2,11* KG/M (NBR 5580)</t>
  </si>
  <si>
    <t>TUBO ACO GALVANIZADO COM COSTURA, CLASSE LEVE, DN 32 MM ( 1 1/4"),  E = 2,65 MM,  *2,71* KG/M (NBR 5580)</t>
  </si>
  <si>
    <t>TUBO ACO GALVANIZADO COM COSTURA, CLASSE LEVE, DN 40 MM ( 1 1/2"),  E = 3,00 MM,  *3,48* KG/M (NBR 5580)</t>
  </si>
  <si>
    <t>TUBO ACO GALVANIZADO COM COSTURA, CLASSE LEVE, DN 50 MM ( 2"),  E = 3,00 MM,  *4,40* KG/M (NBR 5580)</t>
  </si>
  <si>
    <t>TUBO ACO GALVANIZADO COM COSTURA, CLASSE LEVE, DN 65 MM ( 2 1/2"),  E = 3,35 MM, * 6,23* KG/M (NBR 5580)</t>
  </si>
  <si>
    <t>TUBO ACO GALVANIZADO COM COSTURA, CLASSE LEVE, DN 80 MM ( 3"),  E = 3,35 MM, *7,32* KG/M (NBR 5580)</t>
  </si>
  <si>
    <t>TUBO ACO GALVANIZADO COM COSTURA, CLASSE MEDIA, DN 1.1/2", E = *3,25* MM, PESO *3,61* KG/M (NBR 5580)</t>
  </si>
  <si>
    <t>TUBO ACO GALVANIZADO COM COSTURA, CLASSE MEDIA, DN 1.1/4", E = *3,25* MM, PESO *3,14* KG/M (NBR 5580)</t>
  </si>
  <si>
    <t>TUBO ACO GALVANIZADO COM COSTURA, CLASSE MEDIA, DN 1/2", E = *2,65* MM, PESO *1,22* KG/M (NBR 5580)</t>
  </si>
  <si>
    <t>TUBO ACO GALVANIZADO COM COSTURA, CLASSE MEDIA, DN 1", E = 3,38 MM, PESO 2,50 KG/M (NBR 5580)</t>
  </si>
  <si>
    <t>TUBO ACO GALVANIZADO COM COSTURA, CLASSE MEDIA, DN 2.1/2", E = *3,65* MM, PESO *6,51* KG/M (NBR 5580)</t>
  </si>
  <si>
    <t>TUBO ACO GALVANIZADO COM COSTURA, CLASSE MEDIA, DN 2", E = *3,65* MM, PESO *5,10* KG/M (NBR 5580)</t>
  </si>
  <si>
    <t>TUBO ACO GALVANIZADO COM COSTURA, CLASSE MEDIA, DN 3/4", E = *2,65* MM, PESO *1,58* KG/M (NBR 5580)</t>
  </si>
  <si>
    <t>TUBO ACO GALVANIZADO COM COSTURA, CLASSE MEDIA, DN 3", E = *4,05* MM, PESO *8,47* KG/M (NBR 5580)</t>
  </si>
  <si>
    <t>TUBO ACO GALVANIZADO COM COSTURA, CLASSE MEDIA, DN 4", E = 4,50* MM, PESO 12,10* KG/M (NBR 5580)</t>
  </si>
  <si>
    <t>TUBO ACO GALVANIZADO COM COSTURA, CLASSE MEDIA, DN 5", E = *5,40* MM, PESO *17,80* KG/M (NBR 5580)</t>
  </si>
  <si>
    <t>TUBO ACO GALVANIZADO COM COSTURA, CLASSE MEDIA, DN 6", E = 4,85* MM, PESO 19,68* KG/M (NBR 5580)</t>
  </si>
  <si>
    <t>TUBO ACO INDUSTRIAL DN 2" (50,8 MM) E=1,50MM, PESO= 1,8237 KG/M</t>
  </si>
  <si>
    <t>TUBO COLETOR DE ESGOTO PVC, JEI, DN 100 MM (NBR  7362)</t>
  </si>
  <si>
    <t>TUBO COLETOR DE ESGOTO PVC, JEI, DN 200 MM (NBR 7362)</t>
  </si>
  <si>
    <t>TUBO COLETOR DE ESGOTO PVC, JEI, DN 250 MM (NBR 7362)</t>
  </si>
  <si>
    <t>TUBO COLETOR DE ESGOTO PVC, JEI, DN 300 MM (NBR 7362)</t>
  </si>
  <si>
    <t>TUBO COLETOR DE ESGOTO PVC, JEI, DN 350 MM (NBR 7362)</t>
  </si>
  <si>
    <t>TUBO COLETOR DE ESGOTO PVC, JEI, DN 400 MM (NBR 7362)</t>
  </si>
  <si>
    <t>TUBO COLETOR DE ESGOTO, PVC, JEI, DN 150 MM  (NBR 7362)</t>
  </si>
  <si>
    <t>TUBO CORRUGADO PEAD, PAREDE DUPLA, INTERNA LISA, JEI, DN/DI *1000* MM, PARA SANEAMENTO</t>
  </si>
  <si>
    <t>TUBO CORRUGADO PEAD, PAREDE DUPLA, INTERNA LISA, JEI, DN/DI 1200 MM, PARA SANEAMENTO</t>
  </si>
  <si>
    <t>TUBO CORRUGADO PEAD, PAREDE DUPLA, INTERNA LISA, JEI, DN/DI 250 MM, PARA SANEAMENTO</t>
  </si>
  <si>
    <t>TUBO CORRUGADO PEAD, PAREDE DUPLA, INTERNA LISA, JEI, DN/DI 300 MM, PARA SANEAMENTO</t>
  </si>
  <si>
    <t>TUBO CORRUGADO PEAD, PAREDE DUPLA, INTERNA LISA, JEI, DN/DI 600 MM, PARA SANEAMENTO</t>
  </si>
  <si>
    <t>TUBO CPVC SOLDAVEL, 35 MM, AGUA QUENTE PREDIAL (NBR 15884)</t>
  </si>
  <si>
    <t>TUBO CPVC, SOLDAVEL, 15 MM, AGUA QUENTE PREDIAL (NBR 15884)</t>
  </si>
  <si>
    <t>TUBO CPVC, SOLDAVEL, 22 MM, AGUA QUENTE PREDIAL (NBR 15884)</t>
  </si>
  <si>
    <t>TUBO CPVC, SOLDAVEL, 28 MM, AGUA QUENTE PREDIAL (NBR 15884)</t>
  </si>
  <si>
    <t>TUBO CPVC, SOLDAVEL, 42 MM, AGUA QUENTE PREDIAL (NBR 15884)</t>
  </si>
  <si>
    <t>TUBO CPVC, SOLDAVEL, 54 MM, AGUA QUENTE PREDIAL (NBR 15884)</t>
  </si>
  <si>
    <t>TUBO CPVC, SOLDAVEL, 73 MM, AGUA QUENTE PREDIAL (NBR 15884)</t>
  </si>
  <si>
    <t>TUBO CPVC, SOLDAVEL, 89 MM, AGUA QUENTE PREDIAL (NBR 15884)</t>
  </si>
  <si>
    <t>TUBO DE COBRE CLASSE "A", DN = 1 " (28 MM), PARA INSTALACOES DE MEDIA PRESSAO PARA GASES COMBUSTIVEIS E MEDICINAIS</t>
  </si>
  <si>
    <t>TUBO DE COBRE CLASSE "A", DN = 1 1/2 " (42 MM), PARA INSTALACOES DE MEDIA PRESSAO PARA GASES COMBUSTIVEIS E MEDICINAIS</t>
  </si>
  <si>
    <t>TUBO DE COBRE CLASSE "A", DN = 1 1/4 " (35 MM), PARA INSTALACOES DE MEDIA PRESSAO PARA GASES COMBUSTIVEIS E MEDICINAIS</t>
  </si>
  <si>
    <t>TUBO DE COBRE CLASSE "A", DN = 1/2 " (15 MM), PARA INSTALACOES DE MEDIA PRESSAO PARA GASES COMBUSTIVEIS E MEDICINAIS</t>
  </si>
  <si>
    <t>TUBO DE COBRE CLASSE "A", DN = 2 1/2 " (66 MM), PARA INSTALACOES DE MEDIA PRESSAO PARA GASES COMBUSTIVEIS E MEDICINAIS</t>
  </si>
  <si>
    <t>TUBO DE COBRE CLASSE "A", DN = 3 " (79 MM), PARA INSTALACOES DE MEDIA PRESSAO PARA GASES COMBUSTIVEIS E MEDICINAIS</t>
  </si>
  <si>
    <t>TUBO DE COBRE CLASSE "A", DN = 3/4 " (22 MM), PARA INSTALACOES DE MEDIA PRESSAO PARA GASES COMBUSTIVEIS E MEDICINAIS</t>
  </si>
  <si>
    <t>TUBO DE COBRE CLASSE "A", DN = 4 " (104 MM), PARA INSTALACOES DE MEDIA PRESSAO PARA GASES COMBUSTIVEIS E MEDICINAIS</t>
  </si>
  <si>
    <t>TUBO DE COBRE CLASSE "E", DN = 104 MM, PARA INSTALACAO HIDRAULICA PREDIAL</t>
  </si>
  <si>
    <t>TUBO DE COBRE CLASSE "E", DN = 15 MM, PARA INSTALACAO HIDRAULICA PREDIAL</t>
  </si>
  <si>
    <t>TUBO DE COBRE CLASSE "E", DN = 22 MM, PARA INSTALACAO HIDRAULICA PREDIAL</t>
  </si>
  <si>
    <t>TUBO DE COBRE CLASSE "E", DN = 28 MM, PARA INSTALACAO HIDRAULICA PREDIAL</t>
  </si>
  <si>
    <t>TUBO DE COBRE CLASSE "E", DN = 35 MM, PARA INSTALACAO HIDRAULICA PREDIAL</t>
  </si>
  <si>
    <t>TUBO DE COBRE CLASSE "E", DN = 42 MM, PARA INSTALACAO HIDRAULICA PREDIAL</t>
  </si>
  <si>
    <t>TUBO DE COBRE CLASSE "E", DN = 54 MM, PARA INSTALACAO HIDRAULICA PREDIAL</t>
  </si>
  <si>
    <t>TUBO DE COBRE CLASSE "E", DN = 66 MM, PARA INSTALACAO HIDRAULICA PREDIAL</t>
  </si>
  <si>
    <t>TUBO DE COBRE CLASSE "E", DN = 79 MM, PARA INSTALACAO HIDRAULICA PREDIAL</t>
  </si>
  <si>
    <t>TUBO DE COBRE CLASSE "I", DN = 1 " (28 MM), PARA INSTALACOES INDUSTRIAIS DE ALTA PRESSAO E VAPOR</t>
  </si>
  <si>
    <t>TUBO DE COBRE CLASSE "I", DN = 1 1/2 " (42 MM), PARA INSTALACOES INDUSTRIAIS DE ALTA PRESSAO E VAPOR</t>
  </si>
  <si>
    <t>TUBO DE COBRE CLASSE "I", DN = 1 1/4 " (35 MM), PARA INSTALACOES INDUSTRIAIS DE ALTA PRESSAO E VAPOR</t>
  </si>
  <si>
    <t>TUBO DE COBRE CLASSE "I", DN = 1/2 " (15 MM), PARA INSTALACOES INDUSTRIAIS DE ALTA PRESSAO E VAPOR</t>
  </si>
  <si>
    <t>TUBO DE COBRE CLASSE "I", DN = 2 " (54 MM), PARA INSTALACOES INDUSTRIAIS DE ALTA PRESSAO E VAPOR</t>
  </si>
  <si>
    <t>TUBO DE COBRE CLASSE "I", DN = 2 1/2 " (66 MM), PARA INSTALACOES INDUSTRIAIS DE ALTA PRESSAO E VAPOR</t>
  </si>
  <si>
    <t>TUBO DE COBRE CLASSE "I", DN = 3 " (79 MM), PARA INSTALACOES INDUSTRIAIS DE ALTA PRESSAO E VAPOR</t>
  </si>
  <si>
    <t>TUBO DE COBRE CLASSE "I", DN = 3/4 " (22 MM), PARA INSTALACOES INDUSTRIAIS DE ALTA PRESSAO E VAPOR</t>
  </si>
  <si>
    <t>TUBO DE COBRE CLASSE "I", DN = 4" (104 MM), PARA INSTALACOES INDUSTRIAIS DE ALTA PRESSAO E VAPOR</t>
  </si>
  <si>
    <t>TUBO DE COBRE FLEXIVEL, D = 1/2 ", E = 0,79 MM, PARA AR-CONDICIONADO/ INSTALACOES GAS RESIDENCIAIS E COMERCIAIS</t>
  </si>
  <si>
    <t>TUBO DE COBRE FLEXIVEL, D = 1/4 ", E = 0,79 MM, PARA AR-CONDICIONADO/ INSTALACOES GAS RESIDENCIAIS E COMERCIAIS</t>
  </si>
  <si>
    <t>TUBO DE COBRE FLEXIVEL, D = 3/16 ", E = 0,79 MM, PARA AR-CONDICIONADO/ INSTALACOES GAS RESIDENCIAIS E COMERCIAIS</t>
  </si>
  <si>
    <t>TUBO DE COBRE FLEXIVEL, D = 3/4 ", E = 0,79 MM, PARA AR-CONDICIONADO/ INSTALACOES GAS RESIDENCIAIS E COMERCIAIS</t>
  </si>
  <si>
    <t>TUBO DE COBRE FLEXIVEL, D = 3/8 ", E = 0,79 MM, PARA AR-CONDICIONADO/ INSTALACOES GAS RESIDENCIAIS E COMERCIAIS</t>
  </si>
  <si>
    <t>TUBO DE COBRE FLEXIVEL, D = 5/16 ", E = 0,79 MM, PARA AR-CONDICIONADO/ INSTALACOES GAS RESIDENCIAIS E COMERCIAIS</t>
  </si>
  <si>
    <t>TUBO DE COBRE FLEXIVEL, D = 5/8 ", E = 0,79 MM, PARA AR-CONDICIONADO/ INSTALACOES GAS RESIDENCIAIS E COMERCIAIS</t>
  </si>
  <si>
    <t>TUBO DE COBRE, CLASSE "A", DN = 2" (54 MM), PARA INSTALACOES DE MEDIA PRESSAO PARA GASES COMBUSTIVEIS E MEDICINAIS</t>
  </si>
  <si>
    <t>TUBO DE DESCARGA PVC, PARA LIGACAO CAIXA DE DESCARGA - EMBUTIR, 40 MM X 150 CM</t>
  </si>
  <si>
    <t>TUBO DE DESCIDA EXTERNO DE PVC PARA CAIXA DE DESCARGA EXTERNA ALTA - 40 MM X 1,60 M</t>
  </si>
  <si>
    <t>TUBO DE POLIETILENO DE ALTA DENSIDADE (PEAD), PE-80, DE = 20 MM X 2,3 MM DE PAREDE, PARA LIGACAO DE AGUA PREDIAL (NBR 15561)</t>
  </si>
  <si>
    <t>TUBO DE POLIETILENO DE ALTA DENSIDADE (PEAD), PE-80, DE = 32 MM X 3,0 MM DE PAREDE, PARA LIGACAO DE AGUA PREDIAL (NBR 15561)</t>
  </si>
  <si>
    <t>TUBO DE POLIETILENO DE ALTA DENSIDADE, PEAD, PE-80, DE = 1000 MM X 38,5 MM PAREDE, ( SDR 26 - PN 05 ) PARA REDE DE AGUA OU ESGOTO (NBR 15561)</t>
  </si>
  <si>
    <t>TUBO DE POLIETILENO DE ALTA DENSIDADE, PEAD, PE-80, DE = 110 MM X 10,0 MM PAREDE, ( SDR 11 - PN 12,5 ) PARA REDE DE AGUA OU ESGOTO (NBR 15561)</t>
  </si>
  <si>
    <t>TUBO DE POLIETILENO DE ALTA DENSIDADE, PEAD, PE-80, DE = 1200 MM X 37,2 MM PAREDE ( SDR 32,25 - PN 04 ) PARA REDE DE AGUA OU ESGOTO (NBR 15561)</t>
  </si>
  <si>
    <t>TUBO DE POLIETILENO DE ALTA DENSIDADE, PEAD, PE-80, DE = 1400 MM X 42,9 MM PAREDE, (SDR 32,25 - PN 04 ) PARA REDE DE AGUA OU ESGOTO (NBR 15561)</t>
  </si>
  <si>
    <t>TUBO DE POLIETILENO DE ALTA DENSIDADE, PEAD, PE-80, DE = 160 MM X 14,6 MM PAREDE, (SDR 11 - PN 12,5 ) PARA REDE DE AGUA OU ESGOTO (NBR 15561)</t>
  </si>
  <si>
    <t>TUBO DE POLIETILENO DE ALTA DENSIDADE, PEAD, PE-80, DE = 1600 MM X 49,0 MM PAREDE, ( SDR 32,25 - PN 04 ) PARA REDE DE AGUA OU ESGOTO (NBR 15561)</t>
  </si>
  <si>
    <t>TUBO DE POLIETILENO DE ALTA DENSIDADE, PEAD, PE-80, DE = 900 MM X 34,7 MM PAREDE, ( SDR 26 - PN 05 ) PARA REDE DE AGUA OU ESGOTO (NBR 15561)</t>
  </si>
  <si>
    <t>TUBO DE POLIETILENO DE ALTA DENSIDADE, PEAD, PE-80, DE= 200 MM X 18,2 MM PAREDE, ( SDR 11 - PN 12,5 ) PARA REDE DE AGUA OU ESGOTO (NBR 15561)</t>
  </si>
  <si>
    <t>TUBO DE POLIETILENO DE ALTA DENSIDADE, PEAD, PE-80, DE= 315 MM X 28,7 MM PAREDE, ( SDR 11 - PN 12,5 ) PARA REDE DE AGUA OU ESGOTO (NBR 15561)</t>
  </si>
  <si>
    <t>TUBO DE POLIETILENO DE ALTA DENSIDADE, PEAD, PE-80, DE= 400 MM X 36,4 MM PAREDE, ( SDR 11 - PN 12,5 ) PARA REDE DE AGUA OU ESGOTO (NBR 15561)</t>
  </si>
  <si>
    <t>TUBO DE POLIETILENO DE ALTA DENSIDADE, PEAD, PE-80, DE= 50 MM X 4,6 MM PAREDE, (SDR 11 - PN 12,5) PARA REDE DE AGUA OU ESGOTO (NBR 15561)</t>
  </si>
  <si>
    <t>TUBO DE POLIETILENO DE ALTA DENSIDADE, PEAD, PE-80, DE= 500 MM X 45,5 MM PAREDE, ( SDR 11 - PN 12,5 ) PARA REDE DE AGUA OU ESGOTO (NBR 15561)</t>
  </si>
  <si>
    <t>TUBO DE POLIETILENO DE ALTA DENSIDADE, PEAD, PE-80, DE= 630 MM X 57,3 MM PAREDE (SDR 11 - PN 12,5 ) PARA REDE DE AGUA OU ESGOTO (NBR 15561)</t>
  </si>
  <si>
    <t>TUBO DE POLIETILENO DE ALTA DENSIDADE, PEAD, PE-80, DE= 730 MM X 34,1 MM PAREDE, ( SDR 21 - PN 06 ) PARA REDE DE AGUA OU ESGOTO (NBR 15561)</t>
  </si>
  <si>
    <t>TUBO DE POLIETILENO DE ALTA DENSIDADE, PEAD, PE-80, DE= 75 MM X 6,9 MM PAREDE, ( SRD 11 - PN 12,5 ) PARA REDE DE AGUA OU ESGOTO (NBR 15561)</t>
  </si>
  <si>
    <t>TUBO DE POLIETILENO DE ALTA DENSIDADE, PEAD, PE-80, DE= 800 MM X 30,8 MM PAREDE, ( SDR 26 - PN 05 ) PARA REDE DE AGUA OU ESGOTO (NBR 15561)</t>
  </si>
  <si>
    <t>TUBO DE PVC, PBL, TIPO LEVE, DN = 125 MM,  PARA VENTILACAO</t>
  </si>
  <si>
    <t>TUBO DE PVC, PBL, TIPO LEVE, DN = 250 MM,  PARA VENTILACAO</t>
  </si>
  <si>
    <t>TUBO DE PVC, PBL, TIPO LEVE, DN = 300 MM,  PARA VENTILACAO</t>
  </si>
  <si>
    <t>TUBO DE PVC, PBL, TIPO LEVE, DN = 400 MM,  PARA VENTILACAO</t>
  </si>
  <si>
    <t>TUBO DE REVESTIMENTO, EM ACO, CORPO SCHEDULE 40, PONTEIRA SCHEDULE 80, ROSQUEAVEL E SEGMENTADO PARA PERFURACAO,  DIAMETRO 6'' (200 MM) (COLETADO CAIXA)</t>
  </si>
  <si>
    <t>TUBO DRENO, CORRUGADO, ESPIRALADO, FLEXIVEL, PERFURADO, EM POLIETILENO DE ALTA DENSIDADE (PEAD), DN *160* MM, (6") PARA DRENAGEM - EM BARRA (NORMA DNIT 093/2006 - EM)</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TUBO DRENO, CORRUGADO, ESPIRALADO, FLEXIVEL, PERFURADO, EM POLIETILENO DE ALTA DENSIDADE (PEAD), DN 65 MM, (2 1/2") PARA DRENAGEM - EM ROLO (NORMA DNIT 093/2006 - EM)</t>
  </si>
  <si>
    <t>TUBO PVC  SERIE NORMAL, DN 100 MM, PARA ESGOTO  PREDIAL (NBR 5688)</t>
  </si>
  <si>
    <t>TUBO PVC  SERIE NORMAL, DN 150 MM, PARA ESGOTO  PREDIAL (NBR 5688)</t>
  </si>
  <si>
    <t>TUBO PVC  SERIE NORMAL, DN 40 MM, PARA ESGOTO  PREDIAL (NBR 5688)</t>
  </si>
  <si>
    <t>TUBO PVC CORRUGADO, PAREDE DUPLA, JE, DN 150 MM, REDE COLETORA ESGOTO</t>
  </si>
  <si>
    <t>TUBO PVC CORRUGADO, PAREDE DUPLA, JE, DN 200 MM, REDE COLETORA ESGOTO</t>
  </si>
  <si>
    <t>TUBO PVC CORRUGADO, PAREDE DUPLA, JE, DN 250 MM, REDE COLETORA ESGOTO</t>
  </si>
  <si>
    <t>TUBO PVC CORRUGADO, PAREDE DUPLA, JE, DN 300 MM, REDE COLETORA ESGOTO</t>
  </si>
  <si>
    <t>TUBO PVC CORRUGADO, PAREDE DUPLA, JE, DN 350 MM, REDE COLETORA ESGOTO</t>
  </si>
  <si>
    <t>TUBO PVC CORRUGADO, PAREDE DUPLA, JE, DN 400 MM, REDE COLETORA ESGOTO</t>
  </si>
  <si>
    <t>TUBO PVC DE REVESTIMENTO GEOMECANICO NERVURADO REFORCADO, DN = 150 MM, COMPRIMENTO = 2 M</t>
  </si>
  <si>
    <t>TUBO PVC DE REVESTIMENTO GEOMECANICO NERVURADO REFORCADO, DN = 200 MM, COMPRIMENTO = 2 M</t>
  </si>
  <si>
    <t>TUBO PVC DE REVESTIMENTO GEOMECANICO NERVURADO STANDARD, DN = 154 MM, COMPRIMENTO = 2 M</t>
  </si>
  <si>
    <t>TUBO PVC DE REVESTIMENTO GEOMECANICO NERVURADO STANDARD, DN = 206 MM, COMPRIMENTO = 2 M</t>
  </si>
  <si>
    <t>TUBO PVC DE REVESTIMENTO GEOMECANICO NERVURADO STANDARD, DN = 250 MM, COMPRIMENTO = 2 M</t>
  </si>
  <si>
    <t>TUBO PVC DEFOFO, JEI, 1 MPA, DN 100 MM, PARA REDE DE AGUA (NBR 7665)</t>
  </si>
  <si>
    <t>TUBO PVC DEFOFO, JEI, 1 MPA, DN 200 MM, PARA REDE DE AGUA (NBR 7665)</t>
  </si>
  <si>
    <t>TUBO PVC DEFOFO, JEI, 1 MPA, DN 250 MM, PARA REDE DE AGUA (NBR 7665)</t>
  </si>
  <si>
    <t>TUBO PVC DEFOFO, JEI, 1 MPA, DN 300 MM, PARA REDE DE AGUA (NBR 7665)</t>
  </si>
  <si>
    <t>TUBO PVC PBA JEI, CLASSE 12, DN 100 MM, PARA REDE DE AGUA (NBR 5647)</t>
  </si>
  <si>
    <t>TUBO PVC PBA JEI, CLASSE 12, DN 50 MM, PARA REDE DE AGUA (NBR 5647)</t>
  </si>
  <si>
    <t>TUBO PVC PBA JEI, CLASSE 12, DN 75 MM, PARA REDE DE AGUA (NBR 5647)</t>
  </si>
  <si>
    <t>TUBO PVC PBA JEI, CLASSE 15, DN 100 MM, PARA REDE DE AGUA (NBR 5647)</t>
  </si>
  <si>
    <t>TUBO PVC PBA JEI, CLASSE 15, DN 50 MM, PARA REDE DE AGUA (NBR 5647)</t>
  </si>
  <si>
    <t>TUBO PVC PBA JEI, CLASSE 15, DN 75 MM, PARA REDE DE AGUA (NBR 5647)</t>
  </si>
  <si>
    <t>TUBO PVC PBA JEI, CLASSE 20, DN 100 MM, PARA REDE DE AGUA (NBR 5647)</t>
  </si>
  <si>
    <t>TUBO PVC PBA JEI, CLASSE 20, DN 50 MM, PARA REDE DE AGUA (NBR 5647)</t>
  </si>
  <si>
    <t>TUBO PVC PBA JEI, CLASSE 20, DN 75 MM, PARA REDE DE AGUA (NBR 5647)</t>
  </si>
  <si>
    <t>TUBO PVC ROSCAVEL, 3/4",  AGUA FRIA PREDIAL</t>
  </si>
  <si>
    <t>TUBO PVC SERIE NORMAL, DN 50 MM, PARA ESGOTO PREDIAL (NBR 5688)</t>
  </si>
  <si>
    <t>TUBO PVC SERIE NORMAL, DN 75 MM, PARA ESGOTO PREDIAL (NBR 5688)</t>
  </si>
  <si>
    <t>TUBO PVC, FLEXIVEL, CORRUGADO, PERFURADO, DN 110 MM, PARA DRENAGEM, SISTEMA IRRIGACAO</t>
  </si>
  <si>
    <t>TUBO PVC, FLEXIVEL, CORRUGADO, PERFURADO, DN 65 MM, PARA DRENAGEM, SISTEMA IRRIGACAO</t>
  </si>
  <si>
    <t>TUBO PVC, RIGIDO, CORRUGADO, PERFURADO, DN 150 MM, PARA DRENAGEM, SISTEMA IRRIGACAO</t>
  </si>
  <si>
    <t>TUBO PVC, ROSCAVEL,  2 1/2", AGUA FRIA PREDIAL</t>
  </si>
  <si>
    <t>TUBO PVC, ROSCAVEL,  2", PARA AGUA FRIA PREDIAL</t>
  </si>
  <si>
    <t>TUBO PVC, ROSCAVEL, 1 1/2",  AGUA FRIA PREDIAL</t>
  </si>
  <si>
    <t>TUBO PVC, ROSCAVEL, 1 1/4", AGUA FRIA PREDIAL</t>
  </si>
  <si>
    <t>TUBO PVC, ROSCAVEL, 1/2", AGUA FRIA PREDIAL</t>
  </si>
  <si>
    <t>TUBO PVC, ROSCAVEL, 1", AGUA FRIA PREDIAL</t>
  </si>
  <si>
    <t>TUBO PVC, ROSCAVEL, 3", AGUA FRIA PREDIAL</t>
  </si>
  <si>
    <t>TUBO PVC, ROSCAVEL, 4",  AGUA FRIA PREDIAL</t>
  </si>
  <si>
    <t>TUBO PVC, ROSCAVEL, 5",  AGUA FRIA PREDIAL</t>
  </si>
  <si>
    <t>TUBO PVC, ROSCAVEL, 6",  AGUA FRIA PREDIAL</t>
  </si>
  <si>
    <t>TUBO PVC, SOLDAVEL, DN 110 MM, AGUA FRIA (NBR-5648)</t>
  </si>
  <si>
    <t>TUBO PVC, SOLDAVEL, DN 20 MM, AGUA FRIA (NBR-5648)</t>
  </si>
  <si>
    <t>TUBO PVC, SOLDAVEL, DN 25 MM, AGUA FRIA (NBR-5648)</t>
  </si>
  <si>
    <t>TUBO PVC, SOLDAVEL, DN 32 MM, AGUA FRIA (NBR-5648)</t>
  </si>
  <si>
    <t>TUBO PVC, SOLDAVEL, DN 40 MM, AGUA FRIA (NBR-5648)</t>
  </si>
  <si>
    <t>TUBO PVC, SOLDAVEL, DN 50 MM, PARA AGUA FRIA (NBR-5648)</t>
  </si>
  <si>
    <t>TUBO PVC, SOLDAVEL, DN 60 MM, AGUA FRIA (NBR-5648)</t>
  </si>
  <si>
    <t>TUBO PVC, SOLDAVEL, DN 75 MM, AGUA FRIA (NBR-5648)</t>
  </si>
  <si>
    <t>TUBO PVC, SOLDAVEL, DN 85 MM, AGUA FRIA (NBR-5648)</t>
  </si>
  <si>
    <t>TUBO 26" EM CHAPA PRETA, E= 3/16", 147 KG/6 M</t>
  </si>
  <si>
    <t>TUBO 30" EM CHAPA PRETA, E= 1/4", 175 KG/6 M</t>
  </si>
  <si>
    <t>TUBO 30" EM CHAPA PRETA, E= 3/8", 177 KG/6 M</t>
  </si>
  <si>
    <t>UNIAO COM ASSENTO CONICO DE BRONZE, DIAMETRO 1/2"</t>
  </si>
  <si>
    <t>UNIAO COM ASSENTO CONICO DE BRONZE, DIAMETRO 1"</t>
  </si>
  <si>
    <t>UNIAO COM ASSENTO CONICO DE BRONZE, DIAMETRO 2 1/2"</t>
  </si>
  <si>
    <t>UNIAO COM ASSENTO CONICO DE BRONZE, DIAMETRO 2'</t>
  </si>
  <si>
    <t>UNIAO COM ASSENTO CONICO DE BRONZE, DIAMETRO 3/4"</t>
  </si>
  <si>
    <t>UNIAO COM ASSENTO CONICO DE BRONZE, DIAMETRO 3"</t>
  </si>
  <si>
    <t>UNIAO COM ASSENTO CONICO DE BRONZE, DIAMETRO 4"</t>
  </si>
  <si>
    <t>UNIAO COM ASSENTO CONICO DE FERRO LONGO (MACHO-FEMEA), DIAMETRO 1 1/2"</t>
  </si>
  <si>
    <t>UNIAO COM ASSENTO CONICO DE FERRO LONGO (MACHO-FEMEA), DIAMETRO 1/2"</t>
  </si>
  <si>
    <t>UNIAO COM ASSENTO CONICO DE FERRO LONGO (MACHO-FEMEA), DIAMETRO 1"</t>
  </si>
  <si>
    <t>UNIAO COM ASSENTO CONICO DE FERRO LONGO (MACHO-FEMEA), DIAMETRO 2 1/2"</t>
  </si>
  <si>
    <t>UNIAO COM ASSENTO CONICO DE FERRO LONGO (MACHO-FEMEA), DIAMETRO 2"</t>
  </si>
  <si>
    <t>UNIAO COM ASSENTO CONICO DE FERRO LONGO (MACHO-FEMEA), DIAMETRO 3/4"</t>
  </si>
  <si>
    <t>UNIAO COM ASSENTO CONICO DE FERRO LONGO (MACHO-FEMEA), DIAMETRO 3'</t>
  </si>
  <si>
    <t>UNIAO COM ASSENTO CONICO DE FERRO LONGO (MACHO-FEMEA), DIAMETRO 4"</t>
  </si>
  <si>
    <t>UNIAO DE FERRO GALVANIZADO, COM ASSENTO CONICO DE BRONZE, DE 1 1/2"</t>
  </si>
  <si>
    <t>UNIAO DE FERRO GALVANIZADO, COM ASSENTO CONICO DE BRONZE, DE 1 1/4"</t>
  </si>
  <si>
    <t>UNIAO DE FERRO GALVANIZADO, COM ROSCA BSP, COM ASSENTO PLANO, DE 1 1/2"</t>
  </si>
  <si>
    <t>UNIAO DE FERRO GALVANIZADO, COM ROSCA BSP, COM ASSENTO PLANO, DE 1 1/4"</t>
  </si>
  <si>
    <t>UNIAO DE FERRO GALVANIZADO, COM ROSCA BSP, COM ASSENTO PLANO, DE 1/2"</t>
  </si>
  <si>
    <t>UNIAO DE FERRO GALVANIZADO, COM ROSCA BSP, COM ASSENTO PLANO, DE 1"</t>
  </si>
  <si>
    <t>UNIAO DE FERRO GALVANIZADO, COM ROSCA BSP, COM ASSENTO PLANO, DE 2 1/2"</t>
  </si>
  <si>
    <t>UNIAO DE FERRO GALVANIZADO, COM ROSCA BSP, COM ASSENTO PLANO, DE 2"</t>
  </si>
  <si>
    <t>UNIAO DE FERRO GALVANIZADO, COM ROSCA BSP, COM ASSENTO PLANO, DE 3/4"</t>
  </si>
  <si>
    <t>UNIAO DE FERRO GALVANIZADO, COM ROSCA BSP, COM ASSENTO PLANO, DE 3"</t>
  </si>
  <si>
    <t>UNIAO DE FERRO GALVANIZADO, COM ROSCA BSP, COM ASSENTO PLANO, DE 4"</t>
  </si>
  <si>
    <t>UNIAO EM POLIPROPILENO (PP), PARA TUBO EM PEAD, 20 MM - LIGACAO PREDIAL DE AGUA</t>
  </si>
  <si>
    <t>UNIAO EM POLIPROPILENO (PP), PARA TUBO EM PEAD, 32 MM - LIGACAO PREDIAL DE AGUA</t>
  </si>
  <si>
    <t>UNIAO PVC, ROSCAVEL 1/2",  AGUA FRIA PREDIAL</t>
  </si>
  <si>
    <t>UNIAO PVC, ROSCAVEL 2",  AGUA FRIA PREDIAL</t>
  </si>
  <si>
    <t>UNIAO PVC, ROSCAVEL, 1 1/2",  AGUA FRIA PREDIAL</t>
  </si>
  <si>
    <t>UNIAO PVC, ROSCAVEL, 1 1/4",  AGUA FRIA PREDIAL</t>
  </si>
  <si>
    <t>UNIAO PVC, ROSCAVEL, 1",  AGUA FRIA PREDIAL</t>
  </si>
  <si>
    <t>UNIAO PVC, ROSCAVEL, 2 1/2",  AGUA FRIA PREDIAL</t>
  </si>
  <si>
    <t>UNIAO PVC, ROSCAVEL, 3/4",  AGUA FRIA PREDIAL</t>
  </si>
  <si>
    <t>UNIAO PVC, ROSCAVEL, 3",  AGUA FRIA PREDIAL</t>
  </si>
  <si>
    <t>UNIAO PVC, SOLDAVEL, 110 MM,  PARA AGUA FRIA PREDIAL</t>
  </si>
  <si>
    <t>UNIAO PVC, SOLDAVEL, 20 MM,  PARA AGUA FRIA PREDIAL</t>
  </si>
  <si>
    <t>UNIAO PVC, SOLDAVEL, 25 MM,  PARA AGUA FRIA PREDIAL</t>
  </si>
  <si>
    <t>UNIAO PVC, SOLDAVEL, 32 MM,  PARA AGUA FRIA PREDIAL</t>
  </si>
  <si>
    <t>UNIAO PVC, SOLDAVEL, 40 MM,  PARA AGUA FRIA PREDIAL</t>
  </si>
  <si>
    <t>UNIAO PVC, SOLDAVEL, 50 MM,  PARA AGUA FRIA PREDIAL</t>
  </si>
  <si>
    <t>UNIAO PVC, SOLDAVEL, 60 MM,  PARA AGUA FRIA PREDIAL</t>
  </si>
  <si>
    <t>UNIAO PVC, SOLDAVEL, 75 MM,  PARA AGUA FRIA PREDIAL</t>
  </si>
  <si>
    <t>UNIAO PVC, SOLDAVEL, 85 MM,  PARA AGUA FRIA PREDIAL</t>
  </si>
  <si>
    <t>UNIAO TIPO STORZ, COM EMPATACAO INTERNA TIPO ANEL DE EXPANSAO, ENGATE RAPIDO 1 1/2", PARA MANGUEIRA DE COMBATE A INCENDIO PREDIAL</t>
  </si>
  <si>
    <t>UNIAO TIPO STORZ, COM EMPATACAO INTERNA TIPO ANEL DE EXPANSAO, ENGATE RAPIDO 2 1/2", PARA MANGUEIRA DE COMBATE A INCENDIO PREDIAL</t>
  </si>
  <si>
    <t>UNIAO, CPVC, SOLDAVEL, 15 MM, PARA AGUA QUENTE PREDIAL</t>
  </si>
  <si>
    <t>UNIAO, CPVC, SOLDAVEL, 22 MM, PARA AGUA QUENTE PREDIAL</t>
  </si>
  <si>
    <t>UNIAO, CPVC, SOLDAVEL, 28 MM, PARA AGUA QUENTE PREDIAL</t>
  </si>
  <si>
    <t>UNIAO, CPVC, SOLDAVEL, 35 MM, PARA AGUA QUENTE PREDIAL</t>
  </si>
  <si>
    <t>UNIAO, CPVC, SOLDAVEL, 42 MM, PARA AGUA QUENTE PREDIAL</t>
  </si>
  <si>
    <t>UNIAO, CPVC, SOLDAVEL, 54 MM, PARA AGUA QUENTE PREDIAL</t>
  </si>
  <si>
    <t>UNIAO, CPVC, SOLDAVEL, 73 MM, PARA AGUA QUENTE PREDIAL</t>
  </si>
  <si>
    <t>UNIAO, CPVC, SOLDAVEL, 89 MM, PARA AGUA QUENTE PREDIAL</t>
  </si>
  <si>
    <t>USINA DE ASFALTO A FRIO, CAPACIDADE DE 30 A 40 T/H, ELETRICA, POTENCIA DE 30 CV</t>
  </si>
  <si>
    <t>USINA DE ASFALTO A FRIO, CAPACIDADE DE 40 A 60 T/H, ELETRICA, POTENCIA DE 30 CV</t>
  </si>
  <si>
    <t>USINA DE ASFALTO A QUENTE, FIXA, TIPO CONTRA FLUXO, CAPACIDADE DE 100 A 140 T/H, POTENCIA DE 280 KW, COM MISTURADOR EXTERNO ROTATIVO</t>
  </si>
  <si>
    <t>USINA DE ASFALTO, GRAVIMETRICA, CAPACIDADE DE 150 T/H, POTENCIA DE 400 KW</t>
  </si>
  <si>
    <t>USINA DE CONCRETO FIXA, CAPACIDADE NOMINAL DE 40 M3/H, SEM SILO</t>
  </si>
  <si>
    <t>USINA DE CONCRETO FIXA, CAPACIDADE NOMINAL DE 60 M3/H, SEM SILO</t>
  </si>
  <si>
    <t>USINA DE CONCRETO FIXA, CAPACIDADE NOMINAL DE 80 M3/H, SEM SILO</t>
  </si>
  <si>
    <t>USINA DE CONCRETO FIXA, CAPACIDADE NOMINAL DE 90 A 120 M3/H, SEM SILO</t>
  </si>
  <si>
    <t>USINA DE LAMA ASFALTICA, PROD 30 A 50 T/H, SILO DE AGREGADO 7 M3, RESERVATORIOS PARA EMULSAO E AGUA DE 2,3 M3 CADA, MISTURADOR TIPO PUGG-MILL A SER MONTADO SOBRE CAMINHAO</t>
  </si>
  <si>
    <t>USINA DE MISTURAS ASFALTICAS A QUENTE, MOVEL, TIPO CONTRA FLUXO, CAPACIDADE DE 40 A 80 T/H</t>
  </si>
  <si>
    <t>USINA MISTURADORA DE SOLOS,  DOSADORES TRIPLOS, CALHA VIBRATORIA CAPACIDADE DE 200 A 500 T/H, POTENCIA DE 75 KW</t>
  </si>
  <si>
    <t>VALVULA DE DESCARGA EM METAL CROMADO PARA MICTORIO COM ACIONAMENTO POR PRESSAO E FECHAMENTO AUTOMATICO</t>
  </si>
  <si>
    <t>VALVULA DE DESCARGA METALICA, BASE 1 1/2 " E ACABAMENTO METALICO CROMADO</t>
  </si>
  <si>
    <t>VALVULA DE DESCARGA METALICA, BASE 1 1/4 " E ACABAMENTO METALICO CROMADO</t>
  </si>
  <si>
    <t>VALVULA DE ESFERA BRUTA EM BRONZE, BITOLA 1 " (REF 1552-B)</t>
  </si>
  <si>
    <t>VALVULA DE ESFERA BRUTA EM BRONZE, BITOLA 1 1/2 " (REF 1552-B)</t>
  </si>
  <si>
    <t>VALVULA DE ESFERA BRUTA EM BRONZE, BITOLA 1 1/4 " (REF 1552-B)</t>
  </si>
  <si>
    <t>VALVULA DE ESFERA BRUTA EM BRONZE, BITOLA 1/2 " (REF 1552-B)</t>
  </si>
  <si>
    <t>VALVULA DE ESFERA BRUTA EM BRONZE, BITOLA 2 " (REF 1552-B)</t>
  </si>
  <si>
    <t>VALVULA DE ESFERA BRUTA EM BRONZE, BITOLA 3/4 " (REF 1552-B)</t>
  </si>
  <si>
    <t>VALVULA DE RETENCAO DE BRONZE, PE COM CRIVOS, EXTREMIDADE COM ROSCA, DE 1 1/2", PARA FUNDO DE POCO</t>
  </si>
  <si>
    <t>VALVULA DE RETENCAO DE BRONZE, PE COM CRIVOS, EXTREMIDADE COM ROSCA, DE 1 1/4", PARA FUNDO DE POCO</t>
  </si>
  <si>
    <t>VALVULA DE RETENCAO DE BRONZE, PE COM CRIVOS, EXTREMIDADE COM ROSCA, DE 1", PARA FUNDO DE POCO</t>
  </si>
  <si>
    <t>VALVULA DE RETENCAO DE BRONZE, PE COM CRIVOS, EXTREMIDADE COM ROSCA, DE 2 1/2", PARA FUNDO DE POCO</t>
  </si>
  <si>
    <t>VALVULA DE RETENCAO DE BRONZE, PE COM CRIVOS, EXTREMIDADE COM ROSCA, DE 2", PARA FUNDO DE POCO</t>
  </si>
  <si>
    <t>VALVULA DE RETENCAO DE BRONZE, PE COM CRIVOS, EXTREMIDADE COM ROSCA, DE 3/4", PARA FUNDO DE POCO</t>
  </si>
  <si>
    <t>VALVULA DE RETENCAO DE BRONZE, PE COM CRIVOS, EXTREMIDADE COM ROSCA, DE 3", PARA FUNDO DE POCO</t>
  </si>
  <si>
    <t>VALVULA DE RETENCAO DE BRONZE, PE COM CRIVOS, EXTREMIDADE COM ROSCA, DE 4", PARA FUNDO DE POCO</t>
  </si>
  <si>
    <t>VALVULA DE RETENCAO HORIZONTAL, DE BRONZE (PN-25), 1 1/2", 400 PSI, TAMPA DE PORCA DE UNIAO, EXTREMIDADES COM ROSCA</t>
  </si>
  <si>
    <t>VALVULA DE RETENCAO HORIZONTAL, DE BRONZE (PN-25), 1 1/4", 400 PSI, TAMPA DE PORCA DE UNIAO, EXTREMIDADES COM ROSCA</t>
  </si>
  <si>
    <t>VALVULA DE RETENCAO HORIZONTAL, DE BRONZE (PN-25), 1/2", 400 PSI, TAMPA DE PORCA DE UNIAO, EXTREMIDADES COM ROSCA</t>
  </si>
  <si>
    <t>VALVULA DE RETENCAO HORIZONTAL, DE BRONZE (PN-25), 1", 400 PSI, TAMPA DE PORCA DE UNIAO, EXTREMIDADES COM ROSCA</t>
  </si>
  <si>
    <t>VALVULA DE RETENCAO HORIZONTAL, DE BRONZE (PN-25), 2 1/2", 400 PSI, TAMPA DE PORCA DE UNIAO, EXTREMIDADES COM ROSCA</t>
  </si>
  <si>
    <t>VALVULA DE RETENCAO HORIZONTAL, DE BRONZE (PN-25), 2", 400 PSI, TAMPA DE PORCA DE UNIAO, EXTREMIDADES COM ROSCA</t>
  </si>
  <si>
    <t>VALVULA DE RETENCAO HORIZONTAL, DE BRONZE (PN-25), 3/4", 400 PSI, TAMPA DE PORCA DE UNIAO, EXTREMIDADES COM ROSCA</t>
  </si>
  <si>
    <t>VALVULA DE RETENCAO HORIZONTAL, DE BRONZE (PN-25), 3", 400 PSI, TAMPA DE PORCA DE UNIAO, EXTREMIDADES COM ROSCA</t>
  </si>
  <si>
    <t>VALVULA DE RETENCAO HORIZONTAL, DE BRONZE (PN-25), 4", 400 PSI, TAMPA DE PORCA DE UNIAO, EXTREMIDADES COM ROSCA</t>
  </si>
  <si>
    <t>VALVULA DE RETENCAO VERTICAL, DE BRONZE (PN-16), 1 1/2", 200 PSI, EXTREMIDADES COM ROSCA</t>
  </si>
  <si>
    <t>VALVULA DE RETENCAO VERTICAL, DE BRONZE (PN-16), 1 1/4", 200 PSI, EXTREMIDADES COM ROSCA</t>
  </si>
  <si>
    <t>VALVULA DE RETENCAO VERTICAL, DE BRONZE (PN-16), 1/2", 200 PSI, EXTREMIDADES COM ROSCA</t>
  </si>
  <si>
    <t>VALVULA DE RETENCAO VERTICAL, DE BRONZE (PN-16), 1", 200 PSI, EXTREMIDADES COM ROSCA</t>
  </si>
  <si>
    <t>VALVULA DE RETENCAO VERTICAL, DE BRONZE (PN-16), 2 1/2", 200 PSI, EXTREMIDADES COM ROSCA</t>
  </si>
  <si>
    <t>VALVULA DE RETENCAO VERTICAL, DE BRONZE (PN-16), 2", 200 PSI, EXTREMIDADES COM ROSCA</t>
  </si>
  <si>
    <t>VALVULA DE RETENCAO VERTICAL, DE BRONZE (PN-16), 3/4", 200 PSI, EXTREMIDADES COM ROSCA</t>
  </si>
  <si>
    <t>VALVULA DE RETENCAO VERTICAL, DE BRONZE (PN-16), 3", 200 PSI, EXTREMIDADES COM ROSCA</t>
  </si>
  <si>
    <t>VALVULA DE RETENCAO VERTICAL, DE BRONZE (PN-16), 4", 200 PSI, EXTREMIDADES COM ROSCA</t>
  </si>
  <si>
    <t>VALVULA EM METAL CROMADO PARA LAVATORIO, 1 " SEM LADRAO</t>
  </si>
  <si>
    <t>VALVULA EM METAL CROMADO PARA PIA AMERICANA 3.1/2 X 1.1/2 "</t>
  </si>
  <si>
    <t>VALVULA EM METAL CROMADO PARA TANQUE, 1.1/2 " SEM LADRAO</t>
  </si>
  <si>
    <t>VALVULA EM PLASTICO BRANCO COM SAIDA LISA PARA TANQUE 1.1/4 " X 1.1/2 "</t>
  </si>
  <si>
    <t>VALVULA EM PLASTICO BRANCO PARA LAVATORIO 1 ", SEM UNHO, COM LADRAO</t>
  </si>
  <si>
    <t>VALVULA EM PLASTICO BRANCO PARA TANQUE OU LAVATORIO 1 ", SEM UNHO E SEM LADRAO</t>
  </si>
  <si>
    <t>VALVULA EM PLASTICO BRANCO PARA TANQUE 1.1/4 " X 1.1/2 ", SEM UNHO E SEM LADRAO</t>
  </si>
  <si>
    <t>VALVULA EM PLASTICO CROMADO PARA LAVATORIO 1 ", SEM UNHO, COM LADRAO</t>
  </si>
  <si>
    <t>VALVULA EM PLASTICO CROMADO TIPO AMERICANA PARA PIA DE COZINHA 3.1/2 " X 1.1/2 ", SEM ADAPTADOR</t>
  </si>
  <si>
    <t>VARIADOR DE LUMINOSIDADE ROTATIVO (DIMMER) 127 V, 300 W (APENAS MODULO)</t>
  </si>
  <si>
    <t>VARIADOR DE LUMINOSIDADE ROTATIVO (DIMMER) 127V, 300W, CONJUNTO MONTADO PARA EMBUTIR 4" X 2" (PLACA + SUPORTE + MODULO)</t>
  </si>
  <si>
    <t>VARIADOR DE LUMINOSIDADE ROTATIVO (DIMMER) 220 V, 600 W (APENAS MODULO)</t>
  </si>
  <si>
    <t>VARIADOR DE LUMINOSIDADE ROTATIVO (DIMMER) 220V, 600W, CONJUNTO MONTADO PARA EMBUTIR 4" X 2" (PLACA + SUPORTE + MODULO)</t>
  </si>
  <si>
    <t>VARIADOR DE VELOCIDADE PARA VENTILADOR 127 V, 150 W (APENAS MODULO)</t>
  </si>
  <si>
    <t>VARIADOR DE VELOCIDADE PARA VENTILADOR 127V, 150W + 2 INTERRUPTORES PARALELOS, PARA REVERSAO E LAMPADA, CONJUNTO MONTADO PARA EMBUTIR 4" X 2" (PLACA + SUPORTE + MODULOS)</t>
  </si>
  <si>
    <t>VARIADOR DE VELOCIDADE PARA VENTILADOR 220 V, 250 W (APENAS MODULO)</t>
  </si>
  <si>
    <t>VARIADOR DE VELOCIDADE PARA VENTILADOR 220V, 250W + 2 INTERRUPTORES PARALELOS, PARA REVERSAO E LAMPADA, CONJUNTO MONTADO PARA EMBUTIR 4" X 2" (PLACA + SUPORTE + MODULOS)</t>
  </si>
  <si>
    <t>VASO SANITARIO SIFONADO INFANTIL LOUCA BRANCA</t>
  </si>
  <si>
    <t>VASSOURA MECANICA REBOCAVEL COM ESCOVA CILINDRICA LARGURA UTIL DE VARRIMENTO = 2,44M</t>
  </si>
  <si>
    <t>VASSOURA 40 CM COM CABO</t>
  </si>
  <si>
    <t>VEDACAO DE CALHA, EM BORRACHA COR PRETA, MEDIDA ENTRE 119 E 170 MM, PARA DRENAGEM PLUVIAL PREDIAL</t>
  </si>
  <si>
    <t>VEDACAO PVC, 100 MM, PARA SAIDA VASO SANITARIO</t>
  </si>
  <si>
    <t>VERGALHAO ZINCADO ROSCA TOTAL, 1/4 " (6,3 MM)</t>
  </si>
  <si>
    <t>VERNIZ POLIURETANO BRILHANTE PARA MADEIRA, COM FILTRO SOLAR, USO INTERNO E EXTERNO</t>
  </si>
  <si>
    <t>VERNIZ SINTETICO BRILHANTE PARA MADEIRA TIPO COPAL, USO INTERNO</t>
  </si>
  <si>
    <t>VERNIZ SINTETICO BRILHANTE PARA MADEIRA, COM FILTRO SOLAR, USO INTERNO E EXTERNO (BASE SOLVENTE)</t>
  </si>
  <si>
    <t>VEU DE VIDRO/VEU DE SUPERFICIE 30 A 35 G/M2</t>
  </si>
  <si>
    <t>VEU POLIESTER</t>
  </si>
  <si>
    <t>VIBRADOR DE IMERSAO, COM PONTEIRA DE *35* MM, MANGOTE DE 5 M, SEM MOTOR</t>
  </si>
  <si>
    <t>VIBRADOR DE IMERSAO, COM PONTEIRA DE *45* MM, MANGOTE DE 5 M, SEM MOTOR.</t>
  </si>
  <si>
    <t>VIBRADOR DE IMERSAO, COM PONTEIRA DE *60* MM, MANGOTE DE 5 M, SEM MOTOR.</t>
  </si>
  <si>
    <t>VIBRADOR DE IMERSAO, DIAMETRO DA PONTEIRA DE *35* MM, COM MOTOR 4 TEMPOS A GASOLINA DE 5,5 HP (5,5 CV)</t>
  </si>
  <si>
    <t>VIBRADOR DE IMERSAO, DIAMETRO DA PONTEIRA DE *45* MM, COM MOTOR ELETRICO TRIFASICO DE 2 HP (2 CV)</t>
  </si>
  <si>
    <t>VIBRADOR DE IMERSAO, DIAMETRO DA PONTEIRA DE *45* MM, COM MOTOR 4 TEMPOS A GASOLINA DE 5,5 HP (5,5 CV)</t>
  </si>
  <si>
    <t>VIBROACABADORA DE ASFALTO SOBRE ESTEIRAS, LARG. PAVIM. MAX. 8,00 M, POT. 100 KW/ 134 HP, CAP. 600 T/ H</t>
  </si>
  <si>
    <t>VIBROACABADORA DE ASFALTO SOBRE ESTEIRAS, LARG. PAVIM. 2,13 M A 4,55 M, POT. 74 KW/ 100 HP, CAP. 400 T/ H</t>
  </si>
  <si>
    <t>VIBROACABADORA DE ASFALTO SOBRE ESTEIRAS, LARG. PAVIM. 2,60 M A 5,75 M, POT. 110 HP, CAP. 450 T/ H</t>
  </si>
  <si>
    <t>VIBROACABADORA DE ASFALTO SOBRE ESTEIRAS, LARG. PAVIMENT. 1,90 A 5,3 M, POT. 78 KW/105 HP, CAP. 450 T/H</t>
  </si>
  <si>
    <t>VIBROACABADORA DE ASFALTO SOBRE RODAS, LARGURA DE PAVIMENTACAO DE 1,70 A 4,20 M, POTENCIA 78 KW/105 HP, CAPACIDADE 300 T/H</t>
  </si>
  <si>
    <t>VIDRACEIRO</t>
  </si>
  <si>
    <t>VIDRACEIRO (MENSALISTA)</t>
  </si>
  <si>
    <t>VIDRO COMUM LAMINADO LISO INCOLOR DUPLO, ESPESSURA TOTAL 8 MM (CADA CAMADA DE 4 MM) - COLOCADO</t>
  </si>
  <si>
    <t>VIDRO COMUM LAMINADO, LISO, INCOLOR, DUPLO, ESPESSURA TOTAL 6 MM (CADA CAMADA E= 3 MM) - COLOCADO</t>
  </si>
  <si>
    <t>VIDRO COMUM LAMINADO, LISO, INCOLOR, TRIPLO, ESPESSURA TOTAL 12 MM (CADA CAMADA E=  4 MM) - COLOCADO</t>
  </si>
  <si>
    <t>VIDRO COMUM LAMINADO, LISO, INCOLOR, TRIPLO, ESPESSURA TOTAL 15 MM (CADA CAMADA E = 5 MM) - COLOCADO</t>
  </si>
  <si>
    <t>VIDRO CRISTAL COLORIDO, 10 MM, PINTADO NA COR BRANCA</t>
  </si>
  <si>
    <t>VIDRO CRISTAL COLORIDO, 4 MM, PINTADO NA COR BRANCA</t>
  </si>
  <si>
    <t>VIDRO CRISTAL COLORIDO, 6 MM, PINTADO NA COR BRANCA</t>
  </si>
  <si>
    <t>VIDRO CRISTAL COLORIDO, 8 MM, PINTADO NA COR BRANCA</t>
  </si>
  <si>
    <t>VIDRO LISO FUME E = 4MM - SEM COLOCACAO</t>
  </si>
  <si>
    <t>VIDRO LISO FUME E = 6MM - SEM COLOCACAO</t>
  </si>
  <si>
    <t>VIDRO LISO FUME, E = 5 MM - SEM COLOCACAO</t>
  </si>
  <si>
    <t>VIDRO LISO INCOLOR 10 MM - SEM COLOCACAO</t>
  </si>
  <si>
    <t>VIDRO LISO INCOLOR 2 A 3 MM - SEM COLOCACAO</t>
  </si>
  <si>
    <t>VIDRO LISO INCOLOR 4MM - SEM COLOCACAO</t>
  </si>
  <si>
    <t>VIDRO LISO INCOLOR 5MM - SEM COLOCACAO</t>
  </si>
  <si>
    <t>VIDRO LISO INCOLOR 6 MM - SEM COLOCACAO</t>
  </si>
  <si>
    <t>VIDRO LISO INCOLOR 8MM  -  SEM COLOCACAO</t>
  </si>
  <si>
    <t>VIDRO MARTELADO OU CANELADO, 4 MM - SEM COLOCACAO</t>
  </si>
  <si>
    <t>VIDRO PLANO ARAMADO E = 6 MM - SEM COLOCACAO</t>
  </si>
  <si>
    <t>VIDRO PLANO ARMADO E = 7MM - SEM COLOCACAO</t>
  </si>
  <si>
    <t>VIDRO TEMPERADO INCOLOR E = 10 MM, SEM COLOCACAO</t>
  </si>
  <si>
    <t>VIDRO TEMPERADO INCOLOR E = 6 MM, SEM COLOCACAO</t>
  </si>
  <si>
    <t>VIDRO TEMPERADO INCOLOR E = 8 MM, SEM COLOCACAO</t>
  </si>
  <si>
    <t>VIDRO TEMPERADO INCOLOR PARA PORTA DE ABRIR, E = 10 MM (SEM FERRAGENS E SEM COLOCACAO)</t>
  </si>
  <si>
    <t>VIDRO TEMPERADO VERDE E = 10 MM, SEM COLOCACAO</t>
  </si>
  <si>
    <t>VIDRO TEMPERADO VERDE E = 6 MM, SEM COLOCACAO</t>
  </si>
  <si>
    <t>VIDRO TEMPERADO VERDE E = 8 MM, SEM COLOCACAO</t>
  </si>
  <si>
    <t>VIGA DE ESCORAMAENTO H20, DE MADEIRA, PESO DE 5,00 A 5,20 KG/M, COM EXTREMIDADES PLASTICAS</t>
  </si>
  <si>
    <t>VIGA DE MADEIRA APARELHADA *6 X 12* CM, MACARANDUBA, ANGELIM OU EQUIVALENTE DA REGIAO</t>
  </si>
  <si>
    <t>VIGA DE MADEIRA APARELHADA *6 X 16* CM, MACARANDUBA, ANGELIM OU EQUIVALENTE DA REGIAO</t>
  </si>
  <si>
    <t>VIGA DE MADEIRA NAO APARELHADA *6 X 16* CM, MACARANDUBA, ANGELIM OU EQUIVALENTE DA REGIAO</t>
  </si>
  <si>
    <t>VIGA DE MADEIRA NAO APARELHADA *6 X 20* CM, MACARANDUBA, ANGELIM OU EQUIVALENTE DA REGIAO</t>
  </si>
  <si>
    <t>VIGA DE MADEIRA NAO APARELHADA 6 X 12 CM, MACARANDUBA, ANGELIM OU EQUIVALENTE DA REGIAO</t>
  </si>
  <si>
    <t>VIGA DE MADEIRA NAO APARELHADA 8 X 16 CM, MACARANDUBA, ANGELIM OU EQUIVALENTE DA REGIAO</t>
  </si>
  <si>
    <t>VIGIA DIURNO</t>
  </si>
  <si>
    <t>VIGIA DIURNO (MENSALISTA)</t>
  </si>
  <si>
    <t>VIGIA NOTURNO, HORA EFETIVAMENTE TRABALHADA DE 22 H AS 5 H (COM ADICIONAL NOTURNO)</t>
  </si>
  <si>
    <t>WASH PRIMER PARA TINTA AUTOMOTIVA</t>
  </si>
  <si>
    <t>UND</t>
  </si>
  <si>
    <t>João Pessoa - PB</t>
  </si>
  <si>
    <t>LCL PROJETOS DE ENGENHARIA</t>
  </si>
  <si>
    <t>CEP: 58038-320</t>
  </si>
  <si>
    <t>CPF 068.978.614-05</t>
  </si>
  <si>
    <t>Código</t>
  </si>
  <si>
    <t>Descrição</t>
  </si>
  <si>
    <t>UND.</t>
  </si>
  <si>
    <t>Preço Unit</t>
  </si>
  <si>
    <t>BDI 26,15%</t>
  </si>
  <si>
    <t>TERRAPLENAGEM</t>
  </si>
  <si>
    <t>01.000.01</t>
  </si>
  <si>
    <t>DESMATAMENTO DESTOCAMENTO E LIMPEZA</t>
  </si>
  <si>
    <t>01.000.02</t>
  </si>
  <si>
    <t>DESMATAMENTO MANUAL INCLUSIVE QUEIMA E LIMPEZA</t>
  </si>
  <si>
    <t>01.000.03</t>
  </si>
  <si>
    <t>ROCADA MANUAL</t>
  </si>
  <si>
    <t>ha</t>
  </si>
  <si>
    <t>01.000.04</t>
  </si>
  <si>
    <t>CAPINA MANUAL</t>
  </si>
  <si>
    <t>01.000.05</t>
  </si>
  <si>
    <t>DESMATAMENTO E DESTOC. DE ARVORES DIAMETRO &gt; 30 CM</t>
  </si>
  <si>
    <t>ud</t>
  </si>
  <si>
    <t>01.000.06</t>
  </si>
  <si>
    <t>DESTOCAMENTO MANUAL DE ARVORES DIAMETRO &lt; 30 CM</t>
  </si>
  <si>
    <t>10.50</t>
  </si>
  <si>
    <t>01.100.00</t>
  </si>
  <si>
    <t>REGULARIZACAO DO SUB-LEITO</t>
  </si>
  <si>
    <t>01.100.01</t>
  </si>
  <si>
    <t>ESCAV.E TRANSP. MAT. 1A. CAT.ATE 50M C/TRATOR</t>
  </si>
  <si>
    <t>m3</t>
  </si>
  <si>
    <t>01.100.02</t>
  </si>
  <si>
    <t>ESCAV.E CARGA MAT. 1A. CAT.C/TRANSP. DE 0-200M</t>
  </si>
  <si>
    <t>01.100.03</t>
  </si>
  <si>
    <t>ESCAV.E CARGA MAT. 1A.CAT. C/TRANSP. DE 201-400M</t>
  </si>
  <si>
    <t>01.100.04</t>
  </si>
  <si>
    <t>ESCAV.E CARGA MAT.1A.CAT. C/TRANSP.DE 401-600M</t>
  </si>
  <si>
    <t>01.100.05</t>
  </si>
  <si>
    <t>ESCAV.E CARGA MAT.1A.CAT. C/TRANSP.DE 601-800M</t>
  </si>
  <si>
    <t>01.100.06</t>
  </si>
  <si>
    <t>ESCAV.E CARGA MAT. 1A.CAT. C/TRANSP. DE 801-1000M</t>
  </si>
  <si>
    <t>01.100.07</t>
  </si>
  <si>
    <t>ESCAV.E CARGA MAT. 1A.CAT. C/TRANSP.DE 1001-1200M</t>
  </si>
  <si>
    <t>01.100.08</t>
  </si>
  <si>
    <t>ESCAV.E CARGA DE MAT.1A.CAT.C/TRANSP.DE 1201-1400M</t>
  </si>
  <si>
    <t>01.100.09</t>
  </si>
  <si>
    <t>ESCAV.E CARGA MAT.1A.CAT.C/TRANSP.DE 0-200M (CB)</t>
  </si>
  <si>
    <t>01.100.10</t>
  </si>
  <si>
    <t>ESC.E CARGA DE MAT.1A.CAT.C/TRANSP.DE 201-400M(CB)</t>
  </si>
  <si>
    <t>01.100.11</t>
  </si>
  <si>
    <t>ESC.E CARGA MAT.1A.CAT.C/TRANSP.DE 401-600M (CB)</t>
  </si>
  <si>
    <t>01.100.12</t>
  </si>
  <si>
    <t>ESC.E CARGA MAT.1A.CAT.C/TRANSP.DE 601-800M (CB)</t>
  </si>
  <si>
    <t>01.100.13</t>
  </si>
  <si>
    <t>ESC.E CARGA MAT.1A.CAT.C/TRANSP.DE 801-1000M (CB)</t>
  </si>
  <si>
    <t>01.100.14</t>
  </si>
  <si>
    <t>ESC.E CARGA MAT.1A.CAT.C/TRANSP.DE 1001-1200M (CB)</t>
  </si>
  <si>
    <t>01.100.15</t>
  </si>
  <si>
    <t>ESC.E CARGA MAT.1A.CAT.C/TRANSP.DE 1201-1400M (CB)</t>
  </si>
  <si>
    <t>01.100.16</t>
  </si>
  <si>
    <t>ESC.E CARGA MAT.1A.CAT.C/TRANSP.DE 1401-1600M (CB)</t>
  </si>
  <si>
    <t>01.100.17</t>
  </si>
  <si>
    <t>ESC.E CARGA MAT.1A.CAT.C/TRANSP.DE 1601-1800M (CB)</t>
  </si>
  <si>
    <t>01.100.18</t>
  </si>
  <si>
    <t>ESC.E CARGA MAT.1A.CAT.C/TRANSP.DE 1801-2000M (CB)</t>
  </si>
  <si>
    <t>01.100.19</t>
  </si>
  <si>
    <t>ESC.E CARGA MAT.1A.CAT.C/TRANSP.DE 2001-3000M (CB)</t>
  </si>
  <si>
    <t>01.100.20</t>
  </si>
  <si>
    <t>ESC.E CARGA MAT.1A.CAT.C/TRANSP.DE 3001-5000M (CB)</t>
  </si>
  <si>
    <t>01.100.21</t>
  </si>
  <si>
    <t>ESCAVACAO CARGA E DESCARGA DE MATERIAL DE 1A.CAT</t>
  </si>
  <si>
    <t>01.100.22</t>
  </si>
  <si>
    <t>EXTRACAO E CARGA DE AREIA C/TRATOR E CARREGADEIRA</t>
  </si>
  <si>
    <t>01.100.23</t>
  </si>
  <si>
    <t>EXTRACAO E CARGA DE AREIA COM DRAG-LINE</t>
  </si>
  <si>
    <t>01.100.24</t>
  </si>
  <si>
    <t>ESCAVACAO CARGA E TRANSP. DE SOLO MOLE ATE 200M</t>
  </si>
  <si>
    <t>01.100.25</t>
  </si>
  <si>
    <t>EXPURGO EM JAZIDA</t>
  </si>
  <si>
    <t>01.101.00</t>
  </si>
  <si>
    <t>ESCAV.E TRANSP.MAT.2A.CAT.ATE 50M C/TRATOR</t>
  </si>
  <si>
    <t>01.101.01</t>
  </si>
  <si>
    <t>ESCAV.E CARGA MAT.2A.CAT.C/TRANSP. DE 0-200M</t>
  </si>
  <si>
    <t>01.101.02</t>
  </si>
  <si>
    <t>ESCAV. E CARGA MAT.2A.CAT.C/TRANSP.DE 0-200M (CB)</t>
  </si>
  <si>
    <t>01.102.01</t>
  </si>
  <si>
    <t>ESCAV.E CARGA MAT.3A.CAT. C/TRANSP. DE 0-200M (CB)</t>
  </si>
  <si>
    <t>01.102.02</t>
  </si>
  <si>
    <t>ROCHA FRAGMENTADA POR FOGACHO (PEDRA DE MAO)</t>
  </si>
  <si>
    <t>01.102.03</t>
  </si>
  <si>
    <t>CONFECCAO DE BRITA</t>
  </si>
  <si>
    <t>01.200.01</t>
  </si>
  <si>
    <t>ESPALHAMENTO DE SOLO E/OU AREIA C/MOTONIVELADORA</t>
  </si>
  <si>
    <t>01.200.04</t>
  </si>
  <si>
    <t>COLCHAO DE AREIA EXCL.APENAS TRANSPORTE DA AREIA</t>
  </si>
  <si>
    <t>01.400.02</t>
  </si>
  <si>
    <t>RECONFORMACAO DE PLATAFORMA (PATROLAMENTO)</t>
  </si>
  <si>
    <t>km</t>
  </si>
  <si>
    <t>01.401.00</t>
  </si>
  <si>
    <t>RECOMPOSICAO DE ACOSTAMENTO EXCLUSIVE TRANSP.SOLO</t>
  </si>
  <si>
    <t>01.401.01</t>
  </si>
  <si>
    <t>REVESTIMENTO PRIMARIO EXCLUSIVE APENAS TRANSPORTE</t>
  </si>
  <si>
    <t>01.510.00</t>
  </si>
  <si>
    <t>COMPACTACAO DE ATERRO 95% PN</t>
  </si>
  <si>
    <t>01.510.01</t>
  </si>
  <si>
    <t>COMPACTACAO DE ATERROS - CONTROLE VISUAL -</t>
  </si>
  <si>
    <t>01.510.02</t>
  </si>
  <si>
    <t>COMPACTACAO MANUAL DE ATERROS</t>
  </si>
  <si>
    <t>01.511.00</t>
  </si>
  <si>
    <t>COMPACTACAO DE ATERROS 100% PN</t>
  </si>
  <si>
    <t>01.999.03</t>
  </si>
  <si>
    <t>DESMATAMENTO EM JAZIDAS</t>
  </si>
  <si>
    <t>01.999.04</t>
  </si>
  <si>
    <t>TRANSPORTE DE SOLO/AREIA EM CAMINHAO BASCULANTE</t>
  </si>
  <si>
    <t>t.km</t>
  </si>
  <si>
    <t>01.999.05</t>
  </si>
  <si>
    <t>TRANSPORTE COMERCIAL EM CAMINHAO BASCULANTE</t>
  </si>
  <si>
    <t>01.999.06</t>
  </si>
  <si>
    <t>MATERIAL ADICIONAL (SOLO) PARA TERRAPLENAGEM</t>
  </si>
  <si>
    <t>01.999.07</t>
  </si>
  <si>
    <t>DRENO VERTICAL DE AREIA(D=0,40) EXCL.TRANSP.AREIA</t>
  </si>
  <si>
    <t>02.000.00</t>
  </si>
  <si>
    <t>REGULARIZACAO DO SUBLEITO</t>
  </si>
  <si>
    <t>02.100.00</t>
  </si>
  <si>
    <t>REFORCO DO SUBLEITO EXCLUSIVE APENAS TRANSPORTE</t>
  </si>
  <si>
    <t>20.100.01</t>
  </si>
  <si>
    <t>EXECUCAO DE SOLO BETUME EXCLUSIVE APENAS LIGANTE</t>
  </si>
  <si>
    <t>02.200.00</t>
  </si>
  <si>
    <t>SUB-BASE ESTAB. GRANUL.S/MISTURA EXCLUSIVE TRANSP.</t>
  </si>
  <si>
    <t>02.200.01</t>
  </si>
  <si>
    <t>BASE ESTAB.GRANUL.S/MISTURA EXCLUSIVE TRANSPORTE</t>
  </si>
  <si>
    <t>02.200.02</t>
  </si>
  <si>
    <t>REESTABILIZACAO DE BASE EXISTENTE</t>
  </si>
  <si>
    <t>02.200.03</t>
  </si>
  <si>
    <t>REESTAB.DE BASE EXIST.C/ ADICAO 20% SOLO</t>
  </si>
  <si>
    <t>02.200.04</t>
  </si>
  <si>
    <t>REESTAB.DE BASE EXIST.C/ ADICAO 20% AREIA EM PESO</t>
  </si>
  <si>
    <t>02.200.05</t>
  </si>
  <si>
    <t>REEST.DE BASE EXIST.C/INCL.REV.ASF.C/AD.20%SOLO RECICLADORA</t>
  </si>
  <si>
    <t>02.200.06</t>
  </si>
  <si>
    <t>REEST. DE BASE EXIST. C/INCL. REV. ASF.C/AD. 20%BRITA COM. RECICLADORA</t>
  </si>
  <si>
    <t>02.200.07</t>
  </si>
  <si>
    <t>REEST. DE BASE EXIST. C/INCL. REV. ASF. C/AD. 30% BRITA COM. RECICLADORA</t>
  </si>
  <si>
    <t>02.210.00</t>
  </si>
  <si>
    <t>BASE ESTAB.GRANUL.SOLO/AREIA(70%-30%)EXC.TRANSP.</t>
  </si>
  <si>
    <t>02.210.01</t>
  </si>
  <si>
    <t>SUB-BASE/BASE SOLO/AREIA(50%-50%)EXC.TRANSP.</t>
  </si>
  <si>
    <t>02.210.02</t>
  </si>
  <si>
    <t>BASE ESTAB.GRANUL.SOLO/AREIA(20%-80%) EXCL.TRANSP.</t>
  </si>
  <si>
    <t>02.210.03</t>
  </si>
  <si>
    <t>BASE ESTAB.GRANUL.SOLO/AREIA(60%-40%)EXCL.TRANSP.</t>
  </si>
  <si>
    <t>02.210.04</t>
  </si>
  <si>
    <t>BASE ESTAB.GRANUL.SOLO/AREIA(80%-20%)EXCL.TRANSP.</t>
  </si>
  <si>
    <t>02.210.06</t>
  </si>
  <si>
    <t>BASE SOLO/AREIA (25%-75%)EM PESO EXCL.TRANSPORTE</t>
  </si>
  <si>
    <t>02.220.00</t>
  </si>
  <si>
    <t>BASE DE SOLO BRITA (30%EM PESO) EXCL. TRANSP.SOLO</t>
  </si>
  <si>
    <t>02.220.01</t>
  </si>
  <si>
    <t>BASE DE SOLO BRITA (40% EM PESO) EXC.TRANSP.SOLO</t>
  </si>
  <si>
    <t>02.220.03</t>
  </si>
  <si>
    <t>REEST.DE BASE EXIST.C/ADICAO DE BRITA(25% EM PESO)</t>
  </si>
  <si>
    <t>02.220.04</t>
  </si>
  <si>
    <t>REEST.DE BASE EXIST.C/ADICAO DE BRITA(30% EM PESO)</t>
  </si>
  <si>
    <t>02.220.05</t>
  </si>
  <si>
    <t>RESTAB.DA BASE EXIST.C/ADICAO BRITA (20% EM PESO)</t>
  </si>
  <si>
    <t>02.221.05</t>
  </si>
  <si>
    <t>ESTAB.BASE EXIXT.C/ADICAO BRITA COMER.(20% EM PESO)</t>
  </si>
  <si>
    <t>02.221.06</t>
  </si>
  <si>
    <t>02.240.01</t>
  </si>
  <si>
    <t>BASE SOLO-CIMENTO(2% EM PESO)EXCL.TRANS.SOLO/USINA</t>
  </si>
  <si>
    <t>02.240.02</t>
  </si>
  <si>
    <t>BASE SOLO-CIMENTO(3% EM PESO)EXCL.TRANS.SOLO/USINA</t>
  </si>
  <si>
    <t>02.240.03</t>
  </si>
  <si>
    <t>BASE SOLO-CIMENTO(4% EM PESO)EXCL.TRANS.SOLO/USINA</t>
  </si>
  <si>
    <t>02.240.04</t>
  </si>
  <si>
    <t>BASE SOLO-CIMENTO(5% EM PESO)EXCL.TRANS.SOLO/USINA</t>
  </si>
  <si>
    <t>02.240.05</t>
  </si>
  <si>
    <t>BASE SOLO-CIMENTO(6% EM PESO)EXCL.TRANS.SOLO/USINA</t>
  </si>
  <si>
    <t>02.240.06</t>
  </si>
  <si>
    <t>BASE SOLO-CIMENTO(7% EM PESO)EXCL.TRANS.SOLO/USINA</t>
  </si>
  <si>
    <t>02.250.00</t>
  </si>
  <si>
    <t>BASE EM MACADAME BETUMINOSO EXCL.APENAS LIGANTE</t>
  </si>
  <si>
    <t>02.260.00</t>
  </si>
  <si>
    <t>BASE EM MACADAME HIDRAULICO</t>
  </si>
  <si>
    <t>02.260.01</t>
  </si>
  <si>
    <t>BASE DE BRITA GRADUADA</t>
  </si>
  <si>
    <t>02.300.00</t>
  </si>
  <si>
    <t>IMPRIMACAO EXCLUSIVE LIGANTE</t>
  </si>
  <si>
    <t>02.300.01</t>
  </si>
  <si>
    <t>LAMA ASFALTICA GROSSA</t>
  </si>
  <si>
    <t>02.300.02</t>
  </si>
  <si>
    <t>CAPA SELANTE C/PO DE PEDRA EXCL. LIGANTE</t>
  </si>
  <si>
    <t>02.300.03</t>
  </si>
  <si>
    <t>CAPA SELANTE COM AREIA EXCL. LIGANTE</t>
  </si>
  <si>
    <t>02.300.04</t>
  </si>
  <si>
    <t>LAMA ASFALTICA FINA</t>
  </si>
  <si>
    <t>02.301.00</t>
  </si>
  <si>
    <t>IMPRIMACAO/PINTURA MANUAL EXCLUSIVE LIGANTE</t>
  </si>
  <si>
    <t>02.400.01</t>
  </si>
  <si>
    <t>PINTURA DE LIGACAO EXCLUSIVE LIGANTE</t>
  </si>
  <si>
    <t>02.500.00</t>
  </si>
  <si>
    <t>TRATAMENTO SUPERFICIAL SIMPLES EXCL. LIGANTE</t>
  </si>
  <si>
    <t>02.500.01</t>
  </si>
  <si>
    <t>TRAT. SUPERFICIAL CONTRA PO (C/AREIA) EXC.LIGANTE</t>
  </si>
  <si>
    <t>02.500.02</t>
  </si>
  <si>
    <t>TSS(C/BRITA COMER.)EXCL.LIGANTE</t>
  </si>
  <si>
    <t>02.501.00</t>
  </si>
  <si>
    <t>TRATAMENTO SUP.DUPLO C/3 BANHO EXCL. LIGANTE</t>
  </si>
  <si>
    <t>02.501.01</t>
  </si>
  <si>
    <t>TSD C/3 BANHO(C/BRITA COMER.)EXCL.LIGANTE</t>
  </si>
  <si>
    <t>02.530.00</t>
  </si>
  <si>
    <t>PRE MISTURADO A FRIO (PMF) EXCLUSIVE LIGANTE</t>
  </si>
  <si>
    <t>02.530.01</t>
  </si>
  <si>
    <t>PMF C/BRITA COMERCIAL EXCLUSIVE LIGANTE</t>
  </si>
  <si>
    <t>02.530.02</t>
  </si>
  <si>
    <t>REGULARIZAÇÃO DE SUPERFICIE C/ PMF INCLUSIVE LIGANTE</t>
  </si>
  <si>
    <t>02.540.00</t>
  </si>
  <si>
    <t>CONCRETO BETUMINOSO USINADO A QUENTE EXC. LIGANTE</t>
  </si>
  <si>
    <t>02.540.01</t>
  </si>
  <si>
    <t>BINDER EXCLUSIVE LIGANTE</t>
  </si>
  <si>
    <t>02.540.02</t>
  </si>
  <si>
    <t>CBUQ COM BRITA COMERCIAL EXCL LIGANTE</t>
  </si>
  <si>
    <t>02.540.03</t>
  </si>
  <si>
    <t>MICROREVESTIMENTO A FRIO ESP = 0.8CM</t>
  </si>
  <si>
    <t>02.540.04</t>
  </si>
  <si>
    <t>MICRO REVESTIMENTO A FRIO ESP = 1,5CM</t>
  </si>
  <si>
    <t>02.702.00</t>
  </si>
  <si>
    <t>REVESTIMENTO EM PARALELEPIPEDO INC.COLCHAO AREIA</t>
  </si>
  <si>
    <t>02.702.01</t>
  </si>
  <si>
    <t>RECUP.DA PAV.EM PARALELO C/APROV.DO COLCHAO E PEDR</t>
  </si>
  <si>
    <t>02.702.02</t>
  </si>
  <si>
    <t>RECUP.DA PAV.EM PARALELO C/APROVEITAMENTO D/PEDRA</t>
  </si>
  <si>
    <t>02.900.01</t>
  </si>
  <si>
    <t>ESCARIF.E REMOCAO DE SUB-BASE E BASE (DMT ATE 2KM)</t>
  </si>
  <si>
    <t>02.900.02</t>
  </si>
  <si>
    <t>ESCARIF.E REMOCAO DE REVEST.ASFALTICO(DMT ATE 2KM)</t>
  </si>
  <si>
    <t>02.900.03</t>
  </si>
  <si>
    <t>DEMOLICAO DE PAVIMENTACAO COM PARALELEPIPEDOS</t>
  </si>
  <si>
    <t>02.900.04</t>
  </si>
  <si>
    <t>REMOCAO E REPOSICAO DE MEIO FIO EM PEDRA GRANITICA</t>
  </si>
  <si>
    <t>02.900.05</t>
  </si>
  <si>
    <t>DEMOL.DE PAVIMENT.EM PRE-MOLDADOS C/REAPROV.E LIMPESA</t>
  </si>
  <si>
    <t>02.900.06</t>
  </si>
  <si>
    <t>FRESAGEM DE REVEST. BETUMINOSO C/TRANSP.ATE 2KM</t>
  </si>
  <si>
    <t>02.900.07</t>
  </si>
  <si>
    <t>FRESAGEM DESCONTINUA DE REVEST. BETUM. C/RANSP. ATE 2KM</t>
  </si>
  <si>
    <t>02.999.00</t>
  </si>
  <si>
    <t>FORNECIMENTO DE TRANSPORTE DE CIMENTO ASFALTICO (CAP)</t>
  </si>
  <si>
    <t>02.999.01</t>
  </si>
  <si>
    <t>FORECIMENTO E TRANSPORTE DE ASFALTO DILUIDO (CM-30)</t>
  </si>
  <si>
    <t>3,833,95</t>
  </si>
  <si>
    <t>02.999.03</t>
  </si>
  <si>
    <t>MISTURA BETUMINOSA ( CONFECCAO )</t>
  </si>
  <si>
    <t>02.999.04</t>
  </si>
  <si>
    <t>TAPA BURACO C/MISTURA BETUMINOSA INCL. LIGANTE</t>
  </si>
  <si>
    <t>02.999.05</t>
  </si>
  <si>
    <t>REMENDO PROFUNDO EXCLUSIVE TRANSPORTE MATERIAL</t>
  </si>
  <si>
    <t>02.999.06</t>
  </si>
  <si>
    <t>TRANSP. DE SOLO E/OU AREIA EM CAMINHAO BASCULANTE</t>
  </si>
  <si>
    <t>02.999.07</t>
  </si>
  <si>
    <t>TRANSP. DE SOLO E/OU AREIA EM CAM. BASCULANTE ROD. PAV.</t>
  </si>
  <si>
    <t>02.999.09</t>
  </si>
  <si>
    <t>FORNEC. E TRANSP. DE EMULSÃO ASFALTICA (RR-2C)</t>
  </si>
  <si>
    <t>02.999.10</t>
  </si>
  <si>
    <t>FORNEC. E TRANSP. DE EMULSÃO ASFALTICA (RM-1C)</t>
  </si>
  <si>
    <t>02.999.12</t>
  </si>
  <si>
    <t>FORNEC. E TRANSP. DE EMULSÃO ASFALTICA (RL-1C)</t>
  </si>
  <si>
    <t>2,134,46</t>
  </si>
  <si>
    <t>02.999.14</t>
  </si>
  <si>
    <t>PAV.PARALELO REJUN.C/ASFALTO BRITA E COCHAO AREIA</t>
  </si>
  <si>
    <t>02.999.15</t>
  </si>
  <si>
    <t>MATERIAL ADICIONAL(SOLO) P/REGULAR.E/OU REESTABIL.</t>
  </si>
  <si>
    <t>02.999.16</t>
  </si>
  <si>
    <t>MATERIAL ADICIONAL(AREIA) P/REGULAR.E/OU REESTABI.</t>
  </si>
  <si>
    <t>02.999.17</t>
  </si>
  <si>
    <t>SELAGEM DE TRINCAS INCLUSIVE LIGANTE</t>
  </si>
  <si>
    <t>l</t>
  </si>
  <si>
    <t>02.999.18</t>
  </si>
  <si>
    <t>MATERIAL ADICIONAL (SOLO) P/SOLO BETUME</t>
  </si>
  <si>
    <t>02.999.21</t>
  </si>
  <si>
    <t>ESCARIFICACAO DE MATERIAL DE SUB-BASE/BASE</t>
  </si>
  <si>
    <t>02.999.22</t>
  </si>
  <si>
    <t>FORN.E ASSENT.DE BLOCOS INTERTRAVADOS SOBRE COLCHAO DE AREIA</t>
  </si>
  <si>
    <t>02.999.23</t>
  </si>
  <si>
    <t>ASSENTAMENTO DE BLOCOS INTERTRAVADOS SOBRE COLCHAO DE AREIA</t>
  </si>
  <si>
    <t>02.999.24</t>
  </si>
  <si>
    <t>REJUNTAMENTO DE BLOCOS DE CONCRETO COM ASFALTO</t>
  </si>
  <si>
    <t>02.999.25</t>
  </si>
  <si>
    <t>LASTRO DE CONCRETO C/BRITA CALCAREA, INCL.PREPARO LANCAMENTO</t>
  </si>
  <si>
    <t>02.999.26</t>
  </si>
  <si>
    <t>PAVIM.EM CONCRETO, C/3CM ESP.,COM LASTRO DE BRITA CALC.C/7CM</t>
  </si>
  <si>
    <t>02.999.27</t>
  </si>
  <si>
    <t>REJUNTE DE CALCADAS COM BRITA 25</t>
  </si>
  <si>
    <t>02.999.28</t>
  </si>
  <si>
    <t>02.999.29</t>
  </si>
  <si>
    <t>MISTURA BETUMINOSA (PMF)C/BRITA COMERCIAL INCLUSIVE LIGANTE (CONFECCAO)</t>
  </si>
  <si>
    <t>02.999.30</t>
  </si>
  <si>
    <t>TAPA BURACO C/PMF DE BRITA COMERCIAL INCL. LIGANTE</t>
  </si>
  <si>
    <t>02.999.31</t>
  </si>
  <si>
    <t>RETIRADA DE PAVIMENTO EM PARALELEPIPEDO</t>
  </si>
  <si>
    <t>02.999.32</t>
  </si>
  <si>
    <t>TRANSPORTE DE MATERIAIS ASFALTICO A QUENTE</t>
  </si>
  <si>
    <t>02.999.34</t>
  </si>
  <si>
    <t>TRANSPORTE DE MATERIAIS ASFALTICO A FRIO</t>
  </si>
  <si>
    <t>OBRAS DE ARTE ESPECIAIS</t>
  </si>
  <si>
    <t>03.000.00</t>
  </si>
  <si>
    <t>ESCAVACAO PARA FUNDACAO EM MATERIAL 1A.CATEGORIA</t>
  </si>
  <si>
    <t>03.001.00</t>
  </si>
  <si>
    <t>ESCAVACAO PARA FUNDACAO EM MATERIAL 2A.CATEGORIA</t>
  </si>
  <si>
    <t>03.001.01</t>
  </si>
  <si>
    <t>ESCAVACAO PARA FUNDACAO EM MATERIAL 3A.CATEGORIA</t>
  </si>
  <si>
    <t>03.200.00</t>
  </si>
  <si>
    <t>ENSECADEIRA SIMPLES C/PRANCHA DE MADEIRA</t>
  </si>
  <si>
    <t>03.300.01</t>
  </si>
  <si>
    <t>CONCRETO MAGRO 1/4/8</t>
  </si>
  <si>
    <t>03.300.02</t>
  </si>
  <si>
    <t>CONCRETO MAGRO TRACO 1/4/8 (COMERCIAL)</t>
  </si>
  <si>
    <t>03.300.03</t>
  </si>
  <si>
    <t>CONCRETO SIMPLES TRACO 1/3/6</t>
  </si>
  <si>
    <t>03.300.04</t>
  </si>
  <si>
    <t>CONCRETO SIMPLES 1/3/6 (COMERCIAL)</t>
  </si>
  <si>
    <t>03.310.01</t>
  </si>
  <si>
    <t>CONCRETO CICLOPICO FCK &gt;=15 MPA C/30% RACHAO</t>
  </si>
  <si>
    <t>03.310.02</t>
  </si>
  <si>
    <t>CONCRETO CICLOPICO FCK &gt;=15 MPA C/30% RACHAO(COM)</t>
  </si>
  <si>
    <t>03.321.00</t>
  </si>
  <si>
    <t>CONCRETO ESTRUTURAL FCK &gt;=15 MPA</t>
  </si>
  <si>
    <t>03.321.01</t>
  </si>
  <si>
    <t>CONCRETO ESTRUTURAL FCK &gt;=15 MPA (COMERCIAL)</t>
  </si>
  <si>
    <t>03.322.00</t>
  </si>
  <si>
    <t>CONCRETO ESTRUTURAL FCK &gt;=18 MPA</t>
  </si>
  <si>
    <t>03.322.01</t>
  </si>
  <si>
    <t>CONCRETO ESTRUTURAL FCK &gt;=18 MPA (COMERCIAL)</t>
  </si>
  <si>
    <t>03.322.02</t>
  </si>
  <si>
    <t>CONCRETO DE LAJE DE PAVIMENTACAO</t>
  </si>
  <si>
    <t>03.323.00</t>
  </si>
  <si>
    <t>CONCRETO ESTRUTURAL FCK &gt;=20 MPA</t>
  </si>
  <si>
    <t>03.323.01</t>
  </si>
  <si>
    <t>CONCRETO ESTRUTURAL FCK &gt;=20 MPA (COMERCIAL)</t>
  </si>
  <si>
    <t>03.324.00</t>
  </si>
  <si>
    <t>CONCRETO ESTRUTURAL FCK &gt;=30 MPA</t>
  </si>
  <si>
    <t>03.324.01</t>
  </si>
  <si>
    <t>CONCRETO ESTRUTURAL FCK &gt;=30 MPA (COMERCIAL)</t>
  </si>
  <si>
    <t>03.325.00</t>
  </si>
  <si>
    <t>CONCRETO ESTRUTURAL FCK &gt;=25 MPA</t>
  </si>
  <si>
    <t>03.325.01</t>
  </si>
  <si>
    <t>CONCRETO ESTRUTURAL FCK&gt;=25 MPA (COMERCIAL)</t>
  </si>
  <si>
    <t>03.326.00</t>
  </si>
  <si>
    <t>CONCRETO ESTRUTURAL FCK&gt;=35 MPA</t>
  </si>
  <si>
    <t>03.326.01</t>
  </si>
  <si>
    <r>
      <t xml:space="preserve">CONCRETO ESTRUTURAL FCK&gt;=35 MPA </t>
    </r>
    <r>
      <rPr>
        <i/>
        <sz val="10"/>
        <color rgb="FF5A5A5A"/>
        <rFont val="Arial"/>
        <family val="2"/>
      </rPr>
      <t>(COMERCIAL)</t>
    </r>
  </si>
  <si>
    <t>03.327.00</t>
  </si>
  <si>
    <t>CONCRETO ESTRUTURAL FCK&gt;=40 MPA</t>
  </si>
  <si>
    <t>03.327.01</t>
  </si>
  <si>
    <t>CONCRETO ESTRUTURAL FCK&gt;=40 MPA (COMERCIAL)</t>
  </si>
  <si>
    <t>03.339.00</t>
  </si>
  <si>
    <t>CONF. E CRAVAÇÃO DE ESTACA PRE-MOLDADA CONCRETO 30X30CM</t>
  </si>
  <si>
    <t>03.399.01</t>
  </si>
  <si>
    <t>CONF. E CRAVAÇÃO DE ESTACA PRE-MOLDADA CONCRETO 40X40CM</t>
  </si>
  <si>
    <t>03.340.00</t>
  </si>
  <si>
    <t>ARGAMASSA DE CIMENTO E AREIA TRACO 1:4</t>
  </si>
  <si>
    <t>03.340.01</t>
  </si>
  <si>
    <t>ARGAMASSA DE CIMENTO E AREIA TRACO 1:4 (COMERCIAL)</t>
  </si>
  <si>
    <t>03.349.01</t>
  </si>
  <si>
    <t>ALVENARIA DE PEDRA ARGAMASSADA</t>
  </si>
  <si>
    <t>03.349.02</t>
  </si>
  <si>
    <t>ALVENARIA DE PEDRA ARGAMASSADA (COMERCIAL)</t>
  </si>
  <si>
    <t>03.353.00</t>
  </si>
  <si>
    <t>FORNECIMENTO E APLICACAO DE ACO</t>
  </si>
  <si>
    <t>kg</t>
  </si>
  <si>
    <t>03.353.01</t>
  </si>
  <si>
    <t>FORNECIMENTO E APLICACAO DE ACO CP-190 RB</t>
  </si>
  <si>
    <t>03.353.02</t>
  </si>
  <si>
    <t>FORNECIMENTO E APLICACAO ACO PARA TUBULAO</t>
  </si>
  <si>
    <t>03.370.00</t>
  </si>
  <si>
    <t>FORMA DE MADEIRA</t>
  </si>
  <si>
    <t>03.370.01</t>
  </si>
  <si>
    <t>ESCORAMENTO DE FORMAS VERTICAL</t>
  </si>
  <si>
    <t>03.370.04</t>
  </si>
  <si>
    <t>FORMA DE MADEIRIT</t>
  </si>
  <si>
    <t>03.372.00</t>
  </si>
  <si>
    <t>FORMA PARA TUBULAO</t>
  </si>
  <si>
    <t>03.400.00</t>
  </si>
  <si>
    <t>ESCAVACAO PARA TUBULAO A CEU ABERTO EM MAT.1A.CAT.</t>
  </si>
  <si>
    <t>03.400.01</t>
  </si>
  <si>
    <t>ESCAVACAO PARA TUBULAO A AR COMPRIMIDO MAT.1A.CAT.</t>
  </si>
  <si>
    <t>03.400.02</t>
  </si>
  <si>
    <t>ESCAVACAO PARA TUBULAO A CEU ABERTO EM MAT.2A.CAT</t>
  </si>
  <si>
    <t>03.400.03</t>
  </si>
  <si>
    <t>ESCAVACAO PARA TUBULAO A AR COMPRIMIDO MAT.2A.CAT.</t>
  </si>
  <si>
    <t>03.410.00</t>
  </si>
  <si>
    <t>TUBULAO A CEU ABERTO D=1,20M FCK&gt;=15MPA</t>
  </si>
  <si>
    <t>03.410.01</t>
  </si>
  <si>
    <t>TUBULAO A CEU ABERTO D=1,40M FCK&gt;=15MPA</t>
  </si>
  <si>
    <t>3,255,62</t>
  </si>
  <si>
    <t>03.410.02</t>
  </si>
  <si>
    <t>TUBULAO A CEU ABERTO D=1,60M FCK&gt;=15MPA</t>
  </si>
  <si>
    <t>03.410.03</t>
  </si>
  <si>
    <t>TUBULAO A CEU ABERTO D=2,00M FCK&gt;=15MPA</t>
  </si>
  <si>
    <t>03.410.04</t>
  </si>
  <si>
    <t>TUBULAO A CEU ABERTO D=1,40M FCK&gt;=18MPA EXCL.ACO</t>
  </si>
  <si>
    <t>03.410.05</t>
  </si>
  <si>
    <t>TUBULAO A CEU ABERTO D=1,20M FCK&gt;=20MPA EXCL.ACO</t>
  </si>
  <si>
    <t>03.410.06</t>
  </si>
  <si>
    <t>TUBULAO AR COMPRIMIDO D=1,20M FCK&gt;=15MPA EXCL.ACO</t>
  </si>
  <si>
    <t>03.411.00</t>
  </si>
  <si>
    <t>TUBULAO A AR COMPRIMIDO D=1,20M FCK&gt;=15MPA</t>
  </si>
  <si>
    <t>03.411.01</t>
  </si>
  <si>
    <t>TUBULAO A AR COMPRIMIDO D=1,40M FCK&gt;= 15MPA</t>
  </si>
  <si>
    <t>03.411.02</t>
  </si>
  <si>
    <t>TUBULAO A AR COMPRIMIDO D=1,60M FCK&gt;=15MPA</t>
  </si>
  <si>
    <t>03.411.03</t>
  </si>
  <si>
    <t>TUBULAO A AR COMPRIMIDO D=2,00M FCK&gt;=15MPA</t>
  </si>
  <si>
    <t>03.411.04</t>
  </si>
  <si>
    <t>TUBULAO AR COMPRIMIDO D=1,20M FCK&gt;=20MPA EXCL.ACO</t>
  </si>
  <si>
    <t>03.411.05</t>
  </si>
  <si>
    <t>TUBULAO AR COMPRIMIDO D=1,20M FCK&gt;=18MPA EXCL.ACO</t>
  </si>
  <si>
    <t>03.411.06</t>
  </si>
  <si>
    <t>TUBULAO AR COMPRIMIDO D=1,40M FCK&gt;=18MPA EXCL.ACO</t>
  </si>
  <si>
    <t>03.411.07</t>
  </si>
  <si>
    <t>TUBULAO AR COMPRIMIDO D=1,40M FCK=20MPA EXCL.ACO</t>
  </si>
  <si>
    <t>03.510.00</t>
  </si>
  <si>
    <t>APARELHO DE APOIO EM NEOPRENE</t>
  </si>
  <si>
    <t>03.700.01</t>
  </si>
  <si>
    <t>GUARDA CORPO PADRAO DER-PB</t>
  </si>
  <si>
    <t>03.700.02</t>
  </si>
  <si>
    <t>GUARDA CORPO PADRAO DNER</t>
  </si>
  <si>
    <t>03.910.00</t>
  </si>
  <si>
    <t>FORNECIMENTO E APLICACAO DE ANCORAGEM ATIVA (CONE)</t>
  </si>
  <si>
    <t>03.911.00</t>
  </si>
  <si>
    <t>BAINHA GALVANIZADA D=(EXT) 7,0CM</t>
  </si>
  <si>
    <t>03.920.01</t>
  </si>
  <si>
    <t>BASE ALARGADA TUBULAO A CEU ABERTO FCK&gt;=15MPA</t>
  </si>
  <si>
    <t>03.920.02</t>
  </si>
  <si>
    <t>BASE ALARGADA TUBULAO AR COMPRIMIDO FCK&gt;=15MPA</t>
  </si>
  <si>
    <t>03.920.03</t>
  </si>
  <si>
    <t>BASE ALARGADA TUBULAO AR COMPRIMIDO FCK&gt;=20MPA</t>
  </si>
  <si>
    <t>03.920.04</t>
  </si>
  <si>
    <t>BASE ALARGADA TUBULAO AR COMPRIMIDO FCK&gt;=18MPA</t>
  </si>
  <si>
    <t>03.920.05</t>
  </si>
  <si>
    <t>BASE ALARGADA TUBULAO A CEU ABERTO FCK&gt;=18 MPA</t>
  </si>
  <si>
    <t>03.940.00</t>
  </si>
  <si>
    <t>REATERRO COMPACTADO C/APROV. DO SOLO ESCAVADO</t>
  </si>
  <si>
    <t>03.940.01</t>
  </si>
  <si>
    <t>REATERRO COM AREIA GROSSA</t>
  </si>
  <si>
    <t>03.951.01</t>
  </si>
  <si>
    <t>PINTURA COM NATA DE CIMENTO</t>
  </si>
  <si>
    <t>03.951.02</t>
  </si>
  <si>
    <t>PINTURA A CAL ( 2 DEMAOS )</t>
  </si>
  <si>
    <t>03.991.01</t>
  </si>
  <si>
    <t>FORNECIMENTO E APLICACAO DE DRENO DE PVC (D=75MM)</t>
  </si>
  <si>
    <t>03.991.02</t>
  </si>
  <si>
    <t>DRENO EM PVC (D=100MM)</t>
  </si>
  <si>
    <t>03.999.00</t>
  </si>
  <si>
    <t>DEMOLICAO DE CONCRETO/ALVENARIA DE PEDRA</t>
  </si>
  <si>
    <t>03.999.01</t>
  </si>
  <si>
    <t>"CANTONEIRA DE PROTECAO - (4"" X 4"" X 3/8"")"</t>
  </si>
  <si>
    <t>03.999.02</t>
  </si>
  <si>
    <t>ESGOTAMENTO CONTINUO</t>
  </si>
  <si>
    <t>h</t>
  </si>
  <si>
    <t>03.999.03</t>
  </si>
  <si>
    <t>DEMOLICAO DE ALVENARIA DE TIJOLO</t>
  </si>
  <si>
    <t>03.999.04</t>
  </si>
  <si>
    <t>DEMOLICAO DE CONCRETO ESTRUTURAL</t>
  </si>
  <si>
    <t>03.999.05</t>
  </si>
  <si>
    <t>APLICACAO DE EPOXY EM SUPERFICIE DE CONCRETO</t>
  </si>
  <si>
    <t>03.999.06</t>
  </si>
  <si>
    <t>LIMPEZA DE FERRAGEM COM JATEAMENTO DE AREIA</t>
  </si>
  <si>
    <t>03.999.07</t>
  </si>
  <si>
    <t>REATERRO DO MATERIAL ESCAVADO</t>
  </si>
  <si>
    <t>03.999.08</t>
  </si>
  <si>
    <t>REMOCAO DE SOLO MOLE</t>
  </si>
  <si>
    <t>03.999.09</t>
  </si>
  <si>
    <t>PAVIMENTACAO EM CBUQ INCLUSIVE LIGANTE (E=0,08M)</t>
  </si>
  <si>
    <t>03.999.10</t>
  </si>
  <si>
    <t>ENCHIMENTO DE JUNTA</t>
  </si>
  <si>
    <t>04.000.01</t>
  </si>
  <si>
    <t>ESCAVACAO PARA FUNDACAO EM MAT.1A.CATEGORIA</t>
  </si>
  <si>
    <t>04.000.03</t>
  </si>
  <si>
    <t>ESCAVACAO DE VALETA E DRENO EM MATERIAL 1A.CATEG.</t>
  </si>
  <si>
    <t>04.000.05</t>
  </si>
  <si>
    <t>ESCAVACAO MATERIAL 1A.CAT EM GALERIA</t>
  </si>
  <si>
    <t>04.010.00</t>
  </si>
  <si>
    <t>ESCAVACAO PARA FUNDACAO EM MAT.2A.CATEGORIA</t>
  </si>
  <si>
    <t>04.010.01</t>
  </si>
  <si>
    <t>ESCAVACAO DE VALETA E DRENO EM MATERIAL 2A.CATEG.</t>
  </si>
  <si>
    <t>04.020.00</t>
  </si>
  <si>
    <t>ESCAVACAO PARA FUNDACAO EM MAT.3A.CATEGORIA</t>
  </si>
  <si>
    <t>04.020.01</t>
  </si>
  <si>
    <t>ESCAVACAO DE VALETA E DRENO EM MATERIAL 3A.CATEG.</t>
  </si>
  <si>
    <t>04.030.01</t>
  </si>
  <si>
    <t>ESCAVAÇÃO MECÂNICA DE VALETA EM MATERIAL 1A.CATEGORIA</t>
  </si>
  <si>
    <t>04.030.02</t>
  </si>
  <si>
    <t>ESCAVAÇÃO MECÂNICA DE VALETA EM MATERIAL 2A.CATEGORIA</t>
  </si>
  <si>
    <t>04.030.03</t>
  </si>
  <si>
    <t>ESCAVAÇÃO MECÂNICA DE VALETA EM MATERIAL 3A.CATEGORIA</t>
  </si>
  <si>
    <t>04.100.00</t>
  </si>
  <si>
    <t>FORN.E ASSENTAMENTO DE TUBO DE CONCRETO(D=0,40M)</t>
  </si>
  <si>
    <t>04.100.01</t>
  </si>
  <si>
    <t>FORN.E ASSENTAMENTO DE TUBO DE CONCRETO(D=0,60M)</t>
  </si>
  <si>
    <t>04.100.02</t>
  </si>
  <si>
    <t>FORN.E ASSENTAMENTO DE TUBO DE CONCRETO(D=0,80M)</t>
  </si>
  <si>
    <t>04.100.03</t>
  </si>
  <si>
    <t>FORN.E ASSENTAMENTO DE TUBO DE CONCRETO(D=1,00M)</t>
  </si>
  <si>
    <t>04.100.04</t>
  </si>
  <si>
    <t>FORN.E ASSENTAMENTO DE TUBO DE CONCRETO(D=1,20M)</t>
  </si>
  <si>
    <t>04.101.01</t>
  </si>
  <si>
    <t>EXTREMIDADE BUEIRO SIMPLES TUB.CONCRETO(D=0,60M)</t>
  </si>
  <si>
    <t>04.101.02</t>
  </si>
  <si>
    <t>EXTREMIDADE BUEIRO SIMPLES TUB.CONCRETO(D=0,80M)</t>
  </si>
  <si>
    <t>04.101.03</t>
  </si>
  <si>
    <t>EXTREMIDADE BUEIRO SIMPLES TUB.CONCRETO(D=1,00M)</t>
  </si>
  <si>
    <t>04.101.04</t>
  </si>
  <si>
    <t>EXTREMIDADE BUEIRO SIMPLES TUB.CONCRETO(D=1,20M)</t>
  </si>
  <si>
    <t>04.111.01</t>
  </si>
  <si>
    <t>EXTREMIDADE BUEIRO DUPLO TUB.CONCRETO(D=0,80M)</t>
  </si>
  <si>
    <t>04.111.02</t>
  </si>
  <si>
    <t>EXTREMIDADE BUEIRO DUPLO TUB.CONCRETO(D=1,00M)</t>
  </si>
  <si>
    <t>04.111.03</t>
  </si>
  <si>
    <t>EXTREMIDADE BUEIRO DUPLO TUB.CONCRETO(D=1,20M)</t>
  </si>
  <si>
    <t>04.111.04</t>
  </si>
  <si>
    <t>EXTREMIDADE BUEIRO QUADRUPLO TUB.CONCRETO(D=1,20M)</t>
  </si>
  <si>
    <t>04.121.01</t>
  </si>
  <si>
    <t>EXTREMIDADE BUEIRO TRIPLO TUB.CONCRETO(D=1,00M)</t>
  </si>
  <si>
    <t>04.121.02</t>
  </si>
  <si>
    <t>EXTREMIDADE BUEIRO TRIPLO TUB.CONCRETO(D=1,20M)</t>
  </si>
  <si>
    <t>04.200.00</t>
  </si>
  <si>
    <t>04.300.01</t>
  </si>
  <si>
    <t>CONCRETO MAGRO TRACO 1/4/8</t>
  </si>
  <si>
    <t>04.300.02</t>
  </si>
  <si>
    <t>CONCRETO MAGRO 1/4/8 (COMERCIAL)</t>
  </si>
  <si>
    <t>04.300.03</t>
  </si>
  <si>
    <t>04.300.04</t>
  </si>
  <si>
    <t>CONCRETO SIMPLES TRACO 1/3/6 (COMERCIAL)</t>
  </si>
  <si>
    <t>04.310.01</t>
  </si>
  <si>
    <t>04.310.02</t>
  </si>
  <si>
    <t>CONCRETO CICLOPICO FCK &gt;=15 MPA C/30%RACHAO (COM)</t>
  </si>
  <si>
    <t>04.321.00</t>
  </si>
  <si>
    <t>04.321.01</t>
  </si>
  <si>
    <t>04.322.00</t>
  </si>
  <si>
    <t>04.322.01</t>
  </si>
  <si>
    <t>04.323.00</t>
  </si>
  <si>
    <t>PLACA DE CONCRETO FCK &gt;=20 MPA</t>
  </si>
  <si>
    <t>04.340.00</t>
  </si>
  <si>
    <t>ARGAMASSA DE CIMENTO E AREIA TRACO 1/4</t>
  </si>
  <si>
    <t>04.340.01</t>
  </si>
  <si>
    <t>ARGAMASSA DE CIMENTO E AREIA TRACO 1/4 (COMERCIAL)</t>
  </si>
  <si>
    <t>04.349.01</t>
  </si>
  <si>
    <t>04.349.02</t>
  </si>
  <si>
    <t>04.350.00</t>
  </si>
  <si>
    <t>04.370.00</t>
  </si>
  <si>
    <t>FORMAS DE MADEIRA</t>
  </si>
  <si>
    <t>04.370.01</t>
  </si>
  <si>
    <t>04.370.03</t>
  </si>
  <si>
    <t>FORMA DE MADEIRA P/REAPROVEITAMENTO (10 VEZES)</t>
  </si>
  <si>
    <t>04.370.04</t>
  </si>
  <si>
    <t>04.370.05</t>
  </si>
  <si>
    <t>FORMA DE MADEIRA P/REAPROVEITAMENTO (5 VEZES)</t>
  </si>
  <si>
    <t>04.401.01</t>
  </si>
  <si>
    <t>VALETA DE CONCRETO P/PE DE ATERROS</t>
  </si>
  <si>
    <t>04.401.02</t>
  </si>
  <si>
    <t>CANALETAS EM CONCRETO ( E= 0,10M )</t>
  </si>
  <si>
    <t>04.401.03</t>
  </si>
  <si>
    <t>VALETA DE PROTECAO DE ATERRO TIPO VPA-01</t>
  </si>
  <si>
    <t>04.401.04</t>
  </si>
  <si>
    <t>VALETA REVESTIDA NO CANTEIRO CENTRAL TIPO A</t>
  </si>
  <si>
    <t>04.401.05</t>
  </si>
  <si>
    <t>VALETA REVESTIDA NO CANTEIRO CENTRAL TIPO B</t>
  </si>
  <si>
    <t>04.401.06</t>
  </si>
  <si>
    <t>VALETA DE PROTEÇÃO DE CORTE VPC-02</t>
  </si>
  <si>
    <t>04.500.00</t>
  </si>
  <si>
    <t>DRENO SUBTERRANEO (D=0,20M) EXC.APENAS ESCAVACAO</t>
  </si>
  <si>
    <t>04.501.00</t>
  </si>
  <si>
    <t>RECUP.DRENO PROF.C/APROVEITAMENTO TUBO EXCL. ESCAVACAO</t>
  </si>
  <si>
    <t>04.500.01</t>
  </si>
  <si>
    <t>BOCA SAIDA P/DRENO LONGITUDINAL PROFUNDO BSD 01</t>
  </si>
  <si>
    <t>04.900.00</t>
  </si>
  <si>
    <t>SARJETA DE CONCRETO MOLDADA IN-LOCO (E=0,08M)</t>
  </si>
  <si>
    <t>04.900.03</t>
  </si>
  <si>
    <t>SARJETA DE CORTE EM CONCRETO (E=0,06M)</t>
  </si>
  <si>
    <t>04.900.04</t>
  </si>
  <si>
    <t>SARJETAO EM PARALELO INCL.COLCHAO AREIA E GUIAS</t>
  </si>
  <si>
    <t>04.900.05</t>
  </si>
  <si>
    <t>SARJETA DE CORTE TIPO STC-02</t>
  </si>
  <si>
    <t>04.900.06</t>
  </si>
  <si>
    <t>SARJETA TRAPEZOIDAL DE CONCRETO  TIPO STC-02</t>
  </si>
  <si>
    <t>04.910.01</t>
  </si>
  <si>
    <t>FORN.E APLICACAO DE BANQUETA E LINHA D'AGUA DE CONCRETO</t>
  </si>
  <si>
    <t>FORN. E APLICACAO DE MEIO FIO EM PEDRA GRANITICA</t>
  </si>
  <si>
    <t>04.910.03</t>
  </si>
  <si>
    <t>MEIO FIO DE CONCRETO TIPO MFC-03</t>
  </si>
  <si>
    <t>04.910.04</t>
  </si>
  <si>
    <t>RECUPERACAO DA BANQUETA DE CONCRETO C/APROV.</t>
  </si>
  <si>
    <t>04.930.00</t>
  </si>
  <si>
    <t>TAMPA DE CONCRETO P/CAIXA COLETORA</t>
  </si>
  <si>
    <t>04.930.01</t>
  </si>
  <si>
    <t>CAIXA COLETORA P/BSTC (D=0,60M) TIPO 1</t>
  </si>
  <si>
    <t>04.930.02</t>
  </si>
  <si>
    <t>CAIXA COLETORA P/BSTC (D=0,60M) TIPO 2</t>
  </si>
  <si>
    <t>04.930.03</t>
  </si>
  <si>
    <t>CAIXA COLETORA DE PASSAGEM P/BSTC (D=0,60M)</t>
  </si>
  <si>
    <t>04.930.06</t>
  </si>
  <si>
    <t>CAIXA COLETORA DE CONCRETO P/TUBO D=1,00M CCS-01</t>
  </si>
  <si>
    <t>04.930.11</t>
  </si>
  <si>
    <t>TAMPA PARA CAIXA COLETORA TIPO TCC-01</t>
  </si>
  <si>
    <t>04.930.12</t>
  </si>
  <si>
    <t>CAIXA DE DESAQUE PARA BSTC D=0,60M</t>
  </si>
  <si>
    <t>04.930.13</t>
  </si>
  <si>
    <t>CAIXA DE DESAQUE PARA BSTC D=0,80M</t>
  </si>
  <si>
    <t>04.930.14</t>
  </si>
  <si>
    <t>BOCA DE LOBO C/ENTRADA D'AGUA LATERAL TAMPA DE CONCRETO</t>
  </si>
  <si>
    <t>04.940.00</t>
  </si>
  <si>
    <t>DESCIDA D'AQUA C/CALHA CONC.PREMOLDADA (D=0,30M)</t>
  </si>
  <si>
    <t>04.940.01</t>
  </si>
  <si>
    <t>DESC.D'AQUA C/CALHA CONC.PREMOLDA(D=0,40M) DAR-01</t>
  </si>
  <si>
    <t>04.940.02</t>
  </si>
  <si>
    <t>RECUPERACAO DE CALHA DE CONCRETO C/APROV.CALHA</t>
  </si>
  <si>
    <t>04.942.00</t>
  </si>
  <si>
    <t>ENTRADA D'AGUA PADRAO D.E.R/PB</t>
  </si>
  <si>
    <t>04.942.01</t>
  </si>
  <si>
    <t>SAIDA D'AGUA PADRAO D.E.R/PB</t>
  </si>
  <si>
    <t>04.942.02</t>
  </si>
  <si>
    <t>ENTRADA D'AGUA TIPO EDA-01</t>
  </si>
  <si>
    <t>04.942.03</t>
  </si>
  <si>
    <t>DISSIPADOR DE ENERGIA TIPO DES-01</t>
  </si>
  <si>
    <t>04.942.04</t>
  </si>
  <si>
    <t>RECUPERAÇÃO DE ENTRADA D'AGUA</t>
  </si>
  <si>
    <t>04.942.05</t>
  </si>
  <si>
    <t>RECUPERAÇÃO DE SAIDA D'AGUA</t>
  </si>
  <si>
    <t>04.942.06</t>
  </si>
  <si>
    <t>BOCA DE SAIDA DE DRENO PROFUNDO</t>
  </si>
  <si>
    <t>04.999.00</t>
  </si>
  <si>
    <t>DEMOLICAO DE CONCRETO E/OU ALVENARIA DE PEDRA</t>
  </si>
  <si>
    <t>04.999.01</t>
  </si>
  <si>
    <t>LIMPEZA DE BUEIROS</t>
  </si>
  <si>
    <t>04.999.02</t>
  </si>
  <si>
    <t>LIMPEZA MANUAL DE VALETAS</t>
  </si>
  <si>
    <t>04.999.03</t>
  </si>
  <si>
    <t>LIMPEZA DE SARJETA E MEIO-FIO</t>
  </si>
  <si>
    <t>04.999.05</t>
  </si>
  <si>
    <t>REMOCAO DE TUBO DE CONCRETO D=0,40M</t>
  </si>
  <si>
    <t>04.999.06</t>
  </si>
  <si>
    <t>REMOCAO DE TUBO DE CONCRETO D=0,60M</t>
  </si>
  <si>
    <t>04.999.07</t>
  </si>
  <si>
    <t>REMOCAO DE TUBO DE CONCRETO D=0,80M</t>
  </si>
  <si>
    <t>04.999.08</t>
  </si>
  <si>
    <t>REMOCAO DE TUBO DE CONCRETO D=1,00M</t>
  </si>
  <si>
    <t>04.999.09</t>
  </si>
  <si>
    <t>REMOCAO DE TUBO DE CONCRETO D=1,20M</t>
  </si>
  <si>
    <t>04.999.10</t>
  </si>
  <si>
    <t>ABERT.NO MEIO FIO DISP.SAIDA D'AGUA P/CANT.CENTRAL</t>
  </si>
  <si>
    <t>04.999.11</t>
  </si>
  <si>
    <t>OBRA DE TRANSPOSICAO NO CANTEIRO CENTRAL TIPO B</t>
  </si>
  <si>
    <t>04.999.12</t>
  </si>
  <si>
    <t>PINTURA DE BANQUETA A CAL ( 2 DEMAOS )</t>
  </si>
  <si>
    <t>04.999.13</t>
  </si>
  <si>
    <t>PINTURA DE SARJETA A CAL ( 2 DEMAOS )</t>
  </si>
  <si>
    <t>04.999.15</t>
  </si>
  <si>
    <t>RECOMPOSICAO DE SARGETA (1.00 X 0.08)M</t>
  </si>
  <si>
    <t>04.999.23</t>
  </si>
  <si>
    <t>REATERRO MANUAL INCLUSIVE COMPACTACAO</t>
  </si>
  <si>
    <t>04.999.24</t>
  </si>
  <si>
    <t>REATERRO COM AREIA GROSSA, EXCLUSIVE TRANSPORTE DA AREIA</t>
  </si>
  <si>
    <t>04.999.25</t>
  </si>
  <si>
    <t>REATERRO C/APROVEITAMENTO DE MATERIAL ESCAVADO</t>
  </si>
  <si>
    <t>04.999.26</t>
  </si>
  <si>
    <t>POCO DE VISITA P/TUBULACAO DE 0,40M E 0,80M</t>
  </si>
  <si>
    <t>04.999.27</t>
  </si>
  <si>
    <t>BOCA DE LOBO P/TUBULACAO DE 0,40M E 0,60M</t>
  </si>
  <si>
    <t>04.999.28</t>
  </si>
  <si>
    <t>LIMPEZA MANUAL DE CALHAS</t>
  </si>
  <si>
    <t>04.999.29</t>
  </si>
  <si>
    <t>LIMPEZA MANUAL DE VALAS (MAT. 3ª CAT.)</t>
  </si>
  <si>
    <t>04.999.30</t>
  </si>
  <si>
    <t>REMORCAO DE BANQUETA/MEIO-FIO</t>
  </si>
  <si>
    <t>04.999.31</t>
  </si>
  <si>
    <t>LIMPEZA MANUAL DE ACOSTAMENTO C/ REMOÇÃO DE MATERIAL</t>
  </si>
  <si>
    <t>OBRAS DE CONTENÇÃO</t>
  </si>
  <si>
    <t>05.000.00</t>
  </si>
  <si>
    <t>ENROCAMENTO PEDRA DE MAO ARRUMADA</t>
  </si>
  <si>
    <t>05.000.01</t>
  </si>
  <si>
    <t>ENROCAMENTO PEDRA DE MAO ARRUMADA (COMERCIAL)</t>
  </si>
  <si>
    <t>05.001.00</t>
  </si>
  <si>
    <t>ENROCAMENTO PEDRA DE MAO JOGADA</t>
  </si>
  <si>
    <t>05.001.01</t>
  </si>
  <si>
    <t>ENROCAMENTO PEDRA DE MAO JOGADA (COMERCIAL)</t>
  </si>
  <si>
    <t>05.002.00</t>
  </si>
  <si>
    <t>MURO GABIAO TIPO CAIXA</t>
  </si>
  <si>
    <t>05.100.00</t>
  </si>
  <si>
    <t>OBTENCAO DE GRAMA</t>
  </si>
  <si>
    <t>05.100.01</t>
  </si>
  <si>
    <t>PROTECAO VEGETAL DE TALUDES</t>
  </si>
  <si>
    <t>05.100.02</t>
  </si>
  <si>
    <t>PROTECAO VEGETAL NO CANTEIRO CENTRAL</t>
  </si>
  <si>
    <t>05.200.00</t>
  </si>
  <si>
    <t>ALVENARIA DE TIJOLO MACICO E=0.20M</t>
  </si>
  <si>
    <t>05.201.00</t>
  </si>
  <si>
    <t>05.999.00</t>
  </si>
  <si>
    <t>CALCADA DE CONCRETO (E=0,05M)</t>
  </si>
  <si>
    <t>05.999.01</t>
  </si>
  <si>
    <t>CALCADA DE CONCRETO (E=0,08M)</t>
  </si>
  <si>
    <t>SINALIZAÇÃO E SEGURANÇA</t>
  </si>
  <si>
    <t>06.000.00</t>
  </si>
  <si>
    <t>DEFENSA METALICA MALEAVEL  SIMPLES FORNECIMENTO E APLICACAO</t>
  </si>
  <si>
    <t>06.000.01</t>
  </si>
  <si>
    <t>DEFENSA METALICA SEMI MALEAVEL  SIMPLES FORNECIMENTO E APLICACAO</t>
  </si>
  <si>
    <t>06.000.02</t>
  </si>
  <si>
    <t>PLACA DE SINALIZACAO (CONFECCAO)</t>
  </si>
  <si>
    <t>06.100.00</t>
  </si>
  <si>
    <t>SINALIZACAO HORIZONTAL COM TINTA 2 ANOS DURACAO</t>
  </si>
  <si>
    <t>06.100.01</t>
  </si>
  <si>
    <t>SINALIZACAO DE SETAS E/OU DIRETRIZES NA PISTA</t>
  </si>
  <si>
    <t>06.101.00</t>
  </si>
  <si>
    <t>SINALIZACAO HORIZONTAL COM TERMOPLASTICO 3 ANOS DURACAO</t>
  </si>
  <si>
    <t>SINALIZAÇÃO VERTICAL, C CHAPAS PLANAS DE AÇO ZINCADO Nº16 CONFORMIDADE C NORMA ABNT NBR 11904:2015, SUPORTE DE FIXAÇÃO EM SECÇÃO QUADRADA DE 3" MADEIRA DE LEI, PINTADO DUAS DEMÃOS, TINTA A VASE DE BORRACHA CLORADA OU ESMALTE SINTÉTICO BRANCO, COM FIXAÇÃO, PARAFUSOS, ARRUELAS, PORCAS E ELEMENTOS METALICOS GALVANIZADOS, PELICULAS RETO REFLETIVA TIPO III A, EM ACORDO NORMA NBR 14644/2013</t>
  </si>
  <si>
    <t>06.200.01</t>
  </si>
  <si>
    <t>PLACA DE SINALIZACAO TRIANGULAR (L=1,00M)</t>
  </si>
  <si>
    <t>06.200.02</t>
  </si>
  <si>
    <t>PLACA DE SINALIZACAO QUADRADA (L=1,00M)</t>
  </si>
  <si>
    <t>06.200.03</t>
  </si>
  <si>
    <t>PLACA DE SINALIZACAO RETANGULAR (2,00X0,40M)</t>
  </si>
  <si>
    <t>06.200.04</t>
  </si>
  <si>
    <t>PLACA DE SINALIZACAO RETANGULAR (2,00X1,00M)</t>
  </si>
  <si>
    <t>06.200.05</t>
  </si>
  <si>
    <t>PLACA DE SINALIZACAO RETANGULAR (2,00X0,50)M</t>
  </si>
  <si>
    <t>06.200.06</t>
  </si>
  <si>
    <t>PLACA DE SINALIZACAO RETANGULAR (2,00X1,20)M</t>
  </si>
  <si>
    <t>06.200.07</t>
  </si>
  <si>
    <t>PLACA DE SINALIZACAO RETANGULAR (2,50X1,00)M</t>
  </si>
  <si>
    <t>06.200.08</t>
  </si>
  <si>
    <t>PLACA DE SINALIZACAO RETANGULAR (2,50X1,20)M</t>
  </si>
  <si>
    <t>06.200.09</t>
  </si>
  <si>
    <t>PLACA DE SINALIZACAO OCTOGONAL (D=1,00)M</t>
  </si>
  <si>
    <t>06.200.10</t>
  </si>
  <si>
    <t>PLACA DE SINALIZACAO CIRCULAR (D=1,00)M</t>
  </si>
  <si>
    <t>06.200.11</t>
  </si>
  <si>
    <t>FORN. E COLOCAÇÃO DE TACHA REFLET. MONODIRECIONAL</t>
  </si>
  <si>
    <t>06.200.12</t>
  </si>
  <si>
    <t>FORN. E COLOCAÇÃO DE TACHA REFLET. BIDIRECIONAL</t>
  </si>
  <si>
    <t>06.200.13</t>
  </si>
  <si>
    <t>06.200.14</t>
  </si>
  <si>
    <t>06.201.00</t>
  </si>
  <si>
    <t>PLACA INDICATIVA DE OBRA</t>
  </si>
  <si>
    <t>06.240.00</t>
  </si>
  <si>
    <t>MARCO QUILOMETRICO</t>
  </si>
  <si>
    <t>06.240.01</t>
  </si>
  <si>
    <t>PORTICO METALICO (15 A 17 M DE VAO)</t>
  </si>
  <si>
    <t>06.410.00</t>
  </si>
  <si>
    <t>CERCA C/6 FIOS ARAME FARPADO C/EST.MADEIRA C.1,5M</t>
  </si>
  <si>
    <t>06.410.01</t>
  </si>
  <si>
    <t>CERCA C/8 FIOS ARAME FARPADO C/EST.MADEIRA C.1,2M</t>
  </si>
  <si>
    <t>06.410.02</t>
  </si>
  <si>
    <t>CERCA C/4 FIOS ARAME FARPADO C/EST.MADEIRA C.2,0M</t>
  </si>
  <si>
    <t>06.410.03</t>
  </si>
  <si>
    <t>CERCA C/6 FIOS ARAME FARP.EST.CONCR.P/VIRAD.C.2,0M</t>
  </si>
  <si>
    <t>06.410.04</t>
  </si>
  <si>
    <t>CERCA C/8 FIOS ARAME FARP.EST.CONCR.P/VIRAD C.2,0M</t>
  </si>
  <si>
    <t>06.410.05</t>
  </si>
  <si>
    <t>CERCA C/6 FIOS ARAME FARPA.EST.CONCR.P/RETA C.2,0M</t>
  </si>
  <si>
    <t>06.410.06</t>
  </si>
  <si>
    <t>CERCA C/8 FIOS ARAME FARPA.EST.CONCR.P/RETA C.2,0M</t>
  </si>
  <si>
    <t>06.410.07</t>
  </si>
  <si>
    <t>CERCA C/6 FIOS ARAME FARP.EST.CONCR.P/RETA C 1,0M</t>
  </si>
  <si>
    <t>06.410.08</t>
  </si>
  <si>
    <t>CERCA C/6 FIOS ARAME FARP.EST.CONCR.P/RETA C. 1,5M</t>
  </si>
  <si>
    <t>06.411.00</t>
  </si>
  <si>
    <t>REMOCAO DE CERCA EXISTENTE S/REAPROVEITAMENTO</t>
  </si>
  <si>
    <t>06.411.01</t>
  </si>
  <si>
    <t>REMOÇÃO DE CERCA EXISTENTE COM REAPROVEITAMENTO</t>
  </si>
  <si>
    <t>07                    RECUPERAÇÃO DE AREAS DEGRADADAS</t>
  </si>
  <si>
    <t>07.000.00</t>
  </si>
  <si>
    <t>RECOMPOSIÇÃO DE CAMADA VEGETAL</t>
  </si>
  <si>
    <t>07.000.07</t>
  </si>
  <si>
    <t>PLANTIO DE GRAMAS E LEGUMINOSAS A LANÇO MANUAL</t>
  </si>
  <si>
    <t>07.000.02</t>
  </si>
  <si>
    <t>PLANTIO DE ARVORE/ARBUSTOS NATIVOS</t>
  </si>
  <si>
    <t>OBRAS E SERVIÇOS DIVERSOS</t>
  </si>
  <si>
    <t>09.100.00</t>
  </si>
  <si>
    <t>MAO DE OBRA PARA SERVIÇOS GERAIS</t>
  </si>
  <si>
    <t>h/hm</t>
  </si>
  <si>
    <t>LIGANTES BETUMINOSOS (BASE FORTALEZA)</t>
  </si>
  <si>
    <t>11.000.00</t>
  </si>
  <si>
    <t>ASFALTO DILUIDO CM-30 EXCLUSIVE TRANSPORTE</t>
  </si>
  <si>
    <t>11.000.01</t>
  </si>
  <si>
    <t>CIMENTO ASFALTICO CAP 50/60 EXCLUSIVE TRANSPORTE</t>
  </si>
  <si>
    <t>11.000.02</t>
  </si>
  <si>
    <t>EMULSAO ASFALTICO RR-1C EXCLUSIVE TRANSPORTE</t>
  </si>
  <si>
    <t>11.000.03</t>
  </si>
  <si>
    <t>EMULSAO ASFALTICA RR-2C EXCLUSIVE TRANSPORTE</t>
  </si>
  <si>
    <t>11.000.04</t>
  </si>
  <si>
    <t>EMULSAO ASFALTICA RM-1C EXCLUSIVE TRANSPORTE</t>
  </si>
  <si>
    <t>11.000.05</t>
  </si>
  <si>
    <t>EMULSAO ASFALTICA RL-1C EXCLUSIVE TRANSPORTE</t>
  </si>
  <si>
    <t>11.000.06</t>
  </si>
  <si>
    <t>EMULSÃO COM POLIMERO SBS</t>
  </si>
  <si>
    <t>DEPARTAMENTO DE ESTRADAS E RODAGEM DA PARAIBA - DER/PB</t>
  </si>
  <si>
    <t>DIRETORIA DE PLANEJAMENTO E TRANSPORTE - DRPT</t>
  </si>
  <si>
    <t>DIVISÃO DE PLANOS E PROGRAMAS - DPP</t>
  </si>
  <si>
    <t>SALARIO MÍNIMO:  R$ 937,00</t>
  </si>
  <si>
    <t>                              TABELA DE PREÇOS CONSULTORIA (DER/PB)                                              </t>
  </si>
  <si>
    <t>TIPO</t>
  </si>
  <si>
    <t>MES/ANO</t>
  </si>
  <si>
    <t>ABR-JUN/17</t>
  </si>
  <si>
    <t>INDICE K</t>
  </si>
  <si>
    <t>SALARIO</t>
  </si>
  <si>
    <t>NIVEL SUPERIOR</t>
  </si>
  <si>
    <t>CONSULTORIA ESPECIAL</t>
  </si>
  <si>
    <t>COORDENADOR GERAL</t>
  </si>
  <si>
    <t>P0</t>
  </si>
  <si>
    <t>ENGENHEIRO SENIOR</t>
  </si>
  <si>
    <t>P1</t>
  </si>
  <si>
    <t>ENGENHEIRO PLENO</t>
  </si>
  <si>
    <t>P2</t>
  </si>
  <si>
    <t>ENGENHEIRO JUNIOR</t>
  </si>
  <si>
    <t>P3</t>
  </si>
  <si>
    <t>ENGENHEIRO AUXILIAR</t>
  </si>
  <si>
    <t>P4</t>
  </si>
  <si>
    <t>NIVEL TECNICO</t>
  </si>
  <si>
    <t>AUXILIAR DE CAMPO</t>
  </si>
  <si>
    <t>T0</t>
  </si>
  <si>
    <t>LABORATORISTA CH/TOPOGRAFO CH</t>
  </si>
  <si>
    <t>T1</t>
  </si>
  <si>
    <t>LABORATORISTA/TOPOGRAFO</t>
  </si>
  <si>
    <t>T2</t>
  </si>
  <si>
    <t>LABORATORISTA AUX/TOPOGRAFO</t>
  </si>
  <si>
    <t>T3</t>
  </si>
  <si>
    <t>FISCAL DE CAMPO</t>
  </si>
  <si>
    <t>T4</t>
  </si>
  <si>
    <t>CALCULISTA/DESENHISTA/OPERADOR DE COMPUTADOR</t>
  </si>
  <si>
    <t>T5</t>
  </si>
  <si>
    <t>AUXILIAR DE LABORATORISTA/AUX DE TOPOGRAFO</t>
  </si>
  <si>
    <t>T6</t>
  </si>
  <si>
    <t>NIVEL AUXILIAR</t>
  </si>
  <si>
    <t>CH DE ESCRITORIO/SEC. EXECUTIVA</t>
  </si>
  <si>
    <t>A0</t>
  </si>
  <si>
    <t>SECRETARIA</t>
  </si>
  <si>
    <t>A1</t>
  </si>
  <si>
    <t>MOTORISTA</t>
  </si>
  <si>
    <t>A2</t>
  </si>
  <si>
    <t>SERVENTES/CONTINUOS</t>
  </si>
  <si>
    <t>A3</t>
  </si>
  <si>
    <t> 1.058,81</t>
  </si>
  <si>
    <t>VIGIAS</t>
  </si>
  <si>
    <t>SM</t>
  </si>
  <si>
    <t>VEICULOS</t>
  </si>
  <si>
    <t>SEDAN - 71 A 115 CV</t>
  </si>
  <si>
    <t>AMINHONETE ATE 2 T</t>
  </si>
  <si>
    <t>CAMINHÃO PARA VIGA BENKELMAN</t>
  </si>
  <si>
    <t>EQUIPAMENTO</t>
  </si>
  <si>
    <t>INSTRUMENTAL DE TOPOGRAFIA</t>
  </si>
  <si>
    <t>EQUIPAMENTO DE SONDAGEM</t>
  </si>
  <si>
    <t>GPS</t>
  </si>
  <si>
    <t>VIGA BENKELMAN</t>
  </si>
  <si>
    <t>ALLING WHERGTH DEFLECTM-FWD</t>
  </si>
  <si>
    <t>INTEGRADO MAYSMETER</t>
  </si>
  <si>
    <t>LABORATORIO DE SOLOS</t>
  </si>
  <si>
    <t>LABORATORIOS DE BETUME</t>
  </si>
  <si>
    <t>LABORATORIO DE CONCRETO</t>
  </si>
  <si>
    <t>IMOVEIS</t>
  </si>
  <si>
    <t>ESCRITORIO</t>
  </si>
  <si>
    <t>CASA PARA ENGENHEIRO</t>
  </si>
  <si>
    <t>ALOJAMENTO PESSOAL</t>
  </si>
  <si>
    <t>MOB.</t>
  </si>
  <si>
    <t>DE ESCRITORIO</t>
  </si>
  <si>
    <t>DE ALOJAMENTO PESSOAL</t>
  </si>
  <si>
    <t>TAXAS</t>
  </si>
  <si>
    <t>A-ENCARGOS SOCIAIS</t>
  </si>
  <si>
    <t>B-CUSTO ADMINISTRATIVO</t>
  </si>
  <si>
    <t>C-REMUNERAÇÃO DA EMPRESA</t>
  </si>
  <si>
    <t>D- DESPESAS FISCAIS</t>
  </si>
  <si>
    <t>CONCEDENTE:</t>
  </si>
  <si>
    <t>1.1.1</t>
  </si>
  <si>
    <t>DESCRIÇÃO</t>
  </si>
  <si>
    <t>SERVIÇO</t>
  </si>
  <si>
    <t>UNID</t>
  </si>
  <si>
    <t>DADOS</t>
  </si>
  <si>
    <t>X1</t>
  </si>
  <si>
    <t>X2</t>
  </si>
  <si>
    <t>Y1</t>
  </si>
  <si>
    <t>Y2</t>
  </si>
  <si>
    <t>Z1</t>
  </si>
  <si>
    <t>Z2</t>
  </si>
  <si>
    <t>RESULTADO</t>
  </si>
  <si>
    <t>PARCIAL</t>
  </si>
  <si>
    <t>GERAL</t>
  </si>
  <si>
    <t>(*)</t>
  </si>
  <si>
    <t>(*) COLAR TIMBRE DA PREFEITURA</t>
  </si>
  <si>
    <t>(*) PREENCHER NÚMERO DE CONTRATO</t>
  </si>
  <si>
    <t>(*) PREENCHER OBJETO</t>
  </si>
  <si>
    <t>1.2</t>
  </si>
  <si>
    <t>VEZ</t>
  </si>
  <si>
    <t>E0</t>
  </si>
  <si>
    <t>(*) PREENCHER MINISTÉRIO</t>
  </si>
  <si>
    <t>ITEM BASE</t>
  </si>
  <si>
    <t>ITEM RUA</t>
  </si>
  <si>
    <t>Percentual de contrapartida:</t>
  </si>
  <si>
    <t>Cronograma Físico-Financeiro Individual/Global - Contrapartida Financeira</t>
  </si>
  <si>
    <t>PLANILHA ORÇAMENTÁRIA RESUMO</t>
  </si>
  <si>
    <t>Diversas Ruas</t>
  </si>
  <si>
    <t>Percentual União</t>
  </si>
  <si>
    <t>Valor do Repasse</t>
  </si>
  <si>
    <t>Valor da Contrapartida</t>
  </si>
  <si>
    <t>Valor do Investimento</t>
  </si>
  <si>
    <t>PREENCHER APENAS AS COLUNAS DE PERCENTUAL</t>
  </si>
  <si>
    <t>TESTE</t>
  </si>
  <si>
    <t>Resp. Técnico (CREA e assinatura do responsável)</t>
  </si>
  <si>
    <t>Mês 04</t>
  </si>
  <si>
    <t>N*</t>
  </si>
  <si>
    <t>Antenor Navarro</t>
  </si>
  <si>
    <t>6°44’</t>
  </si>
  <si>
    <t>38°27’</t>
  </si>
  <si>
    <t>(65-94)</t>
  </si>
  <si>
    <t>Barra de Santa Rosa</t>
  </si>
  <si>
    <t>6°43’</t>
  </si>
  <si>
    <t>36°04’</t>
  </si>
  <si>
    <t>(65-89)</t>
  </si>
  <si>
    <t>Bonito de Santa Fé</t>
  </si>
  <si>
    <t>7°19’</t>
  </si>
  <si>
    <t>38°31’</t>
  </si>
  <si>
    <t>(67-94)</t>
  </si>
  <si>
    <t>Campina Grande</t>
  </si>
  <si>
    <t>7°14’</t>
  </si>
  <si>
    <t>35°52’</t>
  </si>
  <si>
    <t>Catolé do Rocha</t>
  </si>
  <si>
    <t>6°21’</t>
  </si>
  <si>
    <t>37°45’</t>
  </si>
  <si>
    <t>(63-92)</t>
  </si>
  <si>
    <t>Guarabira</t>
  </si>
  <si>
    <t>6°50’</t>
  </si>
  <si>
    <t>35°29’</t>
  </si>
  <si>
    <t>(65-81)</t>
  </si>
  <si>
    <t>Taperoá</t>
  </si>
  <si>
    <t>7°12’</t>
  </si>
  <si>
    <t>36°50’</t>
  </si>
  <si>
    <t>(63-93)</t>
  </si>
  <si>
    <t>Teixeira</t>
  </si>
  <si>
    <t>7°13’</t>
  </si>
  <si>
    <t>37°15’</t>
  </si>
  <si>
    <t>(63-85)</t>
  </si>
  <si>
    <t>Seridó</t>
  </si>
  <si>
    <t>6°51’</t>
  </si>
  <si>
    <t>36°25’</t>
  </si>
  <si>
    <t>(79-94)</t>
  </si>
  <si>
    <t>Itaporanga</t>
  </si>
  <si>
    <t>38°09’</t>
  </si>
  <si>
    <t>(65-83)</t>
  </si>
  <si>
    <t>João Pessoa</t>
  </si>
  <si>
    <t>7°08’</t>
  </si>
  <si>
    <t>34°53’</t>
  </si>
  <si>
    <t>(81-86)</t>
  </si>
  <si>
    <t>Monteiro</t>
  </si>
  <si>
    <t>7°52’</t>
  </si>
  <si>
    <t>37°07’</t>
  </si>
  <si>
    <t>(67-86)</t>
  </si>
  <si>
    <t>Patos</t>
  </si>
  <si>
    <t>7°01’</t>
  </si>
  <si>
    <t>37°17’</t>
  </si>
  <si>
    <t>(65-87)</t>
  </si>
  <si>
    <t>Bacia Experimental de Sumé</t>
  </si>
  <si>
    <t>7°43’</t>
  </si>
  <si>
    <t>36°57’</t>
  </si>
  <si>
    <t>(84-92)</t>
  </si>
  <si>
    <t>São Gonçalo</t>
  </si>
  <si>
    <t>38°19’</t>
  </si>
  <si>
    <t>(81-87)</t>
  </si>
  <si>
    <t>Curva IDF (Intensidade, Duração e Frequência)</t>
  </si>
  <si>
    <t>COMPRIMENTO</t>
  </si>
  <si>
    <t>Previsto</t>
  </si>
  <si>
    <t>Orçado</t>
  </si>
  <si>
    <t>Diferença</t>
  </si>
  <si>
    <t>Preencher com o(s) valore(s) do(s) convênio(s)</t>
  </si>
  <si>
    <t>Altura da Guia:</t>
  </si>
  <si>
    <t>Largura Calçada:</t>
  </si>
  <si>
    <t>Largura da Guia:</t>
  </si>
  <si>
    <t>Convênio</t>
  </si>
  <si>
    <t>R$/m</t>
  </si>
  <si>
    <t>Percentual Projeto</t>
  </si>
  <si>
    <t>2.2</t>
  </si>
  <si>
    <t>ANEXO I - DIMENSIONAMENTO DE DRENAGEM PLUVIAL (Sarjeta de Aterro)</t>
  </si>
  <si>
    <t>Declividade Longitudinal Média</t>
  </si>
  <si>
    <t>Qtd de Ruas</t>
  </si>
  <si>
    <t>Valor Projeto</t>
  </si>
  <si>
    <t>Valor Residual do Convênio</t>
  </si>
  <si>
    <t>PREÇO UNIT</t>
  </si>
  <si>
    <t>Mês 07</t>
  </si>
  <si>
    <t>Mês 08</t>
  </si>
  <si>
    <t>Mês 09</t>
  </si>
  <si>
    <t>Impostos (I) - PIS, COFINS, CPRB, ISSQN</t>
  </si>
  <si>
    <r>
      <t xml:space="preserve">Os valores % informados se enquadram nos limites do Acordão 2622/2013-TCU-Plenário </t>
    </r>
    <r>
      <rPr>
        <u/>
        <sz val="11"/>
        <rFont val="Calibri"/>
        <family val="2"/>
        <scheme val="minor"/>
      </rPr>
      <t>(CPRB desconsiderado)</t>
    </r>
  </si>
  <si>
    <t>LARGURA</t>
  </si>
  <si>
    <t>R$/m2</t>
  </si>
  <si>
    <t>Valor unitário do Projeto</t>
  </si>
  <si>
    <t>CUSTO</t>
  </si>
  <si>
    <t>CREA 160 814 689 - 8</t>
  </si>
  <si>
    <t>d</t>
  </si>
  <si>
    <t>Logradouro</t>
  </si>
  <si>
    <t>Cota de Montante</t>
  </si>
  <si>
    <t>Cota de Jusante</t>
  </si>
  <si>
    <t>DESCRIÇÃO ART</t>
  </si>
  <si>
    <t>1 - DIRETA</t>
  </si>
  <si>
    <t>5 - PROJETO &gt; RESOLUÇÃO 1025 -&gt; OBRAS E SERVIÇOS - ARQUITETURA -&gt; PAISAGISMO -&gt; PAISAGISMO  -&gt; #0845 - ACESSOS E PASSEIOS</t>
  </si>
  <si>
    <t>5 - PROJETO &gt; RESOLUÇÃO 1025 -&gt; OBRAS E SERVIÇOS - CONSTRUÇÃO CIVIL -&gt; TRANSPORTE -&gt; #1361 - SINALIZAÇÃO VERTICAL</t>
  </si>
  <si>
    <t>38 - ORÇAMENTO &gt; RESOLUÇÃO 1025 -&gt; OBRAS E SERVIÇOS - CONSTRUÇÃO CIVIL -&gt; INFRA-ESTRUTURA TERRITORIAL -&gt; PAVIMENTAÇÃO -&gt; #1478 - EM PARALELEPÍPEDOS</t>
  </si>
  <si>
    <t>5 - PROJETO &gt; RESOLUÇÃO 1025 -&gt; OBRAS E SERVIÇOS - CONSTRUÇÃO CIVIL -&gt; INFRA-ESTRUTURA TERRITORIAL -&gt; PAVIMENTAÇÃO -&gt; #1478 - EM PARALELEPÍPEDOS</t>
  </si>
  <si>
    <t>9 - ESPECIFICAÇÃO &gt; RESOLUÇÃO 1025 -&gt; OBRAS E SERVIÇOS - CONSTRUÇÃO CIVIL -&gt; INFRA-ESTRUTURA TERRITORIAL -&gt; PAVIMENTAÇÃO -&gt; #1478 - EM PARALELEPÍPEDOS</t>
  </si>
  <si>
    <t>5 - PROJETO &gt; RESOLUÇÃO 1025 -&gt; OBRAS E SERVIÇOS - CONSTRUÇÃO CIVIL -&gt; SANEAMENTO -&gt; #1620 - DRENAGEM</t>
  </si>
  <si>
    <t>Quantidade</t>
  </si>
  <si>
    <t>Und</t>
  </si>
  <si>
    <t>ADAPTADOR DE COBRE PARA TUBULACAO PEX, DN 16 X 15 MM</t>
  </si>
  <si>
    <t>ADAPTADOR DE COBRE PARA TUBULACAO PEX, DN 20 X 22 MM</t>
  </si>
  <si>
    <t>ANEL DESLIZANTE / TRADICIONAL, METALICO, PARA TUBO PEX, DN 16 MM</t>
  </si>
  <si>
    <t>ANEL DESLIZANTE / TRADICIONAL, METALICO, PARA TUBO PEX, DN 20 MM</t>
  </si>
  <si>
    <t>ANEL DESLIZANTE / TRADICIONAL, METALICO, PARA TUBO PEX, DN 25 MM</t>
  </si>
  <si>
    <t>ANEL DESLIZANTE / TRADICIONAL, METALICO, PARA TUBO PEX, DN 32 MM</t>
  </si>
  <si>
    <t>BANCADA/BANCA/PIA DE ACO INOXIDAVEL (AISI 430) COM 1 CUBA CENTRAL, COM VALVULA, ESCORREDOR DUPLO, DE *0,55 X 1,20* M</t>
  </si>
  <si>
    <t>BANCADA/BANCA/PIA DE ACO INOXIDAVEL (AISI 430) COM 1 CUBA CENTRAL, COM VALVULA, ESCORREDOR DUPLO, DE *0,55 X 1,40* M</t>
  </si>
  <si>
    <t>BANCADA/BANCA/PIA DE ACO INOXIDAVEL (AISI 430) COM 1 CUBA CENTRAL, COM VALVULA, ESCORREDOR DUPLO, DE *0,55 X 1,80* M</t>
  </si>
  <si>
    <t>BANCADA/BANCA/PIA DE ACO INOXIDAVEL (AISI 430) COM 1 CUBA CENTRAL, COM VALVULA, LISA (SEM ESCORREDOR), DE *0,55 X 1,20* M</t>
  </si>
  <si>
    <t>BANCADA/BANCA/PIA DE ACO INOXIDAVEL (AISI 430) COM 1 CUBA CENTRAL, SEM VALVULA, ESCORREDOR DUPLO, DE *0,55 X 1,60* M</t>
  </si>
  <si>
    <t>BANCADA/BANCA/PIA DE ACO INOXIDAVEL (AISI 430) COM 2 CUBAS, COM VALVULAS, ESCORREDOR DUPLO, DE *0,55 X 2,00* M</t>
  </si>
  <si>
    <t>BLOCO DE VIDRO INCOLOR XADREZ, DE *20 X 20 X 10* CM</t>
  </si>
  <si>
    <t>BLOCO DE VIDRO/ELEMENTO VAZADO, INCOLOR, VENEZIANA, *20 X 10 X 8* CM</t>
  </si>
  <si>
    <t>BUCHA DE REDUCAO PVC ROSCAVEL 1 1/2" X 1"</t>
  </si>
  <si>
    <t>BUCHA DE REDUCAO PVC ROSCAVEL 3/4" X 1/2"</t>
  </si>
  <si>
    <t>BUCHA DE REDUCAO PVC ROSCAVEL, 1 1/2" X 3/4"</t>
  </si>
  <si>
    <t>BUCHA DE REDUCAO PVC ROSCAVEL, 1" X 1/2"</t>
  </si>
  <si>
    <t>BUCHA DE REDUCAO PVC, ROSCAVEL,  2"  X 1 1/2 "</t>
  </si>
  <si>
    <t>BUCHA DE REDUCAO PVC, ROSCAVEL, 1 1/2"  X1 1/4 "</t>
  </si>
  <si>
    <t>BUCHA DE REDUCAO PVC, ROSCAVEL, 1 1/4"  X 3/4 "</t>
  </si>
  <si>
    <t>BUCHA DE REDUCAO PVC, ROSCAVEL, 1 1/4" X 1 "</t>
  </si>
  <si>
    <t>BUCHA DE REDUCAO PVC, ROSCAVEL, 2"  X 1 "</t>
  </si>
  <si>
    <t>BUCHA DE REDUCAO PVC, ROSCAVEL, 2"  X 1 1/4 "</t>
  </si>
  <si>
    <t>BUCHA DE REDUCAO, PPR, DN 25 X 20 MM, PARA AGUA QUENTE PREDIAL</t>
  </si>
  <si>
    <t>BUCHA DE REDUCAO, PPR, DN 32 X 25 MM, PARA AGUA QUENTE E FRIA PREDIAL</t>
  </si>
  <si>
    <t>BUCHA DE REDUCAO, PPR, DN 40 X 25 MM, PARA AGUA QUENTE E FRIA PREDIAL</t>
  </si>
  <si>
    <t>CABO DE PAR TRANCADO UTP, 4 PARES, CATEGORIA 5E</t>
  </si>
  <si>
    <t>CABO DE PAR TRANCADO UTP, 4 PARES, CATEGORIA 6</t>
  </si>
  <si>
    <t>CAP PPR DN 20 MM, PARA AGUA QUENTE PREDIAL</t>
  </si>
  <si>
    <t>CAP PPR DN 25 MM, PARA AGUA QUENTE PREDIAL</t>
  </si>
  <si>
    <t>CARENAGEM /TAMPA, EM PLASTICO, COR BRANCA, UTILIZADO EM KIT CHASSI METALICO PARA INSTALACAO HIDRAULICA DE CUBA SIMPLES SEM MAQUINA DE LAVAR ROUPA, LARGURA *355* MM X ALTURA *670* MM (COM FUROS E DEMAIS ENCAIXES)</t>
  </si>
  <si>
    <t>CARENAGEM /TAMPA, EM PLASTICO, COR BRANCA, UTILIZADO EM KIT CHASSI METALICO PARA INSTALACAO HIDRAULICA DE TANQUE COM MAQUINA DE LAVAR ROUPA, LARGURA *360* MM X ALTURA *470* MM (COM FUROS E DEMAIS ENCAIXES)</t>
  </si>
  <si>
    <t>CAVALO MECANICO TRACAO 4X2, PESO BRUTO TOTAL COMBINADO 49000 KG, CAPACIDADE MAXIMA DE TRACAO *66000* KG, POTENCIA *360* CV (INCLUI CABINE E CHASSI, NAO INCLUI SEMIRREBOQUE)</t>
  </si>
  <si>
    <t>CAVALO MECANICO TRACAO 4X2, PESO BRUTO TOTAL 16000 KG, CAPACIDADE MAXIMA DE TRACAO *36000* KG, DISTANCIA ENTRE EIXOS *3,56* M, POTENCIA *286* CV (INCLUI CABINE E CHASSI, NAO INCLUI SEMIRREBOQUE)</t>
  </si>
  <si>
    <t>CAVALO MECANICO TRACAO 4X2, PESO BRUTO TOTAL 16000 KG, CAPACIDADE MAXIMA DE TRACAO *45000* KG, DISTANCIA ENTRE EIXOS *3,56* M, POTENCIA *330* CV (INCLUI CABINE E CHASSI, NAO INCLUI SEMIRREBOQUE)</t>
  </si>
  <si>
    <t>CAVALO MECANICO TRACAO 4X2, PESO BRUTO TOTAL 16000 KG, CAPACIDADE MAXIMA DE TRACAO *80000* KG, POTENCIA *380* CV (INCLUI CABINE E CHASSI, NAO INCLUI SEMIRREBOQUE)</t>
  </si>
  <si>
    <t>CAVALO MECANICO TRACAO 6X2, PESO BRUTO TOTAL COMBINADO 56000 KG, CAPACIDADE MAXIMA DE TRACAO *66000* KG, POTENCIA *360* CV (INCLUI CABINE E CHASSI, NAO INCLUI SEMIRREBOQUE)</t>
  </si>
  <si>
    <t>CONECTOR / ADAPTADOR FEMEA, COM INSERTO METALICO, PPR, DN 25 MM X 1/2", PARA AGUA QUENTE E FRIA PREDIAL</t>
  </si>
  <si>
    <t>CONECTOR / ADAPTADOR FEMEA, COM INSERTO METALICO, PPR, DN 32 MM X 3/4", PARA AGUA QUENTE E FRIA PREDIAL</t>
  </si>
  <si>
    <t>CONECTOR / ADAPTADOR MACHO, COM INSERTO METALICO, PPR, DN 25 MM X 1/2", PARA AGUA QUENTE E FRIA PREDIAL</t>
  </si>
  <si>
    <t>CONECTOR / ADAPTADOR MACHO, COM INSERTO METALICO, PPR, DN 32 MM X 3/4", PARA AGUA QUENTE E FRIA PREDIAL</t>
  </si>
  <si>
    <t>CONECTOR FEMEA RJ - 45, CATEGORIA 5 E</t>
  </si>
  <si>
    <t>CONECTOR FEMEA RJ - 45, CATEGORIA 6</t>
  </si>
  <si>
    <t>CONECTOR MACHO RJ - 45, CATEGORIA 5 E</t>
  </si>
  <si>
    <t>CONECTOR MACHO RJ - 45, CATEGORIA 6</t>
  </si>
  <si>
    <t>CONEXAO FIXA, ROSCA FEMEA, EM PLASTICO, DN 16 MM X 1/2", PARA CONEXAO COM CRIMPAGEM EM TUBO PEX</t>
  </si>
  <si>
    <t>CONEXAO FIXA, ROSCA FEMEA, EM PLASTICO, DN 16 MM X 3/4", PARA CONEXAO COM CRIMPAGEM EM TUBO PEX</t>
  </si>
  <si>
    <t>CONEXAO FIXA, ROSCA FEMEA, EM PLASTICO, DN 20 MM X 1/2", PARA CONEXAO COM CRIMPAGEM EM TUBO PEX</t>
  </si>
  <si>
    <t>CONEXAO FIXA, ROSCA FEMEA, EM PLASTICO, DN 20 MM X 3/4", PARA CONEXAO COM CRIMPAGEM EM TUBO PEX</t>
  </si>
  <si>
    <t>CONEXAO FIXA, ROSCA FEMEA, EM PLASTICO, DN 25 MM X 1/2", PARA CONEXAO COM CRIMPAGEM EM TUBO PEX</t>
  </si>
  <si>
    <t>CONEXAO FIXA, ROSCA FEMEA, EM PLASTICO, DN 25 MM X 3/4", PARA CONEXAO COM CRIMPAGEM EM TUBO PEX</t>
  </si>
  <si>
    <t>CONEXAO FIXA, ROSCA FEMEA, EM PLASTICO, DN 32 MM X 3/4", PARA CONEXAO COM CRIMPAGEM EM TUBO PEX</t>
  </si>
  <si>
    <t>CONEXAO FIXA, ROSCA FEMEA, METALICA, COM ANEL DESLIZANTE, DN 16 MM X 1/2", PARA TUBO PEX</t>
  </si>
  <si>
    <t>CONEXAO FIXA, ROSCA FEMEA, METALICA, COM ANEL DESLIZANTE, DN 20 MM X 1/2", PARA TUBO PEX</t>
  </si>
  <si>
    <t>CONEXAO FIXA, ROSCA FEMEA, METALICA, COM ANEL DESLIZANTE, DN 20 MM X 3/4", PARA TUBO PEX</t>
  </si>
  <si>
    <t>CONEXAO FIXA, ROSCA FEMEA, METALICA, COM ANEL DESLIZANTE, DN 25 MM X 1", PARA TUBO PEX</t>
  </si>
  <si>
    <t>CONEXAO FIXA, ROSCA FEMEA, METALICA, COM ANEL DESLIZANTE, DN 25 MM X 3/4", PARA TUBO PEX</t>
  </si>
  <si>
    <t>CONEXAO FIXA, ROSCA FEMEA, METALICA, COM ANEL DESLIZANTE, DN 32 MM X 1", PARA TUBO PEX</t>
  </si>
  <si>
    <t>CONEXAO FIXA, ROSCA MACHO, METALICA, PARA TUBO PEX, DN 16 MM X 1/2"</t>
  </si>
  <si>
    <t>CONEXAO FIXA, ROSCA MACHO, METALICA, PARA TUBO PEX, DN 16 MM X 3/4"</t>
  </si>
  <si>
    <t>CONEXAO FIXA, ROSCA MACHO, METALICA, PARA TUBO PEX, DN 20 MM X 1/2"</t>
  </si>
  <si>
    <t>CONEXAO FIXA, ROSCA MACHO, METALICA, PARA TUBO PEX, DN 20 MM X 3/4"</t>
  </si>
  <si>
    <t>CONEXAO FIXA, ROSCA MACHO, METALICA, PARA TUBO PEX, DN 25 MM X 1/2"</t>
  </si>
  <si>
    <t>CONEXAO FIXA, ROSCA MACHO, METALICA, PARA TUBO PEX, DN 25 MM X 1"</t>
  </si>
  <si>
    <t>CONEXAO FIXA, ROSCA MACHO, METALICA, PARA TUBO PEX, DN 25 MM X 3/4"</t>
  </si>
  <si>
    <t>CONEXAO FIXA, ROSCA MACHO, METALICA, PARA TUBO PEX, DN 32 MM X 1"</t>
  </si>
  <si>
    <t>CONEXAO MOVEL, ROSCA FEMEA, METALICA, COM ANEL DESLIZANTE, PARA TUBO PEX, DN 16 MM X 1/2"</t>
  </si>
  <si>
    <t>CONEXAO MOVEL, ROSCA FEMEA, METALICA, COM ANEL DESLIZANTE, PARA TUBO PEX, DN 16 MM X 3/4"</t>
  </si>
  <si>
    <t>CONEXAO MOVEL, ROSCA FEMEA, METALICA, COM ANEL DESLIZANTE, PARA TUBO PEX, DN 20 MM X 1/2"</t>
  </si>
  <si>
    <t>CONEXAO MOVEL, ROSCA FEMEA, METALICA, COM ANEL DESLIZANTE, PARA TUBO PEX, DN 20 MM X 3/4"</t>
  </si>
  <si>
    <t>CONEXAO MOVEL, ROSCA FEMEA, METALICA, COM ANEL DESLIZANTE, PARA TUBO PEX, DN 25 MM X 1"</t>
  </si>
  <si>
    <t>CONEXAO MOVEL, ROSCA FEMEA, METALICA, COM ANEL DESLIZANTE, PARA TUBO PEX, DN 25 MM X 3/4"</t>
  </si>
  <si>
    <t>CONEXAO MOVEL, ROSCA FEMEA, METALICA, COM ANEL DESLIZANTE, PARA TUBO PEX, DN 32 MM X 1"</t>
  </si>
  <si>
    <t>CURVA PPR 90 GRAUS, DN 20 MM, PARA AGUA QUENTE PREDIAL</t>
  </si>
  <si>
    <t>CURVA PPR 90 GRAUS, DN 25 MM, PARA AGUA QUENTE PREDIAL</t>
  </si>
  <si>
    <t>DISTRIBUIDOR METALICO, COM ROSCA, 2 SAIDAS, DN 1" X 1/2", PARA CONEXAO COM ANEL DESLIZANTE EM TUBO PEX</t>
  </si>
  <si>
    <t>DISTRIBUIDOR METALICO, COM ROSCA, 2 SAIDAS, DN 3/4" X 1/2", PARA CONEXAO COM ANEL DESLIZANTE EM TUBO PEX</t>
  </si>
  <si>
    <t>DISTRIBUIDOR METALICO, COM ROSCA, 3 SAIDAS, DN 1" X 1/2", PARA CONEXAO COM ANEL DESLIZANTE EM TUBO PEX</t>
  </si>
  <si>
    <t>DISTRIBUIDOR METALICO, COM ROSCA, 3 SAIDAS, DN 3/4" X 1/2", PARA CONEXAO COM ANEL DESLIZANTE EM TUBO PEX</t>
  </si>
  <si>
    <t>DISTRIBUIDOR, PLASTICO, 2 SAIDAS, DN 32 X 16 MM, PARA CONEXAO COM CRIMPAGEM EM TUBO PEX</t>
  </si>
  <si>
    <t>DISTRIBUIDOR, PLASTICO, 2 SAIDAS, DN 32 X 20 MM, PARA CONEXAO COM CRIMPAGEM EM TUBO PEX</t>
  </si>
  <si>
    <t>DISTRIBUIDOR, PLASTICO, 2 SAIDAS, DN 32 X 25 MM, PARA CONEXAO COM CRIMPAGEM EM TUBO PEX</t>
  </si>
  <si>
    <t>DISTRIBUIDOR, PLASTICO, 3 SAIDAS, DN 32 X 16 MM, PARA CONEXAO COM CRIMPAGEM EM TUBO PEX</t>
  </si>
  <si>
    <t>DISTRIBUIDOR, PLASTICO, 3 SAIDAS, DN 32 X 20 MM, PARA CONEXAO COM CRIMPAGEM EM TUBO PEX</t>
  </si>
  <si>
    <t>DISTRIBUIDOR, PLASTICO, 3 SAIDAS, DN 32 X 25 MM, PARA CONEXAO COM CRIMPAGEM EM TUBO PEX</t>
  </si>
  <si>
    <t>JOELHO PPR 45 GRAUS, SOLDAVEL,  DN 20 MM, PARA AGUA QUENTE PREDIAL</t>
  </si>
  <si>
    <t>JOELHO PPR 45 GRAUS, SOLDAVEL, DN 25 MM, PARA AGUA QUENTE PREDIAL</t>
  </si>
  <si>
    <t>JOELHO PPR, 45 GRAUS, SOLDAVEL, DN 32 MM, PARA AGUA QUENTE PREDIAL</t>
  </si>
  <si>
    <t>JOELHO PPR, 90 GRAUS, SOLDAVEL, DN 110 MM, PARA AGUA QUENTE PREDIAL</t>
  </si>
  <si>
    <t>JOELHO PPR, 90 GRAUS, SOLDAVEL, DN 20 MM, PARA AGUA QUENTE PREDIAL</t>
  </si>
  <si>
    <t>JOELHO PPR, 90 GRAUS, SOLDAVEL, DN 25 MM, PARA AGUA QUENTE PREDIAL</t>
  </si>
  <si>
    <t>JOELHO PPR, 90 GRAUS, SOLDAVEL, DN 32 MM, PARA AGUA QUENTE PREDIAL</t>
  </si>
  <si>
    <t>JOELHO PPR, 90 GRAUS, SOLDAVEL, DN 40 MM, PARA AGUA QUENTE PREDIAL</t>
  </si>
  <si>
    <t>JOELHO PPR, 90 GRAUS, SOLDAVEL, DN 50 MM, PARA AGUA QUENTE PREDIAL</t>
  </si>
  <si>
    <t>JOELHO PPR, 90 GRAUS, SOLDAVEL, DN 63 MM, PARA AGUA QUENTE PREDIAL</t>
  </si>
  <si>
    <t>JOELHO PPR, 90 GRAUS, SOLDAVEL, DN 75 MM, PARA AGUA QUENTE PREDIAL</t>
  </si>
  <si>
    <t>JOELHO PPR, 90 GRAUS, SOLDAVEL, DN 90 MM, PARA AGUA QUENTE PREDIAL</t>
  </si>
  <si>
    <t>JOELHO ROSCA FEMEA MOVEL, METALICO, PARA CONEXAO COM ANEL DESLIZANTE EM TUBO PEX, DN 16 MM X 1/2"</t>
  </si>
  <si>
    <t>JOELHO ROSCA FEMEA MOVEL, METALICO, PARA CONEXAO COM ANEL DESLIZANTE EM TUBO PEX, DN 20 MM X 1/2"</t>
  </si>
  <si>
    <t>JOELHO ROSCA FEMEA MOVEL, METALICO, PARA CONEXAO COM ANEL DESLIZANTE EM TUBO PEX, DN 20 MM X 3/4"</t>
  </si>
  <si>
    <t>JOELHO ROSCA FEMEA MOVEL, METALICO, PARA CONEXAO COM ANEL DESLIZANTE EM TUBO PEX, DN 25 MM X 3/4"</t>
  </si>
  <si>
    <t>JOELHO 45 GRAUS, PPR, SOLDAVEL, F/ F, DN 40 MM, PARA AQUA QUENTE E FRIA PREDIAL</t>
  </si>
  <si>
    <t>JOELHO 45 GRAUS, PPR, SOLDAVEL, F/ F, DN 50 MM, PARA AQUA QUENTE E FRIA PREDIAL</t>
  </si>
  <si>
    <t>JOELHO 45 GRAUS, PPR, SOLDAVEL, F/ F, DN 63 MM, PARA AQUA QUENTE E FRIA PREDIAL</t>
  </si>
  <si>
    <t>JOELHO 45 GRAUS, PPR, SOLDAVEL, F/ F, DN 75 MM, PARA AQUA QUENTE E FRIA PREDIAL</t>
  </si>
  <si>
    <t>JOELHO 45 GRAUS, PPR, SOLDAVEL, F/ F, DN 90 MM, PARA AQUA QUENTE E FRIA PREDIAL</t>
  </si>
  <si>
    <t>JOELHO 90 GRAUS, METALICO, PARA CONEXAO COM ANEL DESLIZANTE EM TUBO PEX, DN 16 MM</t>
  </si>
  <si>
    <t>JOELHO 90 GRAUS, METALICO, PARA CONEXAO COM ANEL DESLIZANTE EM TUBO PEX, DN 20 MM</t>
  </si>
  <si>
    <t>JOELHO 90 GRAUS, METALICO, PARA CONEXAO COM ANEL DESLIZANTE EM TUBO PEX, DN 25 MM</t>
  </si>
  <si>
    <t>JOELHO 90 GRAUS, METALICO, PARA CONEXAO COM ANEL DESLIZANTE EM TUBO PEX, DN 32 MM</t>
  </si>
  <si>
    <t>JOELHO 90 GRAUS, PLASTICO, PARA CONEXAO COM CRIMPAGEM EM TUBO PEX, DN 16 MM</t>
  </si>
  <si>
    <t>JOELHO 90 GRAUS, PLASTICO, PARA CONEXAO COM CRIMPAGEM EM TUBO PEX, DN 20 MM</t>
  </si>
  <si>
    <t>JOELHO 90 GRAUS, PLASTICO, PARA CONEXAO COM CRIMPAGEM EM TUBO PEX, DN 25 MM</t>
  </si>
  <si>
    <t>JOELHO 90 GRAUS, PLASTICO, PARA CONEXAO COM CRIMPAGEM EM TUBO PEX, DN 32 MM</t>
  </si>
  <si>
    <t>JOELHO 90 GRAUS, ROSCA FEMEA TERMINAL, METALICO, PARA CONEXAO COM ANEL DESLIZANTE EM TUBO PEX, DN 16 MM X 1/2"</t>
  </si>
  <si>
    <t>JOELHO 90 GRAUS, ROSCA FEMEA TERMINAL, METALICO, PARA CONEXAO COM ANEL DESLIZANTE EM TUBO PEX, DN 20 MM X 1/2"</t>
  </si>
  <si>
    <t>JOELHO 90 GRAUS, ROSCA FEMEA TERMINAL, METALICO, PARA CONEXAO COM ANEL DESLIZANTE EM TUBO PEX, DN 20 MM X 3/4"</t>
  </si>
  <si>
    <t>JOELHO 90 GRAUS, ROSCA FEMEA TERMINAL, METALICO, PARA CONEXAO COM ANEL DESLIZANTE EM TUBO PEX, DN 25 MM X 3/4"</t>
  </si>
  <si>
    <t>JOELHO 90 GRAUS, ROSCA FEMEA TERMINAL, PLASTICO, PARA CONEXAO COM CRIMPAGEM EM TUBO PEX, DN 16 MM X 1/2"</t>
  </si>
  <si>
    <t>JOELHO 90 GRAUS, ROSCA FEMEA TERMINAL, PLASTICO, PARA CONEXAO COM CRIMPAGEM EM TUBO PEX, DN 16 MM X 3/4"</t>
  </si>
  <si>
    <t>JOELHO 90 GRAUS, ROSCA FEMEA TERMINAL, PLASTICO, PARA CONEXAO COM CRIMPAGEM EM TUBO PEX, DN 20 MM X 1/2"</t>
  </si>
  <si>
    <t>JOELHO 90 GRAUS, ROSCA FEMEA TERMINAL, PLASTICO, PARA CONEXAO COM CRIMPAGEM EM TUBO PEX, DN 20 MM X 3/4"</t>
  </si>
  <si>
    <t>JOELHO 90 GRAUS, ROSCA FEMEA TERMINAL, PLASTICO, PARA CONEXAO COM CRIMPAGEM EM TUBO PEX, DN 25 MM X 1/2"</t>
  </si>
  <si>
    <t>JOELHO 90 GRAUS, ROSCA FEMEA TERMINAL, PLASTICO, PARA CONEXAO COM CRIMPAGEM EM TUBO PEX, DN 25 MM X 1"</t>
  </si>
  <si>
    <t>JOELHO 90 GRAUS, ROSCA FEMEA TERMINAL, PLASTICO, PARA CONEXAO COM CRIMPAGEM EM TUBO PEX, DN 25 MM X 3/4"</t>
  </si>
  <si>
    <t>JOELHO 90 GRAUS, ROSCA FEMEA TERMINAL, PLASTICO, PARA CONEXAO COM CRIMPAGEM EM TUBO PEX, DN 32 MM X 1"</t>
  </si>
  <si>
    <t>JOELHO 90 GRAUS, ROSCA MACHO TERMINAL, METALICO, PARA CONEXAO COM ANEL DESLIZANTE EM TUBO PEX, DN 16 MM X 1/2"</t>
  </si>
  <si>
    <t>JOELHO 90 GRAUS, ROSCA MACHO TERMINAL, METALICO, PARA CONEXAO COM ANEL DESLIZANTE EM TUBO PEX, DN 20 MM X 1/2"</t>
  </si>
  <si>
    <t>JOELHO 90 GRAUS, ROSCA MACHO TERMINAL, METALICO, PARA CONEXAO COM ANEL DESLIZANTE EM TUBO PEX, DN 20 MM X 3/4"</t>
  </si>
  <si>
    <t>JOELHO 90 GRAUS, ROSCA MACHO TERMINAL, METALICO, PARA CONEXAO COM ANEL DESLIZANTE EM TUBO PEX, DN 25 MM X 3/4"</t>
  </si>
  <si>
    <t>JOELHO 90 GRAUS, ROSCA MACHO TERMINAL, PLASTICO, PARA CONEXAO COM CRIMPAGEM EM TUBO PEX, DN 25 MM X 1/2"</t>
  </si>
  <si>
    <t>JOELHO 90 GRAUS, ROSCA MACHO TERMINAL, PLASTICO, PARA CONEXAO COM CRIMPAGEM EM TUBO PEX, DN 25 MM X 1"</t>
  </si>
  <si>
    <t>JOELHO 90 GRAUS, ROSCA MACHO TERMINAL, PLASTICO, PARA CONEXAO COM CRIMPAGEM EM TUBO PEX, DN 32 MM X 1"</t>
  </si>
  <si>
    <t>JOELHO, ROSCA FEMEA, COM BASE FIXA, METALICO, PARA CONEXAO COM ANEL DESLIZANTE EM TUBO PEX, DN 16 MM X 1/2"</t>
  </si>
  <si>
    <t>JOELHO, ROSCA FEMEA, COM BASE FIXA, METALICO, PARA CONEXAO COM ANEL DESLIZANTE EM TUBO PEX, DN 20 MM X 1/2"</t>
  </si>
  <si>
    <t>JOELHO, ROSCA FEMEA, COM BASE FIXA, METALICO, PARA CONEXAO COM ANEL DESLIZANTE EM TUBO PEX, DN 25 MM X 3/4"</t>
  </si>
  <si>
    <t>JOELHO, ROSCA FEMEA, COM BASE FIXA, PLASTICO, PARA CONEXAO COM CRIMPAGEM EM TUBO PEX, DN 25 MM X 1/2"</t>
  </si>
  <si>
    <t>JOELHO, ROSCA FEMEA, COM BASE FIXA, PLASTICO, PARA CONEXAO POR CRIMPAGEM EM TUBO PEX, DN 16 MM X 3/4"</t>
  </si>
  <si>
    <t>JOELHO, ROSCA FEMEA, COM BASE FIXA, PLASTICO, PARA CONEXAO POR CRIMPAGEM EM TUBO PEX, DN 20 MM X 3/4"</t>
  </si>
  <si>
    <t>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t>
  </si>
  <si>
    <t>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t>
  </si>
  <si>
    <t>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t>
  </si>
  <si>
    <t>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t>
  </si>
  <si>
    <t>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t>
  </si>
  <si>
    <t>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t>
  </si>
  <si>
    <t>LADRILHO HIDRAULICO, *20 X 20* CM, E= 2 CM, DADOS, COR NATURAL</t>
  </si>
  <si>
    <t>LOCACAO DE ANDAIME METALICO TIPO FACHADEIRO, LARGURA DE 1,20 M, ALTURA POR PECA DE 2,0 M, INCLUINDO SAPATAS E ITENS NECESSARIOS A INSTALACAO</t>
  </si>
  <si>
    <t>LUVA DE REDUCAO PARA TUBO PEX, METALICA, PARA CONEXAO COM ANEL DESLIZANTE, DN 20 X 16 MM</t>
  </si>
  <si>
    <t>LUVA DE REDUCAO PARA TUBO PEX, METALICA, PARA CONEXAO COM ANEL DESLIZANTE, DN 25 X 16 MM</t>
  </si>
  <si>
    <t>LUVA DE REDUCAO PARA TUBO PEX, METALICA, PARA CONEXAO COM ANEL DESLIZANTE, DN 25 X 20 MM</t>
  </si>
  <si>
    <t>LUVA DE REDUCAO PARA TUBO PEX, METALICA, PARA CONEXAO COM ANEL DESLIZANTE, DN 32 X 25 MM</t>
  </si>
  <si>
    <t>LUVA DE REDUCAO PARA TUBO PEX, PLASTICA, PARA CONEXAO COM CRIMPAGEM, DN 20 X 16 MM</t>
  </si>
  <si>
    <t>LUVA DE REDUCAO PARA TUBO PEX, PLASTICA, PARA CONEXAO COM CRIMPAGEM, DN 25 X 16 MM</t>
  </si>
  <si>
    <t>LUVA DE REDUCAO PARA TUBO PEX, PLASTICA, PARA CONEXAO COM CRIMPAGEM, DN 32 X 20 MM</t>
  </si>
  <si>
    <t>LUVA DE REDUCAO PARA TUBO PEX, PLASTICA, PARA CONEXAO COM CRIMPAGEM, DN 32 X 25 MM</t>
  </si>
  <si>
    <t>LUVA PARA TUBO PEX, METALICO, PARA CONEXAO COM ANEL DESLIZANTE, DN 16 MM</t>
  </si>
  <si>
    <t>LUVA PARA TUBO PEX, METALICO, PARA CONEXAO COM ANEL DESLIZANTE, DN 20 MM</t>
  </si>
  <si>
    <t>LUVA PARA TUBO PEX, METALICO, PARA CONEXAO COM ANEL DESLIZANTE, DN 25 MM</t>
  </si>
  <si>
    <t>LUVA PARA TUBO PEX, METALICO, PARA CONEXAO COM ANEL DESLIZANTE, DN 32 MM</t>
  </si>
  <si>
    <t>LUVA PARA TUBO PEX, PLASTICA, PARA CONEXAO COM CRIMPAGEM, DN 16 MM</t>
  </si>
  <si>
    <t>LUVA PARA TUBO PEX, PLASTICA, PARA CONEXAO COM CRIMPAGEM, DN 20 MM</t>
  </si>
  <si>
    <t>LUVA PARA TUBO PEX, PLASTICA, PARA CONEXAO COM CRIMPAGEM, DN 25 MM</t>
  </si>
  <si>
    <t>LUVA PARA TUBO PEX, PLASTICA, PARA CONEXAO COM CRIMPAGEM, DN 32 MM</t>
  </si>
  <si>
    <t>LUVA PPR, SOLDAVEL, DN 110 MM, PARA AGUA QUENTE PREDIAL</t>
  </si>
  <si>
    <t>LUVA PPR, SOLDAVEL, DN 20 MM, PARA AGUA QUENTE PREDIAL</t>
  </si>
  <si>
    <t>LUVA PPR, SOLDAVEL, DN 25 MM, PARA AGUA QUENTE PREDIAL</t>
  </si>
  <si>
    <t>LUVA PPR, SOLDAVEL, DN 32 MM, PARA AGUA QUENTE PREDIAL</t>
  </si>
  <si>
    <t>LUVA PPR, SOLDAVEL, DN 40 MM, PARA AGUA QUENTE PREDIAL</t>
  </si>
  <si>
    <t>LUVA PPR, SOLDAVEL, DN 50 MM, PARA AGUA QUENTE PREDIAL</t>
  </si>
  <si>
    <t>LUVA PPR, SOLDAVEL, DN 63 MM, PARA AGUA QUENTE PREDIAL</t>
  </si>
  <si>
    <t>LUVA PPR, SOLDAVEL, DN 75 MM, PARA AGUA QUENTE PREDIAL</t>
  </si>
  <si>
    <t>LUVA PPR, SOLDAVEL, DN 90 MM, PARA AGUA QUENTE PREDIAL</t>
  </si>
  <si>
    <t>MANOMETRO COM CAIXA EM ACO PINTADO, ESCALA *10* KGF/CM2 (*10* BAR), DIAMETRO NOMINAL DE 100 MM, CONEXAO DE 1/2"</t>
  </si>
  <si>
    <t>PATCH CORD, CATEGORIA 5 E, EXTENSAO DE 1,50 M</t>
  </si>
  <si>
    <t>PATCH CORD, CATEGORIA 5 E, EXTENSAO DE 2,50 M</t>
  </si>
  <si>
    <t>PATCH CORD, CATEGORIA 6, EXTENSAO DE 1,50 M</t>
  </si>
  <si>
    <t>PATCH CORD, CATEGORIA 6, EXTENSAO DE 2,50 M</t>
  </si>
  <si>
    <t>PATCH PANEL, 24 PORTAS, CATEGORIA 5E, COM RACKS DE 19" E 1 U DE ALTURA</t>
  </si>
  <si>
    <t>PATCH PANEL, 24 PORTAS, CATEGORIA 6, COM RACKS DE 19" E 1 U DE ALTURA</t>
  </si>
  <si>
    <t>PATCH PANEL, 48 PORTAS, CATEGORIA 5E, COM RACKS DE 19" E 2 U DE ALTURA</t>
  </si>
  <si>
    <t>PATCH PANEL, 48 PORTAS, CATEGORIA 6, COM RACKS DE 19" E 2 U DE ALTURA</t>
  </si>
  <si>
    <t>TAMPAO / CAP, ROSCA FEMEA, METALICO, PARA TUBO PEX, DN 1/2"</t>
  </si>
  <si>
    <t>TAMPAO / CAP, ROSCA FEMEA, METALICO, PARA TUBO PEX, DN 3/4"</t>
  </si>
  <si>
    <t>TAMPAO / CAP, ROSCA MACHO, PARA TUBO PEX, DN 1/2"</t>
  </si>
  <si>
    <t>TAMPAO / CAP, ROSCA MACHO, PARA TUBO PEX, DN 1"</t>
  </si>
  <si>
    <t>TAMPAO / CAP, ROSCA MACHO, PARA TUBO PEX, DN 3/4"</t>
  </si>
  <si>
    <t>TE DE REDUCAO METALICO, PARA CONEXAO COM ANEL DESLIZANTE EM TUBO PEX, DN 16 X 20 X 16 MM</t>
  </si>
  <si>
    <t>TE DE REDUCAO METALICO, PARA CONEXAO COM ANEL DESLIZANTE EM TUBO PEX, DN 16 X 25 X 16 MM</t>
  </si>
  <si>
    <t>TE DE REDUCAO METALICO, PARA CONEXAO COM ANEL DESLIZANTE EM TUBO PEX, DN 20 X 16 X 16 MM</t>
  </si>
  <si>
    <t>TE DE REDUCAO METALICO, PARA CONEXAO COM ANEL DESLIZANTE EM TUBO PEX, DN 20 X 16 X 20 MM</t>
  </si>
  <si>
    <t>TE DE REDUCAO METALICO, PARA CONEXAO COM ANEL DESLIZANTE EM TUBO PEX, DN 20 X 20 X 16 MM</t>
  </si>
  <si>
    <t>TE DE REDUCAO METALICO, PARA CONEXAO COM ANEL DESLIZANTE EM TUBO PEX, DN 20 X 25 X 20 MM</t>
  </si>
  <si>
    <t>TE DE REDUCAO METALICO, PARA CONEXAO COM ANEL DESLIZANTE EM TUBO PEX, DN 25 X 16 X 16 MM</t>
  </si>
  <si>
    <t>TE DE REDUCAO METALICO, PARA CONEXAO COM ANEL DESLIZANTE EM TUBO PEX, DN 25 X 16 X 20 MM</t>
  </si>
  <si>
    <t>TE DE REDUCAO METALICO, PARA CONEXAO COM ANEL DESLIZANTE EM TUBO PEX, DN 25 X 16 X 25 MM</t>
  </si>
  <si>
    <t>TE DE REDUCAO METALICO, PARA CONEXAO COM ANEL DESLIZANTE EM TUBO PEX, DN 25 X 20 X 20 MM</t>
  </si>
  <si>
    <t>TE DE REDUCAO METALICO, PARA CONEXAO COM ANEL DESLIZANTE EM TUBO PEX, DN 25 X 20 X 25 MM</t>
  </si>
  <si>
    <t>TE DE REDUCAO METALICO, PARA CONEXAO COM ANEL DESLIZANTE EM TUBO PEX, DN 25 X 32 X 25 MM</t>
  </si>
  <si>
    <t>TE DE REDUCAO METALICO, PARA CONEXAO COM ANEL DESLIZANTE EM TUBO PEX, DN 32 X 20 X 32 MM</t>
  </si>
  <si>
    <t>TE DE REDUCAO METALICO, PARA CONEXAO COM ANEL DESLIZANTE EM TUBO PEX, DN 32 X 25 X 25 MM</t>
  </si>
  <si>
    <t>TE DE REDUCAO METALICO, PARA CONEXAO COM ANEL DESLIZANTE EM TUBO PEX, DN 32 X 25 X 32 MM</t>
  </si>
  <si>
    <t>TE METALICO, PARA CONEXAO COM ANEL DESLIZANTE EM TUBO PEX, DN 16 MM</t>
  </si>
  <si>
    <t>TE METALICO, PARA CONEXAO COM ANEL DESLIZANTE EM TUBO PEX, DN 20 MM</t>
  </si>
  <si>
    <t>TE METALICO, PARA CONEXAO COM ANEL DESLIZANTE EM TUBO PEX, DN 25 MM</t>
  </si>
  <si>
    <t>TE METALICO, PARA CONEXAO COM ANEL DESLIZANTE EM TUBO PEX, DN 32 MM</t>
  </si>
  <si>
    <t>TE MISTURADOR COM INSERTO METALICO, FEMEA, PPR, DN 25 MM X 3/4", PARA AGUA QUENTE E FRIA PREDIAL</t>
  </si>
  <si>
    <t>TE MISTURADOR METALICO, PARA CONEXAO COM ANEL DESLIZANTE EM TUBO PEX, DN 16 MM X 1/2"</t>
  </si>
  <si>
    <t>TE MISTURADOR METALICO, PARA CONEXAO COM ANEL DESLIZANTE EM TUBO PEX, DN 20 MM X 3/4"</t>
  </si>
  <si>
    <t>TE MISTURADOR, PPR, F M M, DN 20 X 20 MM, PARA AGUA QUENTE PREDIAL</t>
  </si>
  <si>
    <t>TE MISTURADOR, PPR, F M M, DN 25 X 25 MM, PARA AGUA QUENTE PREDIAL</t>
  </si>
  <si>
    <t>TE NORMAL, PPR, SOLDAVEL, 90 GRAUS, DN 110 X 110 X 110 MM, PARA AGUA QUENTE PREDIAL</t>
  </si>
  <si>
    <t>TE NORMAL, PPR, SOLDAVEL, 90 GRAUS, DN 20 X 20 X 20 MM, PARA AGUA QUENTE PREDIAL</t>
  </si>
  <si>
    <t>TE NORMAL, PPR, SOLDAVEL, 90 GRAUS, DN 25 X 25 X 25 MM, PARA AGUA QUENTE PREDIAL</t>
  </si>
  <si>
    <t>TE NORMAL, PPR, SOLDAVEL, 90 GRAUS, DN 32 X 32 X 32 MM, PARA AGUA QUENTE PREDIAL</t>
  </si>
  <si>
    <t>TE NORMAL, PPR, SOLDAVEL, 90 GRAUS, DN 40 X 40 X 40 MM, PARA AGUA QUENTE PREDIAL</t>
  </si>
  <si>
    <t>TE NORMAL, PPR, SOLDAVEL, 90 GRAUS, DN 50 X 50 X 50 MM, PARA AGUA QUENTE PREDIAL</t>
  </si>
  <si>
    <t>TE NORMAL, PPR, SOLDAVEL, 90 GRAUS, DN 63 X 63 X 63 MM, PARA AGUA QUENTE PREDIAL</t>
  </si>
  <si>
    <t>TE NORMAL, PPR, SOLDAVEL, 90 GRAUS, DN 75 X 75 X 75 MM, PARA AGUA QUENTE PREDIAL</t>
  </si>
  <si>
    <t>TE NORMAL, PPR, SOLDAVEL, 90 GRAUS, DN 90 X 90 X 90 MM, PARA AGUA QUENTE PREDIAL</t>
  </si>
  <si>
    <t>TE ROSCA FEMEA, METALICO, PARA CONEXAO COM ANEL DESLIZANTE EM TUBO PEX, DN 16 MM X 1/2"</t>
  </si>
  <si>
    <t>TE ROSCA FEMEA, METALICO, PARA CONEXAO COM ANEL DESLIZANTE EM TUBO PEX, DN 20 MM X 1/2"</t>
  </si>
  <si>
    <t>TE ROSCA FEMEA, METALICO, PARA CONEXAO COM ANEL DESLIZANTE EM TUBO PEX, DN 20 MM X 3/4"</t>
  </si>
  <si>
    <t>TE ROSCA FEMEA, METALICO, PARA CONEXAO COM ANEL DESLIZANTE EM TUBO PEX, DN 25 MM X 1/2"</t>
  </si>
  <si>
    <t>TE ROSCA FEMEA, METALICO, PARA CONEXAO COM ANEL DESLIZANTE EM TUBO PEX, DN 25 MM X 3/4"</t>
  </si>
  <si>
    <t>TE ROSCA MACHO, METALICO, PARA CONEXAO COM ANEL DESLIZANTE EM TUBO PEX, DN 16 MM X 1/2"</t>
  </si>
  <si>
    <t>TE ROSCA MACHO, METALICO, PARA CONEXAO COM ANEL DESLIZANTE EM TUBO PEX, DN 20 MM X 1/2"</t>
  </si>
  <si>
    <t>TE ROSCA MACHO, METALICO, PARA CONEXAO COM ANEL DESLIZANTE EM TUBO PEX, DN 20 MM X 3/4"</t>
  </si>
  <si>
    <t>TE ROSCA MACHO, METALICO, PARA CONEXAO COM ANEL DESLIZANTE EM TUBO PEX, DN 25 MM X 3/4"</t>
  </si>
  <si>
    <t>TE ROSCA MACHO, METALICO, PARA CONEXAO COM ANEL DESLIZANTE EM TUBO PEX, DN 32 MM X 1"</t>
  </si>
  <si>
    <t>TE ROSCA MACHO, METALICO, PARA CONEXAO COM ANEL DESLIZANTE EM TUBO PEX, DN 32 MM X 3/4"</t>
  </si>
  <si>
    <t>TE, PLASTICO, DN 16 MM, PARA CONEXAO COM CRIMPAGEM EM TUBO PEX</t>
  </si>
  <si>
    <t>TE, PLASTICO, DN 20 MM, PARA CONEXAO COM CRIMPAGEM EM TUBO PEX</t>
  </si>
  <si>
    <t>TE, PLASTICO, DN 25 MM, PARA CONEXAO COM CRIMPAGEM EM TUBO PEX</t>
  </si>
  <si>
    <t>TE, PLASTICO, DN 32 MM, PARA CONEXAO COM CRIMPAGEM EM TUBO PEX</t>
  </si>
  <si>
    <t>TUBO CORRUGADO PEAD, PAREDE DUPLA, INTERNA LISA, JEI, DN/DI *400* MM, PARA SANEAMENTO</t>
  </si>
  <si>
    <t>TUBO CORRUGADO PEAD, PAREDE DUPLA, INTERNA LISA, JEI, DN/DI *800* MM, PARA SANEAMENTO</t>
  </si>
  <si>
    <t>TUBO MONOCAMADA PEX, DN 16 MM</t>
  </si>
  <si>
    <t>TUBO MONOCAMADA PEX, DN 20 MM</t>
  </si>
  <si>
    <t>TUBO MONOCAMADA PEX, DN 25 MM</t>
  </si>
  <si>
    <t>TUBO MONOCAMADA PEX, DN 32 MM</t>
  </si>
  <si>
    <t>TUBO MULTICAMADA PEX, DN *26* MM, PARA INSTALACOES A GAS (AMARELO)</t>
  </si>
  <si>
    <t>TUBO MULTICAMADA PEX, DN 16 MM, PARA INSTALACOES A GAS (AMARELO)</t>
  </si>
  <si>
    <t>TUBO MULTICAMADA PEX, DN 20 MM, PARA INSTALACOES A GAS (AMARELO)</t>
  </si>
  <si>
    <t>TUBO MULTICAMADA PEX, DN 32 MM, PARA INSTALACOES A GAS (AMARELO)</t>
  </si>
  <si>
    <t>TUBO PPR PN 20, DN 20 MM, PARA AGUA QUENTE PREDIAL</t>
  </si>
  <si>
    <t>TUBO PPR PN 20, DN 25 MM, PARA AGUA QUENTE PREDIAL</t>
  </si>
  <si>
    <t>TUBO PPR, CLASSE PN 12, DN 110 MM</t>
  </si>
  <si>
    <t>TUBO PPR, CLASSE PN 12, DN 32 MM</t>
  </si>
  <si>
    <t>TUBO PPR, CLASSE PN 12, DN 40 MM</t>
  </si>
  <si>
    <t>TUBO PPR, CLASSE PN 12, DN 50 MM</t>
  </si>
  <si>
    <t>TUBO PPR, CLASSE PN 12, DN 63 MM</t>
  </si>
  <si>
    <t>TUBO PPR, CLASSE PN 12, DN 75 MM</t>
  </si>
  <si>
    <t>TUBO PPR, CLASSE PN 12, DN 90 MM</t>
  </si>
  <si>
    <t>TUBO PPR, CLASSE PN 25, DN 110 MM, PARA AGUA QUENTE E FRIA PREDIAL</t>
  </si>
  <si>
    <t>TUBO PPR, CLASSE PN 25, DN 20 MM, PARA AGUA QUENTE E FRIA PREDIAL</t>
  </si>
  <si>
    <t>TUBO PPR, CLASSE PN 25, DN 25 MM, PARA AGUA QUENTE E FRIA PREDIAL</t>
  </si>
  <si>
    <t>TUBO PPR, CLASSE PN 25, DN 32 MM, PARA AGUA QUENTE E FRIA PREDIAL</t>
  </si>
  <si>
    <t>TUBO PPR, CLASSE PN 25, DN 40 MM, PARA AGUA QUENTE E FRIA PREDIAL</t>
  </si>
  <si>
    <t>TUBO PPR, CLASSE PN 25, DN 50 MM, PARA AGUA QUENTE E FRIA PREDIAL</t>
  </si>
  <si>
    <t>TUBO PPR, CLASSE PN 25, DN 63 MM, PARA AGUA QUENTE E FRIA PREDIAL</t>
  </si>
  <si>
    <t>TUBO PPR, CLASSE PN 25, DN 75 MM, PARA AGUA QUENTE E FRIA PREDIAL</t>
  </si>
  <si>
    <t>TUBO PPR, CLASSE PN 25, DN 90 MM, PARA AGUA QUENTE E FRIA PREDIAL</t>
  </si>
  <si>
    <t>UNIAO COM FLANGE PPR, DN 40 MM, PARA AGUA QUENTE PREDIAL</t>
  </si>
  <si>
    <t>UNIAO DE REDUCAO METALICA, PARA CONEXAO COM ANEL DESLIZANTE EM TUBO PEX, DN 20 X 16 MM</t>
  </si>
  <si>
    <t>UNIAO DE REDUCAO METALICA, PARA CONEXAO COM ANEL DESLIZANTE EM TUBO PEX, DN 25 X 16 MM</t>
  </si>
  <si>
    <t>UNIAO DE REDUCAO METALICA, PARA CONEXAO COM ANEL DESLIZANTE EM TUBO PEX, DN 25 X 20 MM</t>
  </si>
  <si>
    <t>UNIAO DE REDUCAO METALICA, PARA CONEXAO COM ANEL DESLIZANTE EM TUBO PEX, DN 32 X 25 MM</t>
  </si>
  <si>
    <t>UNIAO DUPLA PPR DN 20 MM, PARA AGUA QUENTE PREDIAL</t>
  </si>
  <si>
    <t>UNIAO DUPLA PPR DN 25 MM, PARA AGUA QUENTE PREDIAL</t>
  </si>
  <si>
    <t>UNIAO METALICA, PARA CONEXAO COM ANEL DESLIZANTE EM TUBO PEX, DN 16 MM</t>
  </si>
  <si>
    <t>UNIAO METALICA, PARA CONEXAO COM ANEL DESLIZANTE EM TUBO PEX, DN 20 MM</t>
  </si>
  <si>
    <t>UNIAO METALICA, PARA CONEXAO COM ANEL DESLIZANTE EM TUBO PEX, DN 25 MM</t>
  </si>
  <si>
    <t>UNIAO METALICA, PARA CONEXAO COM ANEL DESLIZANTE EM TUBO PEX, DN 32 MM</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OU RADIERS. AF_08/2017</t>
  </si>
  <si>
    <t>LASTRO COM MATERIAL GRANULAR, APLICAÇÃO EM BLOCOS DE COROAMENTO, ESPESSURA DE *5 CM*. AF_08/2017</t>
  </si>
  <si>
    <t>LASTRO COM MATERIAL GRANULAR, APLICAÇÃO EM PISOS OU RADIERS, ESPESSURA DE *5 CM*. AF_08/2017</t>
  </si>
  <si>
    <t>LASTRO COM MATERIAL GRANULAR, APLICADO EM BLOCOS DE COROAMENTO, ESPESSURA DE *10 CM*. AF_08/2017</t>
  </si>
  <si>
    <t>FABRICAÇÃO DE FÔRMA PARA PILARES CIRCULARES, EM CHAPA DE MADEIRA COMPENSADA RESINADA.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ARMAÇÃO DE ESTRUTURAS DE CONCRETO ARMADO, EXCETO VIGAS, PILARES, LAJES E FUNDAÇÕES, UTILIZANDO AÇO CA-60 DE 5,0 MM - MONTAGEM. AF_12/2015</t>
  </si>
  <si>
    <t>ARMAÇÃO DE ESTRUTURAS DE CONCRETO ARMADO, EXCETO VIGAS, PILARES, LAJES E FUNDAÇÕES, UTILIZANDO AÇO CA-50 DE 6,3 MM - MONTAGEM. AF_12/2015</t>
  </si>
  <si>
    <t>ARMAÇÃO DE ESTRUTURAS DE CONCRETO ARMADO, EXCETO VIGAS, PILARES, LAJES E FUNDAÇÕES, UTILIZANDO AÇO CA-50 DE 8,0 MM - MONTAGEM. AF_12/2015</t>
  </si>
  <si>
    <t>ARMAÇÃO DE ESTRUTURAS DE CONCRETO ARMADO, EXCETO VIGAS, PILARES, LAJES E FUNDAÇÕES, UTILIZANDO AÇO CA-50 DE 10,0 MM - MONTAGEM. AF_12/2015</t>
  </si>
  <si>
    <t>ARMAÇÃO DE ESTRUTURAS DE CONCRETO ARMADO, EXCETO VIGAS, PILARES, LAJES E FUNDAÇÕES, UTILIZANDO AÇO CA-50 DE 12,5 MM - MONTAGEM. AF_12/2015</t>
  </si>
  <si>
    <t>ARMAÇÃO DE ESTRUTURAS DE CONCRETO ARMADO, EXCETO VIGAS, PILARES, LAJES E FUNDAÇÕES, UTILIZANDO AÇO CA-50 DE 16,0 MM - MONTAGEM. AF_12/2015</t>
  </si>
  <si>
    <t>ARMAÇÃO DE ESTRUTURAS DE CONCRETO ARMADO, EXCETO VIGAS, PILARES, LAJES E FUNDAÇÕES, UTILIZANDO AÇO CA-50 DE 20,0 MM - MONTAGEM. AF_12/2015</t>
  </si>
  <si>
    <t>ARMAÇÃO DE ESTRUTURAS DE CONCRETO ARMADO, EXCETO VIGAS, PILARES, LAJES E FUNDAÇÕES, UTILIZANDO AÇO CA-50 DE 25,0 MM - MONTAGEM. AF_12/2015</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CABO DE COBRE RÍGIDO ISOLADO, 300 MM², ANTI-CHAMA 450/750 V, PARA DISTRIBUIÇÃO - FORNECIMENTO E INSTALAÇÃO. AF_12/2015</t>
  </si>
  <si>
    <t>INTERRUPTOR INTERMEDIÁRIO (1 MÓDULO), 10A/250V, SEM SUPORTE E SEM PLACA - FORNECIMENTO E INSTALAÇÃO. AF_09/2017</t>
  </si>
  <si>
    <t>INTERRUPTOR INTERMEDIÁRIO (1 MÓDULO), 10A/250V, INCLUINDO SUPORTE E PLACA - FORNECIMENTO E INSTALAÇÃO. AF_09/2017</t>
  </si>
  <si>
    <t>INTERRUPTOR BIPOLAR (1 MÓDULO), 10A/250V, SEM SUPORTE E SEM PLACA - FORNECIMENTO E INSTALAÇÃO. AF_09/2017</t>
  </si>
  <si>
    <t>INTERRUPTOR BIPOLAR (1 MÓDULO), 10A/250V, INCLUINDO SUPORTE E PLACA - FORNECIMENTO E INSTALAÇÃO. AF_09/2017</t>
  </si>
  <si>
    <t>DIMMER ROTATIVO (1 MÓDULO), 220V/600W, SEM SUPORTE E SEM PLACA - FORNECIMENTO E INSTALAÇÃO. AF_09/2017</t>
  </si>
  <si>
    <t>DIMMER ROTATIVO (1 MÓDULO), 220V/600W, INCLUINDO SUPORTE E PLACA - FORNECIMENTO E INSTALAÇÃO. AF_09/2017</t>
  </si>
  <si>
    <t>INTERRUPTOR PULSADOR CAMPAINHA (1 MÓDULO), 10A/250V, SEM SUPORTE E SEM PLACA - FORNECIMENTO E INSTALAÇÃO. AF_09/2017</t>
  </si>
  <si>
    <t>INTERRUPTOR PULSADOR CAMPAINHA (1 MÓDULO), 10A/250V, INCLUINDO SUPORTE E PLACA - FORNECIMENTO E INSTALAÇÃO. AF_09/2017</t>
  </si>
  <si>
    <t>CAMPAINHA CIGARRA (1 MÓDULO), 10A/250V, SEM SUPORTE E SEM PLACA - FORNECIMENTO E INSTALAÇÃO. AF_09/2017</t>
  </si>
  <si>
    <t>CAMPAINHA CIGARRA (1 MÓDULO), 10A/250V, INCLUINDO SUPORTE E PLACA - FORNECIMENTO E INSTALAÇÃO. AF_09/2017</t>
  </si>
  <si>
    <t>INTERRUPTOR PULSADOR MINUTERIA (1 MÓDULO), 10A/250V, SEM SUPORTE E SEM PLACA - FORNECIMENTO E INSTALAÇÃO. AF_09/2017</t>
  </si>
  <si>
    <t>INTERRUPTOR PULSADOR MINUTERIA (1 MÓDULO), 10A/250V, INCLUINDO SUPORTE E PLACA - FORNECIMENTO E INSTALAÇÃO. AF_09/2017</t>
  </si>
  <si>
    <t>CONECTOR MACHO, PPR, 25 X 1/2'', CLASSE PN 25, INSTALADO EM RAMAL OU SUB-RAMAL DE ÁGUA   FORNECIMENTO E INSTALAÇÃO . AF_06/2015</t>
  </si>
  <si>
    <t>CONECTOR FÊMEA, PPR, 25 X 1/2'', CLASSE PN 25, INSTALADO EM RAMAL OU SUB-RAMAL DE ÁGUA   FORNECIMENTO E INSTALAÇÃO . AF_06/2015</t>
  </si>
  <si>
    <t>CONECTOR FÊMEA, PPR, 25 X 1/2'', CLASSE PN 25, INSTALADO EM RAMAL DE DISTRIBUIÇÃO DE ÁGUA   FORNECIMENTO E INSTALAÇÃO . AF_06/2015</t>
  </si>
  <si>
    <t>CONECTOR MACHO, PPR, 32 X 3/4'', CLASSE PN 25, INSTALADO EM RAMAL DE DISTRIBUIÇÃO DE ÁGUA   FORNECIMENTO E INSTALAÇÃO. AF_06/2015</t>
  </si>
  <si>
    <t>CONECTOR FÊMEA, PPR, 32 X 3/4'', CLASSE PN 25, INSTALADO EM RAMAL DE DISTRIBUIÇÃO DE ÁGUA   FORNECIMENTO E INSTALAÇÃO . AF_06/2015</t>
  </si>
  <si>
    <t>CONECTOR MACHO, PPR, 25 X 1/2'', CLASSE PN 25, INSTALADO EM PRUMADA DE ÁGUA   FORNECIMENTO E INSTALAÇÃO . AF_06/2015</t>
  </si>
  <si>
    <t>CONECTOR FÊMEA, PPR, 25 X 1/2'', CLASSE PN 25, INSTALADO EM PRUMADA DE ÁGUA   FORNECIMENTO E INSTALAÇÃO . AF_06/2015</t>
  </si>
  <si>
    <t>CONECTOR MACHO, PPR, 25 X 1/2'', CLASSE PN 25,  INSTALADO EM RESERVAÇÃO DE ÁGUA DE EDIFICAÇÃO QUE POSSUA RESERVATÓRIO DE FIBRA/FIBROCIMENTO   FORNECIMENTO E INSTALAÇÃO. AF_06/2016</t>
  </si>
  <si>
    <t>CONECTOR MACHO, PPR, 32 X 3/4'', CLASSE PN 25,  INSTALADO EM RESERVAÇÃO DE ÁGUA DE EDIFICAÇÃO QUE POSSUA RESERVATÓRIO DE FIBRA/FIBROCIMENTO   FORNECIMENTO E INSTALAÇÃO. AF_06/2016</t>
  </si>
  <si>
    <t>CONEXÃO FIXA, ROSCA FÊMEA, METÁLICA, PARA INSTALAÇÕES EM PEX, DN 16 MM X 1/2", COM ANEL DESLIZANTE. FORNECIMENTO E INSTALAÇÃO. AF_06/2015</t>
  </si>
  <si>
    <t>CONEXÃO MÓVEL, ROSCA FÊMEA, METÁLICA, PARA INSTALAÇÕES EM PEX, DN 16 MM X 3/4", COM ANEL DESLIZANTE. FORNECIMENTO E INSTALAÇÃO. AF_06/2015</t>
  </si>
  <si>
    <t>CONEXÃO FIXA, ROSCA FÊMEA, METÁLICA, PARA INSTALAÇÕES EM PEX, DN 20 MM X 1/2", COM ANEL DESLIZANTE. FORNECIMENTO E INSTALAÇÃO. AF_06/2015</t>
  </si>
  <si>
    <t>CONEXÃO FIXA, ROSCA FÊMEA, METÁLICA, PARA INSTALAÇÕES EM PEX, DN 20 MM X 3/4", COM ANEL DESLIZANTE. FORNECIMENTO E INSTALAÇÃO. AF_06/2015</t>
  </si>
  <si>
    <t>UNIÃO METÁLICA PARA INSTALAÇÕES EM PEX, DN 25 MM, FIXAÇÃO DAS CONEXÕES POR ANEL DESLIZANTE   FORNECIMENTO E INSTALAÇÃO. AF_06/2015</t>
  </si>
  <si>
    <t>CONEXÃO FIXA, ROSCA FÊMEA, METÁLICA, PARA INSTALAÇÕES EM PEX, DN 25 MM X 3/4", COM ANEL DESLIZANTE. FORNECIMENTO E INSTALAÇÃO. AF_06/2015</t>
  </si>
  <si>
    <t>CONEXÃO FIXA, ROSCA FÊMEA, METÁLICA, PARA INSTALAÇÕES EM PEX, DN 25 MM X 1", COM ANEL DESLIZANTE. FORNECIMENTO E INSTALAÇÃO. AF_06/2015</t>
  </si>
  <si>
    <t>UNIÃO METÁLICA PARA INSTALAÇÕES EM PEX, DN 32 MM, FIXAÇÃO DAS CONEXÕES POR ANEL DESLIZANTE   FORNECIMENTO E INSTALAÇÃO. AF_06/2015</t>
  </si>
  <si>
    <t>LUVA PARA INSTALAÇÕES EM PEX, DN 20 MM, CONEXÃO POR CRIMPAGEM   FORNECIMENTO E INSTALAÇÃO. AF_06/2015</t>
  </si>
  <si>
    <t>LUVA PARA INSTALAÇÕES EM PEX, DN 25 MM, CONEXÃO POR CRIMPAGEM   FORNECIMENTO E INSTALAÇÃO. AF_06/2015</t>
  </si>
  <si>
    <t>JOELHO 90 GRAUS, METÁLICO, PARA INSTALAÇÕES EM PEX, DN 16 MM, CONEXÃO POR ANEL DESLIZANTE   FORNECIMENTO E INSTALAÇÃO. AF_06/2015</t>
  </si>
  <si>
    <t>JOELHO 90 GRAUS, METÁLICO, PARA INSTALAÇÕES EM PEX, DN 25 MM, CONEXÃO POR ANEL DESLIZANTE   FORNECIMENTO E INSTALAÇÃO. AF_06/2015</t>
  </si>
  <si>
    <t>JOELHO 90 GRAUS, PARA INSTALAÇÕES EM PEX, DN 16 MM, CONEXÃO POR CRIMPAGEM   FORNECIMENTO E INSTALAÇÃO. AF_06/2015</t>
  </si>
  <si>
    <t>JOELHO 90 GRAUS, PARA INSTALAÇÕES EM PEX, DN 20 MM, CONEXÃO POR CRIMPAGEM   FORNECIMENTO E INSTALAÇÃO. AF_06/2015</t>
  </si>
  <si>
    <t>JOELHO 90 GRAUS, PARA INSTALAÇÕES EM PEX, DN 25 MM, CONEXÃO POR CRIMPAGEM   FORNECIMENTO E INSTALAÇÃO. AF_06/2015</t>
  </si>
  <si>
    <t>JOELHO 90 GRAUS, PARA INSTALAÇÕES EM PEX, DN 32 MM, CONEXÃO POR CRIMPAGEM   FORNECIMENTO E INSTALAÇÃO. AF_06/2015</t>
  </si>
  <si>
    <t>DISTRIBUIDOR 2 SAÍDAS, PARA INSTALAÇÕES EM PEX, ENTRADA DE 32 MM X 2 SAÍDAS DE 16 MM, CONEXÃO POR CRIMPAGEM FORNECIMENTO E INSTALAÇÃO. AF_06/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75 MM COM ABRAÇADEIRA METÁLICA RÍGIDA TIPO  D  3" , FIXADA DIRETAMENTE NA LAJE. AF_05/2015</t>
  </si>
  <si>
    <t>ESCAVAÇÃO MECANIZADA PARA BLOCO DE COROAMENTO OU SAPATA, SEM PREVISÃO DE FÔRMA, COM RETROESCAVADEIRA. AF_06/2017</t>
  </si>
  <si>
    <t>ESCAVAÇÃO MECANIZADA PARA BLOCO DE COROAMENTO OU SAPATA, COM PREVISÃO DE FÔRMA, COM RETROESCAVADEIRA. AF_06/2017</t>
  </si>
  <si>
    <t>ESCAVAÇÃO MANUAL PARA BLOCO DE COROAMENTO OU SAPATA, SEM PREVISÃO DE FÔRMA. AF_06/2017</t>
  </si>
  <si>
    <t>ESCAVAÇÃO MANUAL PARA BLOCO DE COROAMENTO OU SAPATA, COM PREVISÃO DE FÔRMA. AF_06/2017</t>
  </si>
  <si>
    <t>ESCAVAÇÃO MECANIZADA PARA VIGA BALDRAME, SEM PREVISÃO DE FÔRMA, COM MINI-ESCAVADEIRA. AF_06/2017</t>
  </si>
  <si>
    <t>ESCAVAÇÃO MECANIZADA PARA VIGA BALDRAME, COM PREVISÃO DE FÔRMA, COM MINI-ESCAVADEIRA. AF_06/2017</t>
  </si>
  <si>
    <t>ESCAVAÇÃO MANUAL DE VALA PARA VIGA BALDRAME, SEM PREVISÃO DE FÔRMA. AF_06/2017</t>
  </si>
  <si>
    <t>ESCAVAÇÃO MANUAL DE VALA PARA VIGA BALDRAME, COM PREVISÃO DE FÔRMA. AF_06/2017</t>
  </si>
  <si>
    <t>FABRICAÇÃO, MONTAGEM E DESMONTAGEM DE FÔRMA PARA BLOCO DE COROAMENTO, EM MADEIRA SERRADA, E=25 MM, 1 UTILIZAÇÃO. AF_06/2017</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FORRO EM RÉGUAS DE PVC, FRISADO, PARA AMBIENTES RESIDENCIAIS, INCLUSIVE ESTRUTURA DE FIXAÇÃO. AF_05/2017_P</t>
  </si>
  <si>
    <t>FORRO EM RÉGUAS DE PVC, FRISADO, PARA AMBIENTES COMERCIAIS, INCLUSIVE ESTRUTURA DE FIXAÇÃO. AF_05/2017_P</t>
  </si>
  <si>
    <t>FORRO EM RÉGUAS DE PVC, LISO, PARA AMBIENTES RESIDENCIAIS, INCLUSIVE ESTRUTURA DE FIXAÇÃO. AF_05/2017_P</t>
  </si>
  <si>
    <t>FORRO DE PVC, LISO, PARA AMBIENTES COMERCIAIS, INCLUSIVE ESTRUTURA DE FIXAÇÃO. AF_05/2017_P</t>
  </si>
  <si>
    <t>NÍVEL</t>
  </si>
  <si>
    <t>1030611-84</t>
  </si>
  <si>
    <t>VIGÊNCIA:</t>
  </si>
  <si>
    <t>OUTUBRO</t>
  </si>
  <si>
    <t>S.M.</t>
  </si>
  <si>
    <t>R$</t>
  </si>
  <si>
    <r>
      <t>E</t>
    </r>
    <r>
      <rPr>
        <vertAlign val="subscript"/>
        <sz val="11"/>
        <color theme="0"/>
        <rFont val="Calibri"/>
        <family val="2"/>
        <scheme val="minor"/>
      </rPr>
      <t>0</t>
    </r>
  </si>
  <si>
    <r>
      <t>E</t>
    </r>
    <r>
      <rPr>
        <vertAlign val="subscript"/>
        <sz val="11"/>
        <color theme="0"/>
        <rFont val="Calibri"/>
        <family val="2"/>
        <scheme val="minor"/>
      </rPr>
      <t>F</t>
    </r>
  </si>
  <si>
    <t>ARAME FARPADO GALVANIZADO, 16 BWG (1,65 MM), CLASSE 250</t>
  </si>
  <si>
    <t>CACAMBA METALICA BASCULANTE COM CAPACIDADE DE 12 M3 (INCLUI MONTAGEM, NAO INCLUI CAMINHAO)</t>
  </si>
  <si>
    <t>CARVAO ANTRACITO PARA FILTRO, GRAO VARIANDO DE 0,8 ATE 1,1 MM, COEFICIENTE DE UNIFORMIDADE MENOR QUE 1,7 MM (DISTRIBUIDOR)</t>
  </si>
  <si>
    <t>CINTA CIRCULAR EM ACO GALVANIZADO DE 150 MM DE DIAMETRO PARA FIXACAO DE CAIXA MEDICAO, INCLUI PARAFUSOS E PORCAS</t>
  </si>
  <si>
    <t>GEOGRELHA TECIDA COM FILAMENTOS DE POLIESTER + PVC, RESISTENCIA LONGITUDINAL: 90 KN/M, RESISTENCIA TRANSVERSAL: 30 KN/M, ALONGAMENTO = 12 POR CENTO</t>
  </si>
  <si>
    <t>GUARNICAO/MOLDURA DE ACABAMENTO PARA ESQUADRIA DE ALUMINIO ANODIZADO NATURAL, PARA 1 FACE</t>
  </si>
  <si>
    <t>JANELA BASCULANTE EM ALUMINIO, 100 X 100 CM (A X L), ACABAMENTO ACET OU BRILHANTE, BATENTE/REQUADRO DE 3 A 14 CM, COM VIDRO, SEM GUARNICAO/ALIZAR</t>
  </si>
  <si>
    <t>JANELA BASCULANTE EM ALUMINIO, 100 X 80 CM (A X L), ACABAMENTO ACET OU BRILHANTE, BATENTE/REQUADRO DE 3 A 14 CM, COM VIDRO, SEM GUARNICAO/ALIZAR</t>
  </si>
  <si>
    <t>JANELA BASCULANTE EM ALUMINIO, 80 X 60 CM (A X L), ACABAMENTO ACET OU BRILHANTE, BATENTE/REQUADRO DE 3 A 14 CM, COM VIDRO, SEM GUARNICAO/ALIZAR</t>
  </si>
  <si>
    <t>JANELA BASCULANTE EM ALUMINIO, 80 X 60 CM (A X L), BATENTE/REQUADRO DE 3 A 14 CM, COM VIDRO, SEM GUARNICAO/ALIZAR</t>
  </si>
  <si>
    <t>JANELA DE CORRER EM ALUMINIO, VENEZIANA, 120  X 150 CM (A X L), 3 FLS (2 VENEZIANAS E 1 VIDRO), SEM BANDEIRA, ACABAMENTO ACET OU BRILHANTE, BATENTE/REQUADRO DE 6 A 14 CM, COM VIDRO, SEM GUARNICAO/ALIZAR</t>
  </si>
  <si>
    <t>JANELA DE CORRER EM ALUMINIO, VENEZIANA, 120 X 120 CM (A X L), 3 FLS (2 VENEZIANAS E 1 VIDRO), SEM BANDEIRA, ACABAMENTO ACET OU BRILHANTE, BATENTE/REQUADRO DE 6 A 14 CM, COM VIDRO, SEM GUARNICAO/ALIZAR</t>
  </si>
  <si>
    <t>JANELA DE CORRER EM ALUMINIO, VENEZIANA, 120 X 150 CM (A X L), 6 FLS (4 VENEZIANAS E 2 VIDROS), SEM BANDEIRA, ACABAMENTO ACET OU BRILHANTE, BATENTE/REQUADRO DE 6 A 14 CM, COM VIDRO, SEM GUARNICAO/ALIZAR</t>
  </si>
  <si>
    <t>JANELA DE CORRER EM ALUMINIO, VENEZIANA, 120 X 200 CM (A X L), 6 FLS (4 VENEZIANAS E 2 VIDROS), SEM BANDEIRA, ACABAMENTO ACET OU BRILHANTE,  BATENTE/REQUADRO DE 6 A 14 CM, COM VIDRO, SEM GUARNICAO/ALIZAR</t>
  </si>
  <si>
    <t>JANELA DE CORRER EM ALUMINIO, 100 X 120 CM (A X L), 2 FLS,  SEM BANDEIRA,  ACABAMENTO ACET OU BRILHANTE, BATENTE/REQUADRO DE 6 A 14 CM, COM VIDRO, SEM GUARNICAO</t>
  </si>
  <si>
    <t>JANELA DE CORRER EM ALUMINIO, 100 X 150 CM (A X L), 2 FLS,  SEM BANDEIRA,  ACABAMENTO ACET OU BRILHANTE, BATENTE/REQUADRO DE 6 A 14 CM, COM VIDRO, SEM GUARNICAO/ALIZAR</t>
  </si>
  <si>
    <t>JANELA DE CORRER EM ALUMINIO, 100 X 150 CM (A X L), 4 FLS, SEM BANDEIRA, ACABAMENTO ACET OU BRILHANTE, BATENTE/REQUADRO DE 6 A 14 CM, COM VIDRO, SEM GUARNICAO/ALIZAR</t>
  </si>
  <si>
    <t>JANELA DE CORRER EM ALUMINIO, 100 X 150 CM (A X L), 4 FLS, SEM BANDEIRA, ACABAMENTO ACET OU BRILHANTE, COM VIDRO, COM GUARNICAO PARA 1 FACE</t>
  </si>
  <si>
    <t>JANELA DE CORRER EM ALUMINIO, 100 X 200 CM, 4 FLS,  BANDEIRA COM BASCULA,  ACABAMENTO ACET OU BRILHANTE, BATENTE/REQUADRO DE 6 A 14 CM, COM VIDRO, SEM GUARNICAO/ALIZAR</t>
  </si>
  <si>
    <t>JANELA DE CORRER EM ALUMINIO, 120 X 120 CM (A X L), 2 FLS, SEM BANDEIRA, ACABAMENTO ACET OU BRILHANTE,  BATENTE/REQUADRO DE 6 A 14 CM, COM VIDRO, SEM GUARNICAO/ALIZAR</t>
  </si>
  <si>
    <t>JANELA DE CORRER EM ALUMINIO, 120 X 150 CM (A X L), 2 FLS, SEM BANDEIRA, ACABAMENTO ACET OU BRILHANTE, BATENTE/REQUADRO DE 6 A 14 CM, COM VIDRO, SEM GUARNICAO/ALIZAR</t>
  </si>
  <si>
    <t>JANELA DE CORRER EM ALUMINIO, 120 X 150 CM (A X L), 4 FLS, BANDEIRA COM BASCULA,  ACABAMENTO ACET OU BRILHANTE, BATENTE/REQUADRO DE 6 A 14 CM, COM VIDRO, SEM GUARNICAO/ALIZAR</t>
  </si>
  <si>
    <t>JANELA DE CORRER EM ALUMINIO, 120 X 200 CM (A X L), 4 FLS, BANDEIRA COM BASCULA,  ACABAMENTO ACET OU BRILHANTE, BATENTE/REQUADRO DE 6 A 14 CM, COM VIDRO, SEM GUARNICAO/ALIZAR</t>
  </si>
  <si>
    <t>JANELA FIXA EM ALUMINIO, 60  X 80 CM (A X L), BATENTE/REQUADRO DE 3 A 14 CM, COM VIDRO, SEM GUARNICAO/ALIZAR</t>
  </si>
  <si>
    <t>JANELA FIXA EM ALUMINIO, 60 X 80 CM (A X L), BATENTE/REQUADRO DE 3 A 14 CM, COM VIDRO, SEM GUARNICAO/ALIZAR</t>
  </si>
  <si>
    <t>JANELA MAXIM AR EM ALUMINIO, 80 X 60 CM (A X L), BATENTE/REQUADRO DE 4 A 14 CM, COM VIDRO, SEM GUARNICAO/ALIZAR</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EXECUÇÃO DE RESERVATÓRIO ELEVADO DE ÁGUA (2000 LITROS) EM CANTEIRO DE OBRA, APOIADO EM ESTRUTURA DE MADEIRA. AF_02/2016</t>
  </si>
  <si>
    <t>ESCAVAÇÃO MANUAL DE VIGA DE BORDA PARA RADIER. AF_09/2017</t>
  </si>
  <si>
    <t>COMPACTAÇÃO MECÂNICA DE SOLO PARA EXECUÇÃO DE RADIER, COM COMPACTADOR DE SOLOS A PERCUSSÃO. AF_09/2017</t>
  </si>
  <si>
    <t>COMPACTAÇÃO MECÂNICA DE SOLO PARA EXECUÇÃO DE RADIER, COM COMPACTADOR DE SOLOS TIPO PLACA VIBRATÓRIA. AF_09/2017</t>
  </si>
  <si>
    <t>FABRICAÇÃO, MONTAGEM E DESMONTAGEM DE FORMA PARA RADIER, EM MADEIRA SERRADA, 4 UTILIZAÇÕES. AF_09/2017</t>
  </si>
  <si>
    <t>CONCRETAGEM DE RADIER, PISO OU LAJE SOBRE SOLO, FCK 30 MPA, PARA ESPESSURA DE 10 CM - LANÇAMENTO, ADENSAMENTO E ACABAMENTO. AF_09/2017</t>
  </si>
  <si>
    <t>CONCRETAGEM DE RADIER, PISO OU LAJE SOBRE SOLO, FCK 30 MPA, PARA ESPESSURA DE 15 CM - LANÇAMENTO, ADENSAMENTO E ACABAMENTO. AF_09/2017</t>
  </si>
  <si>
    <t>CONCRETAGEM DE RADIER, PISO OU LAJE SOBRE SOLO, FCK 30 MPA, PARA ESPESSURA DE 20 CM - LANÇAMENTO, ADENSAMENTO E ACABAMENTO. AF_09/2017</t>
  </si>
  <si>
    <t>MONTAGEM E DESMONTAGEM DE FÔRMA DE PILARES CIRCULARES, COM ÁREA MÉDIA DAS SEÇÕES MAIOR QUE 0,28 M², PÉ-DIREITO DUPLO, EM MADEIRA, 2 UTILIZAÇÕES.  AF_06/2017</t>
  </si>
  <si>
    <t>MONTAGEM DE ARMADURA LONGITUDINAL/TRANSVERSAL DE ESTACAS DE SEÇÃO CIRCULAR, DIÂMETRO = 8,0 MM. AF_11/2016</t>
  </si>
  <si>
    <t>MONTAGEM DE ARMADURA LONGITUDINAL/TRANSVERSAL DE ESTACAS DE SEÇÃO CIRCULAR, DIÂMETRO = 12,5 MM. AF_11/2016</t>
  </si>
  <si>
    <t>MONTAGEM DE ARMADURA LONGITUDINAL/TRANSVERSAL DE ESTACAS DE SEÇÃO RETANGULAR (BARRETE), DIÂMETRO = 8,0 MM. AF_11/2016</t>
  </si>
  <si>
    <t>MONTAGEM DE ARMADURA LONGITUDINAL/TRANSVERSAL DE ESTACAS DE SEÇÃO RETANGULAR (BARRETE), DIÂMETRO = 12,5 MM. AF_11/2016</t>
  </si>
  <si>
    <t>FIXAÇÃO (ENCUNHAMENTO) DE ALVENARIA DE VEDAÇÃO COM ESPUMA DE POLIURETANO EXPANSIVA. AF_03/2016</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30 A 100 LITROS, TAXA DE AÇO APROXIMADA DE 30KG/M³. AF_01/2018</t>
  </si>
  <si>
    <t>PEÇA CIRCULAR PRÉ-MOLDADA, VOLUME DE CONCRETO ACIMA DE 100 LITROS, TAXA DE AÇO APROXIMADA DE 30KG/M³. AF_01/2018</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SUPORTE ISOLADOR PARA CORDOALHA DE COBRE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ESCAVAÇÃO MECANIZADA DE VALA COM PROFUNDIDADE MAIOR QUE 1,5 M ATÉ 3,0 M (MÉDIA ENTRE MONTANTE E JUSANTE/UMA COMPOSIÇÃO POR TRECHO) COM RETROESCAVADEIRA (CAPACIDADE DA CAÇAMBA DA RETRO: 0,26 M3 / POTÊNCIA: 88 HP), LARGURA MENOR QUE 0,8 M, EM SOLO DE1A CATEGORIA, LOCAIS COM BAIXO NÍVEL DE INTERFERÊNCIA. AF_01/2015</t>
  </si>
  <si>
    <t>REATERRO MANUAL APILOADO COM SOQUETE. AF_10/2017</t>
  </si>
  <si>
    <t>EXECUÇÃO DE JUNTAS DE CONTRAÇÃO PARA PAVIMENTOS DE CONCRETO. AF_11/2017</t>
  </si>
  <si>
    <t>APLICAÇÃO DE GRAXA EM BARRAS DE TRANSFERÊNCIA PARA EXECUÇÃO DE PAVIMENTO DE CONCRETO. AF_11/2017</t>
  </si>
  <si>
    <t>MASSA ÚNICA, PARA RECEBIMENTO DE PINTURA OU CERÂMICA, ARGAMASSA INDUSTRIALIZADA, PREPARO MECÂNICO, APLICADO COM EQUIPAMENTO DE MISTURA E PROJEÇÃO DE 1,5 M3/H EM FACES INTERNAS DE PAREDES, ESPESSURA DE 5MM, SEM EXECUÇÃO DE TALISCAS. AF_06/2014</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SINALIZAÇÃO COM FITA FIXADA NA ESTRUTURA. AF_11/2017</t>
  </si>
  <si>
    <t>SINALIZAÇÃO COM FITA FIXADA EM CONE PLÁSTICO, INCLUINDO CONE. AF_11/2017</t>
  </si>
  <si>
    <t>COLOCAÇÃO DE TELA EM ANDAIME FACHADEIRO. AF_11/2017</t>
  </si>
  <si>
    <t>MONTAGEM E DESMONTAGEM DE ANDAIME MODULAR FACHADEIRO, COM PISO METÁLICO, PARA EDIFICAÇÕES COM MÚLTIPLOS PAVIMENTOS (EXCLUSIVE ANDAIME E LIMPEZA). AF_11/2017</t>
  </si>
  <si>
    <t>MONTAGEM E DESMONTAGEM DE ANDAIME MULTIDIRECIONAL (EXCLUSIVE ANDAIME E LIMPEZA).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1.3</t>
  </si>
  <si>
    <t>2.3</t>
  </si>
  <si>
    <t>3.2</t>
  </si>
  <si>
    <t>3.3</t>
  </si>
  <si>
    <t>1.4</t>
  </si>
  <si>
    <t>INSTALAÇÕES ELETRICAS</t>
  </si>
  <si>
    <t>4.2</t>
  </si>
  <si>
    <t>4.3</t>
  </si>
  <si>
    <t>4.4</t>
  </si>
  <si>
    <t>5.1</t>
  </si>
  <si>
    <t>6.1</t>
  </si>
  <si>
    <t>6.2</t>
  </si>
  <si>
    <t>6.3</t>
  </si>
  <si>
    <t>7.1</t>
  </si>
  <si>
    <t>7.2</t>
  </si>
  <si>
    <t>8.1</t>
  </si>
  <si>
    <t>4.5</t>
  </si>
  <si>
    <t>ASSENTAMENTO DE TUBO DE AÇO CARBONO PARA REDE DE ÁGUA, DN 1000 MM (40  ) OU DN 1100 MM (44  ), JUNTA SOLDADA, INSTALADO EM LOCAL COM NÍVEL BAIXO DE INTERFERÊNCIAS (NÃO INCLUI FORNECIMENTO). AF_11/2017</t>
  </si>
  <si>
    <t>ESCAVAÇÃO MANUAL DE VALA COM PROFUNDIDADE MENOR OU IGUAL A 1,30 M. AF_03/2016</t>
  </si>
  <si>
    <t>LASTRO DE CONCRETO MAGRO, APLICADO EM PISOS OU RADIERS, ESPESSURA DE 3 CM. AF_07/2016</t>
  </si>
  <si>
    <t>LASTRO DE CONCRETO MAGRO, APLICADO EM PISOS OU RADIERS, ESPESSURA DE 5 CM. AF_07/2016</t>
  </si>
  <si>
    <t>CAIXA ENTERRADA ELÉTRICA RETANGULAR, EM ALVENARIA COM TIJOLOS CERÂMICOS MACIÇOS, FUNDO COM BRITA, DIMENSÕES INTERNAS: 0,3X0,3X0,3 M. AF_05/2018</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CAIXA DE GORDURA SIMPLES, CIRCULAR, EM CONCRETO PRÉ-MOLDADO, DIÂMETRO INTERNO = 0,4 M, ALTURA INTERNA = 0,4 M. AF_05/2018</t>
  </si>
  <si>
    <t>PISO CIMENTADO, TRAÇO 1:3 (CIMENTO E AREIA), ACABAMENTO LISO, ESPESSURA 2,0 CM, PREPARO MECÂNICO DA ARGAMASSA. AF_06/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INVERSOR DE SOLDA MONOFÁSICO DE 160 A, POTÊNCIA DE 5400 W, TENSÃO DE 220 V, PARA SOLDA COM ELETRODOS DE 2,0 A 4,0 MM E PROCESSO TIG - CHP DIURNO. AF_06/2018</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INVERSOR DE SOLDA MONOFÁSICO DE 160 A, POTÊNCIA DE 5400 W, TENSÃO DE 220 V, PARA SOLDA COM ELETRODOS DE 2,0 A 4,0 MM E PROCESSO TIG - CHI DIURNO. AF_06/2018</t>
  </si>
  <si>
    <t>FELTRO EM LA DE ROCHA, 1 FACE REVESTIDA COM PAPEL ALUMINIZADO, EM ROLO, DENSIDADE = 32 KG/M3, E=*50* MM (COLETADO CAIXA)</t>
  </si>
  <si>
    <t>MANTA ALUMINIZADA NAS DUAS FACES, PARA SUBCOBERTURA,  E = *2* MM</t>
  </si>
  <si>
    <t>FITA ADESIVA ALUMINIZADA, PARA INSTALACAO DE MANTAS DE SUBCOBERTURA,  L = *5* CM</t>
  </si>
  <si>
    <t>GANCHO L COM ROSCA, PARA FIXAR TELHA EM MADEIRA, 1/4" X 350 MM (COLETADO CAIXA)</t>
  </si>
  <si>
    <t>POÇO DE INSPEÇÃO CIRCULAR PARA ESGOTO, EM ALVENARIA COM TIJOLOS CERÂMICOS MACIÇOS, DIÂMETRO INTERNO = 0,6 M, PROFUNDIDADE = 1 M, EXCLUINDO TAMPÃO. AF_05/2018</t>
  </si>
  <si>
    <t>PEÇA CIRCULAR PRÉ-MOLDADA, VOLUME DE CONCRETO DE 10 A 30 LITROS, TAXA DE FIBRA DE POLIPROPILENO APROXIMADA DE 6 KG/M³. AF_01/2018_P</t>
  </si>
  <si>
    <t>POÇO DE INSPEÇÃO CIRCULAR PARA ESGOTO, EM ALVENARIA COM TIJOLOS CERÂMICOS MACIÇOS, DIÂMETRO INTERNO = 0,6 M, PROFUNDIDADE = 1,5 M, EXCLUINDO TAMPÃO. AF_05/2018</t>
  </si>
  <si>
    <t>BASE PARA POÇO DE VISITA CIRCULAR PARA  ESGOTO, EM ALVENARIA COM TIJOLOS CERÂMICOS MACIÇOS, DIÂMETRO INTERNO = 0,8 M, PROFUNDIDADE = 1,45 M, EXCLUINDO TAMPÃO. AF_05/2018</t>
  </si>
  <si>
    <t>ACRÉSCIMO PARA POÇO DE VISITA CIRCULAR PARA ESGOTO, EM ALVENARIA COM TIJOLOS CERÂMICOS MACIÇOS, DIÂMETRO INTERNO = 0,8 M. AF_05/2018</t>
  </si>
  <si>
    <t>ACRÉSCIMO PARA POÇO DE VISITA CIRCULAR PARA ESGOTO, EM CONCRETO PRÉ-MOLDADO, DIÂMETRO INTERNO = 1 M. AF_05/2018</t>
  </si>
  <si>
    <t>ACRÉSCIMO PARA POÇO DE VISITA CIRCULAR PARA  ESGOTO, EM ALVENARIA COM TIJOLOS CERÂMICOS MACIÇOS, DIÂMETRO INTERNO = 1 M. AF_05/2018</t>
  </si>
  <si>
    <t>ACRÉSCIMO PARA POÇO DE VISITA CIRCULAR PARA ESGOTO, EM CONCRETO PRÉ-MOLDADO, DIÂMETRO INTERNO = 1,2 M. AF_05/2018</t>
  </si>
  <si>
    <t>BASE PARA POÇO DE VISITA CIRCULAR PARA  ESGOTO, EM ALVENARIA COM TIJOLOS CERÂMICOS MACIÇOS, DIÂMETRO INTERNO = 1,2 M, PROFUNDIDADE = 1,45 M, EXCLUINDO TAMPÃO. AF_05/2018</t>
  </si>
  <si>
    <t>ACRÉSCIMO PARA POÇO DE VISITA CIRCULAR PARA ESGOTO, EM ALVENARIA COM TIJOLOS CERÂMICOS MACIÇOS, DIÂMETRO INTERNO = 1,2 M. AF_05/2018</t>
  </si>
  <si>
    <t>ACRÉSCIMO PARA POÇO DE VISITA CIRCULAR PARA  ESGOTO, EM CONCRETO PRÉ-MOLDADO, DIÂMETRO INTERNO = 1,5 M. AF_05/2018</t>
  </si>
  <si>
    <t>BASE PARA POÇO DE VISITA CIRCULAR PARA  ESGOTO, EM ALVENARIA COM TIJOLOS CERÂMICOS MACIÇOS, DIÂMETRO INTERNO = 1,5 M, PROFUNDIDADE = 1,45 M, EXCLUINDO TAMPÃO. AF_05/2018</t>
  </si>
  <si>
    <t>ACRÉSCIMO PARA POÇO DE VISITA CIRCULAR PARA  ESGOTO, EM ALVENARIA COM TIJOLOS CERÂMICOS MACIÇOS, DIÂMETRO INTERNO = 1,5 M. AF_05/2018</t>
  </si>
  <si>
    <t>BASE PARA POÇO DE VISITA RETANGULAR PARA  ESGOTO, EM ALVENARIA COM BLOCOS DE CONCRETO, DIMENSÕES INTERNAS = 1X1 M, PROFUNDIDADE = 1,45 M, EXCLUINDO TAMPÃO. AF_05/2018</t>
  </si>
  <si>
    <t>ACRÉSCIMO PARA POÇO DE VISITA RETANGULAR PARA ESGOTO, EM ALVENARIA COM BLOCOS DE CONCRETO, DIMENSÕES INTERNAS = 1X1 M. AF_05/2018</t>
  </si>
  <si>
    <t>BASE PARA POÇO DE VISITA RETANGULAR PARA ESGOTO, EM ALVENARIA COM BLOCOS DE CONCRETO, DIMENSÕES INTERNAS = 1X1,5 M, PROFUNDIDADE = 1,45 M, EXCLUINDO TAMPÃO. AF_05/2018</t>
  </si>
  <si>
    <t>ACRÉSCIMO PARA POÇO DE VISITA RETANGULAR PARA ESGOTO, EM ALVENARIA COM BLOCOS DE CONCRETO, DIMENSÕES INTERNAS = 1X1,5 M. AF_05/2018</t>
  </si>
  <si>
    <t>ACRÉSCIMO PARA POÇO DE VISITA RETANGULAR PARA ESGOTO, EM ALVENARIA COM BLOCOS DE CONCRETO, DIMENSÕES INTERNAS = 1X2 M. AF_05/2018</t>
  </si>
  <si>
    <t>ACRÉSCIMO PARA POÇO DE VISITA RETANGULAR PARA ESGOTO, EM ALVENARIA COM BLOCOS DE CONCRETO, DIMENSÕES INTERNAS = 1X2,5 M. AF_05/2018</t>
  </si>
  <si>
    <t>BASE PARA POÇO DE VISITA RETANGULAR PARA ESGOTO, EM ALVENARIA COM BLOCOS DE CONCRETO, DIMENSÕES INTERNAS = 1X3 M, PROFUNDIDADE = 1,45 M, EXCLUINDO TAMPÃO. AF_05/2018</t>
  </si>
  <si>
    <t>ACRÉSCIMO PARA POÇO DE VISITA RETANGULAR PARA ESGOTO, EM ALVENARIA COM BLOCOS DE CONCRETO, DIMENSÕES INTERNAS = 1X3 M. AF_05/2018</t>
  </si>
  <si>
    <t>ACRÉSCIMO PARA POÇO DE VISITA RETANGULAR PARA ESGOTO, EM ALVENARIA COM BLOCOS DE CONCRETO, DIMENSÕES INTERNAS = 1X3,5 M. AF_05/2018</t>
  </si>
  <si>
    <t>BASE PARA POÇO DE VISITA RETANGULAR PARA ESGOTO, EM ALVENARIA COM BLOCOS DE CONCRETO, DIMENSÕES INTERNAS = 1X4 M, PROFUNDIDADE = 1,45 M, EXCLUINDO TAMPÃO. AF_05/2018</t>
  </si>
  <si>
    <t>ACRÉSCIMO PARA POÇO DE VISITA RETANGULAR PARA ESGOTO, EM ALVENARIA COM BLOCOS DE CONCRETO, DIMENSÕES INTERNAS = 1X4 M. AF_05/2018</t>
  </si>
  <si>
    <t>BASE PARA POÇO DE VISITA RETANGULAR PARA ESGOTO, EM ALVENARIA COM BLOCOS DE CONCRETO, DIMENSÕES INTERNAS = 1,5X1,5 M, PROFUNDIDADE = 1,45 M, EXCLUINDO TAMPÃO . AF_05/2018</t>
  </si>
  <si>
    <t>ACRÉSCIMO PARA POÇO DE VISITA RETANGULAR PARA ESGOTO, EM ALVENARIA COM BLOCOS DE CONCRETO, DIMENSÕES INTERNAS = 1,5X1,5 M. AF_05/2018</t>
  </si>
  <si>
    <t>BASE PARA POÇO DE VISITA RETANGULAR PARA ESGOTO, EM ALVENARIA COM BLOCOS DE CONCRETO, DIMENSÕES INTERNAS = 1,5X2 M, PROFUNDIDADE = 1,45 M, EXCLUINDO TAMPÃO. AF_05/2018</t>
  </si>
  <si>
    <t>ACRÉSCIMO PARA POÇO DE VISITA RETANGULAR PARA ESGOTO, EM ALVENARIA COM BLOCOS DE CONCRETO, DIMENSÕES INTERNAS = 1,5X2 M. AF_05/2018</t>
  </si>
  <si>
    <t>BASE PARA POÇO DE VISITA RETANGULAR PARA ESGOTO, EM ALVENARIA COM BLOCOS DE CONCRETO, DIMENSÕES INTERNAS = 1,5X2,5 M, PROFUNDIDADE = 1,45 M, EXCLUINDO TAMPÃO. AF_05/2018</t>
  </si>
  <si>
    <t>ACRÉSCIMO PARA POÇO DE VISITA RETANGULAR PARA ESGOTO, EM ALVENARIA COM BLOCOS DE CONCRETO, DIMENSÕES INTERNAS = 1,5X2,5 M. AF_05/2018</t>
  </si>
  <si>
    <t>BASE PARA POÇO DE VISITA RETANGULAR PARA ESGOTO, EM ALVENARIA COM BLOCOS DE CONCRETO, DIMENSÕES INTERNAS = 1,5X3 M, PROFUNDIDADE = 1,45 M, EXCLUINDO TAMPÃO. AF_05/2018</t>
  </si>
  <si>
    <t>ACRÉSCIMO PARA POÇO DE VISITA RETANGULAR PARA ESGOTO, EM ALVENARIA COM BLOCOS DE CONCRETO, DIMENSÕES INTERNAS = 1,5X3 M. AF_05/2018</t>
  </si>
  <si>
    <t>BASE PARA POÇO DE VISITA RETANGULAR PARA ESGOTO, EM ALVENARIA COM BLOCOS DE CONCRETO, DIMENSÕES INTERNAS = 1,5X3,5 M, PROFUNDIDADE = 1,45 M, EXCLUINDO TAMPÃO. AF_05/2018</t>
  </si>
  <si>
    <t>ACRÉSCIMO PARA POÇO DE VISITA RETANGULAR PARA ESGOTO, EM ALVENARIA COM BLOCOS DE CONCRETO, DIMENSÕES INTERNAS = 1,5X3,5 M. AF_05/2018</t>
  </si>
  <si>
    <t>BASE PARA POÇO DE VISITA RETANGULAR PARA ESGOTO, EM ALVENARIA COM BLOCOS DE CONCRETO, DIMENSÕES INTERNAS = 1,5X4 M, PROFUNDIDADE = 1,45 M, EXCLUINDO TAMPÃO. AF_05/2018</t>
  </si>
  <si>
    <t>ACRÉSCIMO PARA POÇO DE VISITA RETANGULAR PARA ESGOTO, EM ALVENARIA COM BLOCOS DE CONCRETO, DIMENSÕES INTERNAS = 1,5X4 M. AF_05/2018</t>
  </si>
  <si>
    <t>BASE PARA POÇO DE VISITA RETANGULAR PARA ESGOTO, EM ALVENARIA COM BLOCOS DE CONCRETO, DIMENSÕES INTERNAS = 2X2 M, PROFUNDIDADE = 1,45 M, EXCLUINDO TAMPÃO. AF_05/2018</t>
  </si>
  <si>
    <t>ACRÉSCIMO PARA POÇO DE VISITA RETANGULAR PARA ESGOTO, EM ALVENARIA COM BLOCOS DE CONCRETO, DIMENSÕES INTERNAS = 2X2 M. AF_05/2018</t>
  </si>
  <si>
    <t>BASE PARA POÇO DE VISITA RETANGULAR PARA ESGOTO, EM ALVENARIA COM BLOCOS DE CONCRETO, DIMENSÕES INTERNAS = 2X2,5 M, PROFUNDIDADE = 1,45 M, EXCLUINDO TAMPÃO. AF_05/2018</t>
  </si>
  <si>
    <t>ACRÉSCIMO PARA POÇO DE VISITA RETANGULAR PARA ESGOTO, EM ALVENARIA COM BLOCOS DE CONCRETO, DIMENSÕES INTERNAS = 2X2,5 M. AF_05/2018</t>
  </si>
  <si>
    <t>BASE PARA POÇO DE VISITA RETANGULAR PARA ESGOTO, EM ALVENARIA COM BLOCOS DE CONCRETO, DIMENSÕES INTERNAS = 2X3 M, PROFUNDIDADE = 1,45 M, EXCLUINDO TAMPÃO. AF_05/2018</t>
  </si>
  <si>
    <t>ACRÉSCIMO PARA POÇO DE VISITA RETANGULAR PARA ESGOTO, EM ALVENARIA COM BLOCOS DE CONCRETO, DIMENSÕES INTERNAS = 2X3 M. AF_05/2018</t>
  </si>
  <si>
    <t>BASE PARA POÇO DE VISITA RETANGULAR PARA ESGOTO, EM ALVENARIA COM BLOCOS DE CONCRETO, DIMENSÕES INTERNAS = 2X3,5 M, PROFUNDIDADE = 1,45 M, EXCLUINDO TAMPÃO. AF_05/2018</t>
  </si>
  <si>
    <t>ACRÉSCIMO PARA POÇO DE VISITA RETANGULAR PARA ESGOTO, EM ALVENARIA COM BLOCOS DE CONCRETO, DIMENSÕES INTERNAS = 2X3,5 M. AF_05/2018</t>
  </si>
  <si>
    <t>BASE PARA POÇO DE VISITA RETANGULAR PARA ESGOTO, EM ALVENARIA COM BLOCOS DE CONCRETO, DIMENSÕES INTERNAS = 2X4 M, PROFUNDIDADE = 1,45 M, EXCLUINDO TAMPÃO. AF_05/2018</t>
  </si>
  <si>
    <t>ACRÉSCIMO PARA POÇO DE VISITA RETANGULAR PARA ESGOTO, EM ALVENARIA COM BLOCOS DE CONCRETO, DIMENSÕES INTERNAS = 2X4 M. AF_05/2018</t>
  </si>
  <si>
    <t>BASE PARA POÇO DE VISITA RETANGULAR PARA ESGOTO, EM ALVENARIA COM BLOCOS DE CONCRETO, DIMENSÕES INTERNAS = 2,5X2,5 M, PROFUNDIDADE = 1,45 M, EXCLUINDO TAMPÃO. AF_05/2018</t>
  </si>
  <si>
    <t>ACRÉSCIMO PARA POÇO DE VISITA RETANGULAR PARA ESGOTO, EM ALVENARIA COM BLOCOS DE CONCRETO, DIMENSÕES INTERNAS = 2,5X2,5 M. AF_05/2018</t>
  </si>
  <si>
    <t>BASE PARA POÇO DE VISITA RETANGULAR PARA ESGOTO, EM ALVENARIA COM BLOCOS DE CONCRETO, DIMENSÕES INTERNAS = 2,5X3 M, PROFUNDIDADE = 1,45 M, EXCLUINDO TAMPÃO. AF_05/2018</t>
  </si>
  <si>
    <t>ACRÉSCIMO PARA POÇO DE VISITA RETANGULAR PARA ESGOTO, EM ALVENARIA COM BLOCOS DE CONCRETO, DIMENSÕES INTERNAS = 2,5X3 M. AF_05/2018</t>
  </si>
  <si>
    <t>BASE PARA POÇO DE VISITA RETANGULAR PARA ESGOTO, EM ALVENARIA COM BLOCOS DE CONCRETO, DIMENSÕES INTERNAS = 2,5X3,5 M, PROFUNDIDADE = 1,45 M, EXCLUINDO TAMPÃO. AF_05/2018</t>
  </si>
  <si>
    <t>ACRÉSCIMO PARA POÇO DE VISITA RETANGULAR PARA ESGOTO, EM ALVENARIA COM BLOCOS DE CONCRETO, DIMENSÕES INTERNAS = 2,5X3,5 M. AF_05/2018</t>
  </si>
  <si>
    <t>BASE PARA POÇO DE VISITA RETANGULAR PARA ESGOTO, EM ALVENARIA COM BLOCOS DE CONCRETO, DIMENSÕES INTERNAS = 2,5X4 M, PROFUNDIDADE = 1,45 M, EXCLUINDO TAMPÃO. AF_05/2018</t>
  </si>
  <si>
    <t>ACRÉSCIMO PARA POÇO DE VISITA RETANGULAR PARA ESGOTO, EM ALVENARIA COM BLOCOS DE CONCRETO, DIMENSÕES INTERNAS = 2,5X4 M. AF_05/2018</t>
  </si>
  <si>
    <t>BASE PARA POÇO DE VISITA RETANGULAR PARA ESGOTO, EM ALVENARIA COM BLOCOS DE CONCRETO, DIMENSÕES INTERNAS = 3X3 M, PROFUNDIDADE = 1,45 M, EXCLUINDO TAMPÃO. AF_05/2018</t>
  </si>
  <si>
    <t>ACRÉSCIMO PARA POÇO DE VISITA RETANGULAR PARA ESGOTO, EM ALVENARIA COM BLOCOS DE CONCRETO, DIMENSÕES INTERNAS = 3X3 M. AF_05/2018</t>
  </si>
  <si>
    <t>BASE PARA POÇO DE VISITA RETANGULAR PARA ESGOTO, EM ALVENARIA COM BLOCOS DE CONCRETO, DIMENSÕES INTERNAS = 3X3,5 M, PROFUNDIDADE = 1,45 M, EXCLUINDO TAMPÃO. AF_05/2018</t>
  </si>
  <si>
    <t>ACRÉSCIMO PARA POÇO DE VISITA RETANGULAR PARA ESGOTO, EM ALVENARIA COM BLOCOS DE CONCRETO, DIMENSÕES INTERNAS = 3X3,5 M. AF_05/2018</t>
  </si>
  <si>
    <t>BASE PARA POÇO DE VISITA RETANGULAR PARA ESGOTO, EM ALVENARIA COM BLOCOS DE CONCRETO, DIMENSÕES INTERNAS = 3X4 M, PROFUNDIDADE = 1,45 M, EXCLUINDO TAMPÃO. AF_05/2018</t>
  </si>
  <si>
    <t>ACRÉSCIMO PARA POÇO DE VISITA RETANGULAR PARA ESGOTO, EM ALVENARIA COM BLOCOS DE CONCRETO, DIMENSÕES INTERNAS = 3X4 M. AF_05/2018</t>
  </si>
  <si>
    <t>BASE PARA POÇO DE VISITA RETANGULAR PARA ESGOTO, EM ALVENARIA COM BLOCOS DE CONCRETO, DIMENSÕES INTERNAS = 3,5X3,5 M, PROFUNDIDADE = 1,45 M, EXCLUINDO TAMPÃO. AF_05/2018</t>
  </si>
  <si>
    <t>ACRÉSCIMO PARA POÇO DE VISITA RETANGULAR PARA ESGOTO, EM ALVENARIA COM BLOCOS DE CONCRETO, DIMENSÕES INTERNAS = 3,5X3,5 M. AF_05/2018</t>
  </si>
  <si>
    <t>BASE PARA POÇO DE VISITA RETANGULAR PARA ESGOTO, EM ALVENARIA COM BLOCOS DE CONCRETO, DIMENSÕES INTERNAS = 3,5X4 M, PROFUNDIDADE = 1,45 M, EXCLUINDO TAMPÃO. AF_05/2018</t>
  </si>
  <si>
    <t>ACRÉSCIMO PARA POÇO DE VISITA RETANGULAR PARA ESGOTO, EM ALVENARIA COM BLOCOS DE CONCRETO, DIMENSÕES INTERNAS = 3,5X4 M. AF_05/2018</t>
  </si>
  <si>
    <t>BASE PARA POÇO DE VISITA RETANGULAR PARA ESGOTO, EM ALVENARIA COM BLOCOS DE CONCRETO, DIMENSÕES INTERNAS = 4X4 M, PROFUNDIDADE = 1,45 M, EXCLUINDO TAMPÃO. AF_05/2018</t>
  </si>
  <si>
    <t>ACRÉSCIMO PARA POÇO DE VISITA RETANGULAR PARA ESGOTO, EM ALVENARIA COM BLOCOS DE CONCRETO, DIMENSÕES INTERNAS = 4X4 M. AF_05/2018</t>
  </si>
  <si>
    <t>CHAMINÉ CIRCULAR PARA POÇO DE VISITA PARA ESGOTO, EM CONCRETO PRÉ-MOLDADO, DIÂMETRO INTERNO = 0,6 M. AF_05/2018</t>
  </si>
  <si>
    <t>CHAMINÉ CIRCULAR PARA POÇO DE VISITA PARA ESGOTO, EM ALVENARIA COM TIJOLOS CERÂMICOS MACIÇOS, DIÂMETRO INTERNO = 0,6 M. AF_05/2018</t>
  </si>
  <si>
    <t>BASE PARA POÇO DE VISITA RETANGULAR PARA ESGOTO, EM ALVENARIA COM BLOCOS DE CONCRETO, DIMENSÕES INTERNAS = 1X3,5 M, PROFUNDIDADE = 1,45 M, EXCLUINDO TAMPÃO. AF_05/2018</t>
  </si>
  <si>
    <t>BASE PARA POÇO DE VISITA RETANGULAR PARA ESGOTO, EM ALVENARIA COM BLOCOS DE CONCRETO, DIMENSÕES INTERNAS = 1X2 M, PROFUNDIDADE = 1,45 M, EXCLUINDO TAMPÃO. AF_05/2018</t>
  </si>
  <si>
    <t>BASE PARA POÇO DE VISITA RETANGULAR PARA ESGOTO, EM ALVENARIA COM BLOCOS DE CONCRETO, DIMENSÕES INTERNAS = 1X2,5 M, PROFUNDIDADE = 1,45 M, EXCLUINDO TAMPÃO. AF_05/2018</t>
  </si>
  <si>
    <t>ACRÉSCIMO PARA POÇO DE VISITA CIRCULAR PARA ESGOTO, EM CONCRETO PRÉ-MOLDADO, DIÂMETRO INTERNO = 0,8 M. AF_05/2018</t>
  </si>
  <si>
    <t>BASE PARA POÇO DE VISITA CIRCULAR PARA  ESGOTO, EM CONCRETO PRÉ-MOLDADO, DIÂMETRO INTERNO = 1 M, PROFUNDIDADE = 1,45 M, EXCLUINDO TAMPÃO. AF_05/2018_P</t>
  </si>
  <si>
    <t>(COMPOSIÇÃO REPRESENTATIVA) POÇO DE VISITA CIRCULAR PARA ESGOTO, EM CONCRETO PRÉ-MOLDADO, DIÂMETRO INTERNO = 1,0 M, PROFUNDIDADE ATÉ 1,50 M, EXCLUINDO TAMPÃO. AF_04/2018</t>
  </si>
  <si>
    <t>(COMPOSIÇÃO REPRESENTATIVA) POÇO DE VISITA CIRCULAR PARA ESGOTO, EM CONCRETO PRÉ-MOLDADO, DIÂMETRO INTERNO = 1,0 M, PROFUNDIDADE DE 1,50 A 2,00 M, EXCLUINDO TAMPÃO. AF_04/2018</t>
  </si>
  <si>
    <t>(COMPOSIÇÃO REPRESENTATIVA) POÇO DE VISITA CIRCULAR PARA ESGOTO, EM CONCRETO PRÉ-MOLDADO, DIÂMETRO INTERNO = 1,0 M, PROFUNDIDADE DE 2,00 A 2,50 M, EXCLUINDO TAMPÃO. AF_04/2018</t>
  </si>
  <si>
    <t>(COMPOSIÇÃO REPRESENTATIVA) POÇO DE VISITA CIRCULAR PARA ESGOTO, EM CONCRETO PRÉ-MOLDADO, DIÂMETRO INTERNO = 1,0 M, PROFUNDIDADE DE 2,50 A 3,00 M, EXCLUINDO TAMPÃO. AF_04/2018</t>
  </si>
  <si>
    <t>(COMPOSIÇÃO REPRESENTATIVA) POÇO DE VISITA CIRCULAR PARA ESGOTO, EM CONCRETO PRÉ-MOLDADO, DIÂMETRO INTERNO = 1,0 M, PROFUNDIDADE DE 3,00 A 3,50 M, EXCLUINDO TAMPÃO. AF_04/2018</t>
  </si>
  <si>
    <t>(COMPOSIÇÃO REPRESENTATIVA) POÇO DE VISITA CIRCULAR PARA ESGOTO, EM CONCRETO PRÉ-MOLDADO, DIÂMETRO INTERNO = 1,0 M, PROFUNDIDADE ATÉ 1,50 M, INCLUINDO TAMPÃO DE FERRO FUNDIDO, DIÂMETRO DE 60 CM. AF_04/2018</t>
  </si>
  <si>
    <t>TAMPA CIRCULAR PARA ESGOTO E DRENAGEM, EM FERRO FUNDIDO, DIÂMETRO INTERNO = 0,6 M. AF_05/2018</t>
  </si>
  <si>
    <t>(COMPOSIÇÃO REPRESENTATIVA) POÇO DE VISITA CIRCULAR PARA ESGOTO, EM CONCRETO PRÉ-MOLDADO, DIÂMETRO INTERNO = 1,0 M, PROFUNDIDADE DE 1,50 A 2,00 M, INCLUINDO TAMPÃO DE FERRO FUNDIDO, DIÂMETRO DE 60 CM. AF_04/2018</t>
  </si>
  <si>
    <t>(COMPOSIÇÃO REPRESENTATIVA) POÇO DE VISITA CIRCULAR PARA ESGOTO, EM CONCRETO PRÉ-MOLDADO, DIÂMETRO INTERNO = 1,0 M, PROFUNDIDADE DE 2,00 A 2,50 M, INCLUINDO TAMPÃO DE FERRO FUNDIDO, DIÂMETRO DE 60 CM. AF_04/2018</t>
  </si>
  <si>
    <t>(COMPOSIÇÃO REPRESENTATIVA) POÇO DE VISITA CIRCULAR PARA ESGOTO, EM CONCRETO PRÉ-MOLDADO, DIÂMETRO INTERNO = 1,0 M, PROFUNDIDADE DE 2,50 A 3,00 M, INCLUINDO TAMPÃO DE FERRO FUNDIDO, DIÂMETRO DE 60 CM. AF_04/2018</t>
  </si>
  <si>
    <t>(COMPOSIÇÃO REPRESENTATIVA) POÇO DE VISITA CIRCULAR PARA ESGOTO, EM CONCRETO PRÉ-MOLDADO, DIÂMETRO INTERNO = 1,0 M, PROFUNDIDADE DE 3,00 A 3,50 M, INCLUINDO TAMPÃO DE FERRO FUNDIDO, DIÂMETRO DE 60 CM. AF_04/2018</t>
  </si>
  <si>
    <t>(COMPOSIÇÃO REPRESENTATIVA) POÇO DE VISITA CIRCULAR PARA ESGOTO, EM ALVENARIA COM TIJOLOS CERÂMICOS MACIÇOS, DIÂMETRO INTERNO = 1,2 M, PROFUNDIDADE ATÉ 1,50 M, EXCLUINDO TAMPÃO. AF_04/2018</t>
  </si>
  <si>
    <t>(COMPOSIÇÃO REPRESENTATIVA) POÇO DE VISITA CIRCULAR PARA ESGOTO, EM ALVENARIA COM TIJOLOS CERÂMICOS MACIÇOS, DIÂMETRO INTERNO = 1,2 M, PROFUNDIDADE DE 1,50 A 2,00 M, EXCLUINDO TAMPÃO. AF_04/2018</t>
  </si>
  <si>
    <t>(COMPOSIÇÃO REPRESENTATIVA) POÇO DE VISITA CIRCULAR PARA ESGOTO, EM ALVENARIA COM TIJOLOS CERÂMICOS MACIÇOS, DIÂMETRO INTERNO = 1,2 M, PROFUNDIDADE DE 2,00 A 2,50 M, EXCLUINDO TAMPÃO. AF_04/2018</t>
  </si>
  <si>
    <t>(COMPOSIÇÃO REPRESENTATIVA) POÇO DE VISITA CIRCULAR PARA ESGOTO, EM ALVENARIA COM TIJOLOS CERÂMICOS MACIÇOS, DIÂMETRO INTERNO = 1,2 M, PROFUNDIDADE DE 2,50 A 3,00 M, EXCLUINDO TAMPÃO. AF_04/2018</t>
  </si>
  <si>
    <t>(COMPOSIÇÃO REPRESENTATIVA) POÇO DE VISITA CIRCULAR PARA ESGOTO, EM ALVENARIA COM TIJOLOS CERÂMICOS MACIÇOS, DIÂMETRO INTERNO = 1,2 M, PROFUNDIDADE DE 3,00 A 3,50 M, EXCLUINDO TAMPÃO. AF_04/2018</t>
  </si>
  <si>
    <t>(COMPOSIÇÃO REPRESENTATIVA) POÇO DE VISITA CIRCULAR PARA ESGOTO, EM ALVENARIA COM TIJOLOS CERÂMICOS MACIÇOS, DIÂMETRO INTERNO = 1,2 M, PROFUNDIDADE ATÉ 1,50 M, INCLUINDO TAMPÃO DE FERRO FUNDIDO, DIÂMETRO DE 60 CM. AF_04/2018</t>
  </si>
  <si>
    <t>(COMPOSIÇÃO REPRESENTATIVA) POÇO DE VISITA CIRCULAR PARA ESGOTO, EM ALVENARIA COM TIJOLOS CERÂMICOS MACIÇOS, DIÂMETRO INTERNO = 1,2 M, PROFUNDIDADE DE 1,50 A 2,00 M, INCLUINDO TAMPÃO DE FERRO FUNDIDO, DIÂMETRO DE 60 CM. AF_04/2018</t>
  </si>
  <si>
    <t>(COMPOSIÇÃO REPRESENTATIVA) POÇO DE VISITA CIRCULAR PARA ESGOTO, EM ALVENARIA COM TIJOLOS CERÂMICOS MACIÇOS, DIÂMETRO INTERNO = 1,2 M, PROFUNDIDADE DE 2,00 A 2,50 M, INCLUINDO TAMPÃO DE FERRO FUNDIDO, DIÂMETRO DE 60 CM. AF_04/2018</t>
  </si>
  <si>
    <t>(COMPOSIÇÃO REPRESENTATIVA) POÇO DE VISITA CIRCULAR PARA ESGOTO, EM ALVENARIA COM TIJOLOS CERÂMICOS MACIÇOS, DIÂMETRO INTERNO = 1,2 M, PROFUNDIDADE DE 2,50 A 3,00 M, INCLUINDO TAMPÃO DE FERRO FUNDIDO, DIÂMETRO DE 60 CM. AF_04/2018</t>
  </si>
  <si>
    <t>(COMPOSIÇÃO REPRESENTATIVA) POÇO DE VISITA CIRCULAR PARA ESGOTO, EM ALVENARIA COM TIJOLOS CERÂMICOS MACIÇOS, DIÂMETRO INTERNO = 1,2 M, PROFUNDIDADE DE 3,00 A 3,50 M, INCLUINDO TAMPÃO DE FERRO FUNDIDO, DIÂMETRO DE 60 CM. AF_04/2018</t>
  </si>
  <si>
    <t>RIPA DE MADEIRA NAO APARELHADA *1 X 3* CM, MACARANDUBA, ANGELIM OU EQUIVALENTE DA REGIAO</t>
  </si>
  <si>
    <t>TRATAMENTO DE JUNTA DE DILATAÇÃO COM MANTA ASFÁLTICA ADERIDA COM MAÇARICO. AF_06/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EMULSÃO ASFÁLTICA, 2 DEMÃOS AF_06/2018</t>
  </si>
  <si>
    <t>PROTECAO DE SUPERFICIE COM ARGAMASSA</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M PROCESSO DESATIVACAO! ELETRODUTO EM ACO GALVANIZADO ELETROLITICO, LEVE, DIAMETRO 3/4", PAREDE DE 0,90 MM</t>
  </si>
  <si>
    <t>!EM PROCESSO DESATIVACAO! ELETRODUTO EM ACO GALVANIZADO ELETROLITICO, LEVE, DIAMETRO 1", PAREDE DE 0,90 MM</t>
  </si>
  <si>
    <t>!EM PROCESSO DESATIVACAO! ELETRODUTO EM ACO GALVANIZADO ELETROLITICO, SEMI-PESADO, DIAMETRO 1 1/4", PAREDE DE 1,20 MM</t>
  </si>
  <si>
    <t>!EM PROCESSO DESATIVACAO! ELETRODUTO EM ACO GALVANIZADO ELETROLITICO, SEMI-PESADO, DIAMETRO 1 1/2", PAREDE DE 1,20 MM</t>
  </si>
  <si>
    <t>CAIXA ENTERRADA ELÉTRICA RETANGULAR, EM ALVENARIA COM TIJOLOS CERÂMICOS MACIÇOS, FUNDO COM BRITA, DIMENSÕES INTERNAS: 0,4X0,4X0,4 M. AF_05/2018</t>
  </si>
  <si>
    <t>CAIXA ENTERRADA ELÉTRICA RETANGULAR, EM ALVENARIA COM TIJOLOS CERÂMICOS MACIÇOS, FUNDO COM BRITA, DIMENSÕES INTERNAS: 0,6X0,6X0,6 M. AF_05/2018</t>
  </si>
  <si>
    <t>CAIXA ENTERRADA ELÉTRICA RETANGULAR, EM ALVENARIA COM TIJOLOS CERÂMICOS MACIÇOS, FUNDO COM BRITA, DIMENSÕES INTERNAS: 0,8X0,8X0,6 M. AF_05/2018</t>
  </si>
  <si>
    <t>CAIXA ENTERRADA ELÉTRICA RETANGULAR, EM ALVENARIA COM TIJOLOS CERÂMICOS MACIÇOS, FUNDO COM BRITA, DIMENSÕES INTERNAS: 1X1X0,6 M. AF_05/2018</t>
  </si>
  <si>
    <t>CAIXA ENTERRADA ELÉTRICA RETANGULAR, EM ALVENARIA COM BLOCOS DE CONCRETO, FUNDO COM BRITA, DIMENSÕES INTERNAS: 0,4X0,4X0,4 M. AF_05/2018</t>
  </si>
  <si>
    <t>CAIXA ENTERRADA ELÉTRICA RETANGULAR, EM ALVENARIA COM BLOCOS DE CONCRETO, FUNDO COM BRITA, DIMENSÕES INTERNAS: 0,6X0,6X0,6 M. AF_05/2018</t>
  </si>
  <si>
    <t>CAIXA ENTERRADA ELÉTRICA RETANGULAR, EM ALVENARIA COM BLOCOS DE CONCRETO, FUNDO COM BRITA, DIMENSÕES INTERNAS: 0,8X0,8X0,6 M. AF_05/2018</t>
  </si>
  <si>
    <t>CAIXA ENTERRADA ELÉTRICA RETANGULAR, EM ALVENARIA COM BLOCOS DE CONCRETO, FUNDO COM BRITA, DIMENSÕES INTERNAS: 1X1X0,6 M. AF_05/2018</t>
  </si>
  <si>
    <t>!EM PROCESSO DE DESATIVACAO! HASTE DE ATERRAMENTO EM ACO COM 3,00 M DE COMPRIMENTO E DN = 5/8", REVESTIDA COM BAIXA CAMADA DE COBRE, COM CONECTOR TIPO GRAMPO</t>
  </si>
  <si>
    <t>!EM PROCESSO DE DESATIVACAO! HASTE DE ATERRAMENTO EM ACO COM 3,00 M DE COMPRIMENTO E DN = 5/8", REVESTIDA COM BAIXA CAMADA DE COBRE, SEM CONECTOR</t>
  </si>
  <si>
    <t>!EM PROCESSO DE DESATIVACAO! HASTE DE ATERRAMENTO EM ACO COM 3,00 M DE COMPRIMENTO E DN = 3/4", REVESTIDA COM BAIXA CAMADA DE COBRE, SEM CONECTOR</t>
  </si>
  <si>
    <t>ABRIGO PARA HIDRANTE, 90X60X17CM, COM REGISTRO GLOBO ANGULAR 45 GRAUS 2 1/2", ADAPTADOR STORZ 2 1/2", MANGUEIRA DE INCÊNDIO 20M, REDUÇÃO 2 1/2 X 1 1/2" E ESGUICHO EM LATÃO 1 1/2" - FORNECIMENTO E INSTALAÇÃO. AF_08/2017</t>
  </si>
  <si>
    <t>PINTURA ANTICORROSIVA DE DUTO METÁLICO. AF_04/2018</t>
  </si>
  <si>
    <t>INSTALACAO DE LOGICA</t>
  </si>
  <si>
    <t>TUBO PVC, SERIE R, DN 40 MM, PARA ESGOTO OU AGUAS PLUVIAIS PREDIAL (NBR 5688)</t>
  </si>
  <si>
    <t>TUBO PVC, SERIE R, DN 50 MM, PARA ESGOTO OU AGUAS PLUVIAIS PREDIAL (NBR 5688)</t>
  </si>
  <si>
    <t>TUBO PVC, SERIE R, DN 75 MM, PARA ESGOTO OU AGUAS PLUVIAIS PREDIAL (NBR 5688)</t>
  </si>
  <si>
    <t>TUBO PVC, SERIE R, DN 100 MM, PARA ESGOTO OU AGUAS PLUVIAIS PREDIAL (NBR 5688)</t>
  </si>
  <si>
    <t>TUBO PVC, SERIE R, DN 150 MM, PARA ESGOTO OU AGUAS PLUVIAIS PREDIAL (NBR 5688)</t>
  </si>
  <si>
    <t>TUBO DE BORRACHA ELASTOMERICA FLEXIVEL, PRETA, PARA ISOLAMENTO TERMICO DE TUBULACAO, DN 3/4" (18 MM), E= 32 MM, COEFICIENTE DE CONDUTIVIDADE TERMICA 0,036W/mK, VAPOR DE AGUA MAIOR OU IGUAL A 10.000</t>
  </si>
  <si>
    <t>TUBO DE BORRACHA ELASTOMERICA FLEXIVEL, PRETA, PARA ISOLAMENTO TERMICO DE TUBULACAO, DN 1" (25 MM), E= 32 MM, COEFICIENTE DE CONDUTIVIDADE TERMICA 0,036W/mK, VAPOR DE AGUA MAIOR OU IGUAL A 10.000</t>
  </si>
  <si>
    <t>TUBO DE BORRACHA ELASTOMERICA FLEXIVEL, PRETA, PARA ISOLAMENTO TERMICO DE TUBULACAO, DN 1 3/8" (35 MM), E= 32 MM, COEFICIENTE DE CONDUTIVIDADE TERMICA 0,036W/mK, VAPOR DE AGUA MAIOR OU IGUAL A 10.000</t>
  </si>
  <si>
    <t>TUBO DE BORRACHA ELASTOMERICA FLEXIVEL, PRETA, PARA ISOLAMENTO TERMICO DE TUBULACAO, DN 1 5/8" (42 MM), E= 32 MM, COEFICIENTE DE CONDUTIVIDADE TERMICA 0,036W/mK, VAPOR DE AGUA MAIOR OU IGUAL A 10.000</t>
  </si>
  <si>
    <t>TUBO DE BORRACHA ELASTOMERICA FLEXIVEL, PRETA, PARA ISOLAMENTO TERMICO DE TUBULACAO, DN 2 1/8" (54 MM), E= 32 MM, COEFICIENTE DE CONDUTIVIDADE TERMICA 0,036W/mK, VAPOR DE AGUA MAIOR OU IGUAL A 10.000</t>
  </si>
  <si>
    <t>TUBO DE BORRACHA ELASTOMERICA FLEXIVEL, PRETA, PARA ISOLAMENTO TERMICO DE TUBULACAO, DN 2 5/8" (*64* MM), E= *32* MM, COEFICIENTE DE CONDUTIVIDADE TERMICA 0,036W/MK, VAPOR DE AGUA MAIOR OU IGUAL A 10.000</t>
  </si>
  <si>
    <t>TUBO DE BORRACHA ELASTOMERICA FLEXIVEL, PRETA, PARA ISOLAMENTO TERMICO DE TUBULACAO, DN 1/2" (12 MM), E= 19 MM, COEFICIENTE DE CONDUTIVIDADE TERMICA 0,036W/mK, VAPOR DE AGUA MAIOR OU IGUAL A 10.000</t>
  </si>
  <si>
    <t>TUBO ACO CARBONO SEM COSTURA 2", E= *3,91* MM, SCHEDULE 40, *5,43* KG/M</t>
  </si>
  <si>
    <t>TUBO ACO CARBONO SEM COSTURA 2 1/2", E = 5,16 MM, SCHEDULE 40 (8,62 KG/M)</t>
  </si>
  <si>
    <t>TUBO ACO CARBONO SEM COSTURA 1 1/2", E= *3,68 MM, SCHEDULE 40, 4,05 KG/M</t>
  </si>
  <si>
    <t>TUBO ACO CARBONO SEM COSTURA 1/2", E= *2,77 MM, SCHEDULE 40, *1,27 KG/M</t>
  </si>
  <si>
    <t>TUBO ACO CARBONO SEM COSTURA 3/4", E= *2,87 MM, SCHEDULE 40, *1,69 KG/M</t>
  </si>
  <si>
    <t>TUBO DE AÇO PRETO SEM COSTURA, CONEXÃO SOLDADA, DN 40 (1 1/2"), INSTALADO EM REDE DE ALIMENTAÇÃO PARA HIDRANTE - FORNECIMENTO E INSTALAÇÃO. AF_12/2015</t>
  </si>
  <si>
    <t>TUBO DE BORRACHA ELASTOMERICA FLEXIVEL, PRETA, PARA ISOLAMENTO TERMICO DE TUBULACAO, DN 1/4" (6 MM), E= 9 MM, COEFICIENTE DE CONDUTIVIDADE TERMICA 0,036W/mK, VAPOR DE AGUA MAIOR OU IGUAL A 10.000</t>
  </si>
  <si>
    <t>TUBO DE BORRACHA ELASTOMERICA FLEXIVEL, PRETA, PARA ISOLAMENTO TERMICO DE TUBULACAO, DN 3/8" (10 MM), E= 19 MM, COEFICIENTE DE CONDUTIVIDADE TERMICA 0,036W/mK, VAPOR DE AGUA MAIOR OU IGUAL A 10.000</t>
  </si>
  <si>
    <t>TUBO DE BORRACHA ELASTOMERICA FLEXIVEL, PRETA, PARA ISOLAMENTO TERMICO DE TUBULACAO, DN 5/8" (15 MM), E= 19 MM, COEFICIENTE DE CONDUTIVIDADE TERMICA 0,036W/MK, VAPOR DE AGUA MAIOR OU IGUAL A 10.000</t>
  </si>
  <si>
    <t>TUBO DE AÇO GALVANIZADO COM COSTURA, CLASSE MÉDIA, DN 25 (1"), CONEXÃO ROSQUEADA, INSTALADO EM REDE DE ALIMENTAÇÃO PARA HIDRANTE - FORNECIMENTO E INSTALAÇÃO. AF_12/2015</t>
  </si>
  <si>
    <t>TUBO DE AÇO GALVANIZADO COM COSTURA, CLASSE MÉDIA, CONEXÃO ROSQUEADA, DN 25 (1"), INSTALADO EM REDE DE ALIMENTAÇÃO PARA SPRINKLER - FORNECIMENTO E INSTALAÇÃO. AF_12/2015</t>
  </si>
  <si>
    <t>TUBO DE AÇO GALVANIZADO COM COSTURA, CLASSE MÉDIA, CONEXÃO ROSQUEADA, DN 25 (1"), INSTALADO EM RAMAIS  E SUB-RAMAIS DE GÁS - FORNECIMENTO E INSTALAÇÃO. AF_12/2015</t>
  </si>
  <si>
    <t>COTOVELO EM COBRE, DN 22 MM, 90 GRAUS, SEM ANEL DE SOLDA, INSTALADO EM PRUMADA   FORNECIMENTO E INSTALAÇÃO. AF_12/2015</t>
  </si>
  <si>
    <t>PASTA PARA SOLDA DE TUBOS E CONEXOES DE COBRE (EMBALAGEM COM 250 G)</t>
  </si>
  <si>
    <t>LUVA DE REDUÇÃO, EM FERRO GALVANIZADO, 2" X 1 1/2", CONEXÃO ROSQUEADA, INSTALADO EM PRUMADAS - FORNECIMENTO E INSTALAÇÃO. AF_12/2015</t>
  </si>
  <si>
    <t>LUVA DE REDUÇÃO, EM FERRO GALVANIZADO, 2" X 1 1/4", CONEXÃO ROSQUEADA, INSTALADO EM PRUMADAS - FORNECIMENTO E INSTALAÇÃO. AF_12/2015</t>
  </si>
  <si>
    <t>LUVA DE REDUÇÃO, EM FERRO GALVANIZADO, 2 1/2" X 1 1/2", CONEXÃO ROSQUEADA, INSTALADO EM PRUMADAS - FORNECIMENTO E INSTALAÇÃO. AF_12/2015</t>
  </si>
  <si>
    <t>LUVA DE REDUÇÃO, EM FERRO GALVANIZADO, 2 1/2" X 2", CONEXÃO ROSQUEADA, INSTALADO EM PRUMADAS - FORNECIMENTO E INSTALAÇÃO. AF_12/2015</t>
  </si>
  <si>
    <t>LUVA DE REDUÇÃO, EM FERRO GALVANIZADO, 3" X 1 1/2", CONEXÃO ROSQUEADA, INSTALADO EM PRUMADAS - FORNECIMENTO E INSTALAÇÃO. AF_12/2015</t>
  </si>
  <si>
    <t>LUVA DE REDUÇÃO, EM FERRO GALVANIZADO, 3" X 2 1/2", CONEXÃO ROSQUEADA, INSTALADO EM PRUMADAS - FORNECIMENTO E INSTALAÇÃO. AF_12/2015</t>
  </si>
  <si>
    <t>LUVA DE REDUÇÃO, EM FERRO GALVANIZADO, 1 1/2" X 1 1/4", CONEXÃO ROSQUEADA, INSTALADO EM REDE DE ALIMENTAÇÃO PARA HIDRANTE - FORNECIMENTO E INSTALAÇÃO. AF_12/2015</t>
  </si>
  <si>
    <t>LUVA DE REDUÇÃO, EM FERRO GALVANIZADO, 1 1/2" X 1", CONEXÃO ROSQUEADA, INSTALADO EM REDE DE ALIMENTAÇÃO PARA HIDRANTE - FORNECIMENTO E INSTALAÇÃO. AF_12/2015</t>
  </si>
  <si>
    <t>LUVA DE REDUÇÃO, EM FERRO GALVANIZADO, 1 1/2" X 3/4", CONEXÃO ROSQUEADA, INSTALADO EM REDE DE ALIMENTAÇÃO PARA HIDRANTE - FORNECIMENTO E INSTALAÇÃO. AF_12/2015</t>
  </si>
  <si>
    <t>LUVA DE REDUÇÃO, EM FERRO GALVANIZADO, 2" X 1 1/2", CONEXÃO ROSQUEADA, INSTALADO EM REDE DE ALIMENTAÇÃO PARA HIDRANTE - FORNECIMENTO E INSTALAÇÃO. AF_12/2015</t>
  </si>
  <si>
    <t>LUVA DE REDUÇÃO, EM FERRO GALVANIZADO, 2" X 1 1/4", CONEXÃO ROSQUEADA, INSTALADO EM REDE DE ALIMENTAÇÃO PARA HIDRANTE - FORNECIMENTO E INSTALAÇÃO. AF_12/2015</t>
  </si>
  <si>
    <t>LUVA DE REDUÇÃO, EM FERRO GALVANIZADO, 2 1/2" X 1 1/2", CONEXÃO ROSQUEADA, INSTALADO EM REDE DE ALIMENTAÇÃO PARA HIDRANTE - FORNECIMENTO E INSTALAÇÃO. AF_12/2015</t>
  </si>
  <si>
    <t>LUVA DE REDUÇÃO, EM FERRO GALVANIZADO, 2 1/2" X 2", CONEXÃO ROSQUEADA, INSTALADO EM REDE DE ALIMENTAÇÃO PARA HIDRANTE - FORNECIMENTO E INSTALAÇÃO. AF_12/2015</t>
  </si>
  <si>
    <t>LUVA DE REDUÇÃO, EM FERRO GALVANIZADO, 3" X 2 1/2", CONEXÃO ROSQUEADA, INSTALADO EM REDE DE ALIMENTAÇÃO PARA HIDRANTE - FORNECIMENTO E INSTALAÇÃO. AF_12/2015</t>
  </si>
  <si>
    <t>LUVA DE REDUÇÃO, EM FERRO GALVANIZADO, 1 1/4" X 1", CONEXÃO ROSQUEADA, INSTALADO EM REDE DE ALIMENTAÇÃO PARA SPRINKLER - FORNECIMENTO E INSTALAÇÃO. AF_12/2015</t>
  </si>
  <si>
    <t>LUVA DE REDUÇÃO, EM FERRO GALVANIZADO, 1 1/4" X 1/2", CONEXÃO ROSQUEADA, INSTALADO EM REDE DE ALIMENTAÇÃO PARA SPRINKLER - FORNECIMENTO E INSTALAÇÃO. AF_12/2015</t>
  </si>
  <si>
    <t>LUVA DE REDUÇÃO, EM FERRO GALVANIZADO, 1 1/4" X 3/4", CONEXÃO ROSQUEADA, INSTALADO EM REDE DE ALIMENTAÇÃO PARA SPRINKLER - FORNECIMENTO E INSTALAÇÃO. AF_12/2015</t>
  </si>
  <si>
    <t>LUVA DE REDUÇÃO, EM FERRO GALVANIZADO, 1 1/2" X 1 1/4", CONEXÃO ROSQUEADA, INSTALADO EM REDE DE ALIMENTAÇÃO PARA SPRINKLER - FORNECIMENTO E INSTALAÇÃO. AF_12/2015</t>
  </si>
  <si>
    <t>LUVA DE REDUÇÃO, EM FERRO GALVANIZADO, 1 1/2" X 1", CONEXÃO ROSQUEADA, INSTALADO EM REDE DE ALIMENTAÇÃO PARA SPRINKLER - FORNECIMENTO E INSTALAÇÃO. AF_12/2015</t>
  </si>
  <si>
    <t>LUVA DE REDUÇÃO, EM FERRO GALVANIZADO, 1 1/2" X 3/4", CONEXÃO ROSQUEADA, INSTALADO EM REDE DE ALIMENTAÇÃO PARA SPRINKLER - FORNECIMENTO E INSTALAÇÃO. AF_12/2015</t>
  </si>
  <si>
    <t>LUVA DE REDUÇÃO, EM FERRO GALVANIZADO, 2" X 1 1/2", CONEXÃO ROSQUEADA, INSTALADO EM REDE DE ALIMENTAÇÃO PARA SPRINKLER - FORNECIMENTO E INSTALAÇÃO. AF_12/2015</t>
  </si>
  <si>
    <t>LUVA DE REDUÇÃO, EM FERRO GALVANIZADO, 2" X 1 1/4", CONEXÃO ROSQUEADA, INSTALADO EM REDE DE ALIMENTAÇÃO PARA SPRINKLER - FORNECIMENTO E INSTALAÇÃO. AF_12/2015</t>
  </si>
  <si>
    <t>LUVA DE REDUÇÃO, EM FERRO GALVANIZADO, 2 1/2" X 1 1/2", CONEXÃO ROSQUEADA, INSTALADO EM REDE DE ALIMENTAÇÃO PARA SPRINKLER - FORNECIMENTO E INSTALAÇÃO. AF_12/2015</t>
  </si>
  <si>
    <t>LUVA DE REDUÇÃO, EM FERRO GALVANIZADO, 3" X 2 1/2", CONEXÃO ROSQUEADA, INSTALADO EM REDE DE ALIMENTAÇÃO PARA SPRINKLER - FORNECIMENTO E INSTALAÇÃO. AF_12/2015</t>
  </si>
  <si>
    <t>SPRINKLER TIPO PENDENTE, 68 °C, UNIÃO POR ROSCA DN 15 (1/2") - FORNECIMENTO E INSTALAÇÃO. AF_12/2015</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2/2015</t>
  </si>
  <si>
    <t>ACOPLAMENTO RÍGIDO EM AÇO, CONEXÃO RANHURADA, DN 65 (2 1/2"), INSTALADO EM PRUMADAS - FORNECIMENTO E INSTALAÇÃO. AF_12/2015</t>
  </si>
  <si>
    <t>ACOPLAMENTO RÍGIDO EM AÇO, CONEXÃO RANHURADA, DN 80 (3"), INSTALADO EM PRUMADAS - FORNECIMENTO E INSTALAÇÃO. AF_12/2015</t>
  </si>
  <si>
    <t>ACOPLAMENTO RIGIDO EM FERRO FUNDIDO PARA SISTEMA DE TUBULACAO RANHURADA, DN 80 MM (3")</t>
  </si>
  <si>
    <t>CURVA 90 GRAUS, EM AÇO, CONEXÃO RANHURADA, DN 50 (2"), INSTALADO EM PRUMADAS - FORNECIMENTO E INSTALAÇÃO. AF_12/2015</t>
  </si>
  <si>
    <t>CURVA 45 GRAUS, EM AÇO, CONEXÃO RANHURADA, DN 65 (2 1/2"), INSTALADO EM PRUMADAS - FORNECIMENTO E INSTALAÇÃO. AF_12/2015</t>
  </si>
  <si>
    <t>CURVA 45 GRAUS, EM AÇO, CONEXÃO RANHURADA, DN 80 (3"), INSTALADO EM PRUMADAS - FORNECIMENTO E INSTALAÇÃO. AF_12/2015</t>
  </si>
  <si>
    <t>CURVA 90 GRAUS, EM AÇO, CONEXÃO RANHURADA, DN 80 (3"), INSTALADO EM PRUMADAS - FORNECIMENTO E INSTALAÇÃO. AF_12/2015</t>
  </si>
  <si>
    <t>TÊ, EM AÇO, CONEXÃO RANHURADA, DN 50 (2"), INSTALADO EM PRUMADAS - FORNECIMENTO E INSTALAÇÃO. AF_12/2015</t>
  </si>
  <si>
    <t>TÊ, EM AÇO, CONEXÃO RANHURADA, DN 65 (2 1/2"), INSTALADO EM PRUMADAS - FORNECIMENTO E INSTALAÇÃO. AF_12/2015</t>
  </si>
  <si>
    <t>TÊ, EM AÇO, CONEXÃO RANHURADA, DN 80 (3"), INSTALADO EM PRUMADAS - FORNECIMENTO E INSTALAÇÃO. AF_12/2015</t>
  </si>
  <si>
    <t>LUVA, EM AÇO, CONEXÃO SOLDADA, DN 50 (2"), INSTALADO EM PRUMADAS - FORNECIMENTO E INSTALAÇÃO. AF_12/2015</t>
  </si>
  <si>
    <t>LUVA EM ACO CARBONO, SOLDAVEL, PRESSAO 3.000 LBS, DN 2"</t>
  </si>
  <si>
    <t>LUVA DE REDUCAO EM ACO CARBONO, COM ENCAIXE PARA SOLDA DN SW, PRESSAO 3.000 LBS, DN 2" X 1 1/2"</t>
  </si>
  <si>
    <t>LUVA, EM AÇO, CONEXÃO SOLDADA, DN 65 (2 1/2"), INSTALADO EM PRUMADAS - FORNECIMENTO E INSTALAÇÃO. AF_12/2015</t>
  </si>
  <si>
    <t>LUVA DE REDUCAO EM ACO CARBONO, COM ENCAIXE PARA SOLDA DN SW, PRESSAO 3.000 LBS, DN 2 1/2" X 2"</t>
  </si>
  <si>
    <t>LUVA COM REDUÇÃO, EM AÇO, CONEXÃO SOLDADA, DN 65 X 50 MM (2 1/2" X 2"), INSTALADO EM PRUMADAS - FORNECIMENTO E INSTALAÇÃO. AF_12/2015</t>
  </si>
  <si>
    <t>LUVA EM ACO CARBONO, SOLDAVEL, PRESSAO 3.000 LBS, DN 3"</t>
  </si>
  <si>
    <t>LUVA COM REDUÇÃO, EM AÇO, CONEXÃO SOLDADA, DN 80 X 65 MM (3" X 2 1/2"), INSTALADO EM PRUMADAS - FORNECIMENTO E INSTALAÇÃO. AF_12/2015</t>
  </si>
  <si>
    <t>LUVA DE REDUCAO EM ACO CARBONO, COM ENCAIXE PARA SOLDA DN SW, PRESSAO 3.000 LBS, DN 3" X 2 1/2"</t>
  </si>
  <si>
    <t>CURVA 45 GRAUS EM ACO CARBONO, SOLDAVEL, PRESSAO 3.000 LBS, DN 2"</t>
  </si>
  <si>
    <t>CURVA 90 GRAUS EM ACO CARBONO, RAIO CURTO, SOLDAVEL, PRESSAO 3.000 LBS, DN 2"</t>
  </si>
  <si>
    <t>CURVA 45 GRAUS EM ACO CARBONO, SOLDAVEL, PRESSAO 3.000 LBS, DN 2 1/2"</t>
  </si>
  <si>
    <t>CURVA 90 GRAUS EM ACO CARBONO, RAIO CURTO, SOLDAVEL, PRESSAO 3.000 LBS, DN 2 1/2"</t>
  </si>
  <si>
    <t>CURVA 45 GRAUS EM ACO CARBONO, SOLDAVEL, PRESSAO 3.000 LBS, DN 3"</t>
  </si>
  <si>
    <t>CURVA 90 GRAUS EM ACO CARBONO, RAIO CURTO, SOLDAVEL, PRESSAO 3.000 LBS, DN 3"</t>
  </si>
  <si>
    <t>TÊ, EM AÇO, CONEXÃO SOLDADA, DN 50 (2"), INSTALADO EM PRUMADAS - FORNECIMENTO E INSTALAÇÃO. AF_12/2015</t>
  </si>
  <si>
    <t>TE 90 GRAUS EM ACO CARBONO, SOLDAVEL, PRESSAO 3.000 LBS, DN 2"</t>
  </si>
  <si>
    <t>TÊ, EM AÇO, CONEXÃO SOLDADA, DN 65 (2 1/2"), INSTALADO EM PRUMADAS - FORNECIMENTO E INSTALAÇÃO. AF_12/2015</t>
  </si>
  <si>
    <t>TE 90 GRAUS EM ACO CARBONO, SOLDAVEL, PRESSAO 3.000 LBS, DN 2 1/2"</t>
  </si>
  <si>
    <t>TÊ, EM AÇO, CONEXÃO SOLDADA, DN 80 (3"), INSTALADO EM PRUMADAS - FORNECIMENTO E INSTALAÇÃO. AF_12/2015</t>
  </si>
  <si>
    <t>TE 90 GRAUS EM ACO CARBONO, SOLDAVEL, PRESSAO 3.000 LBS, DN 3"</t>
  </si>
  <si>
    <t>LUVA EM ACO CARBONO, SOLDAVEL, PRESSAO 3.000 LBS, DN 1"</t>
  </si>
  <si>
    <t>LUVA DE REDUCAO EM ACO CARBONO, COM ENCAIXE PARA SOLDA DN SW, PRESSAO 3.000 LBS, DN 1" X 3/4"</t>
  </si>
  <si>
    <t>LUVA EM ACO CARBONO, SOLDAVEL, PRESSAO 3.000 LBS, DN 1 1/4"</t>
  </si>
  <si>
    <t>LUVA DE REDUCAO EM ACO CARBONO, COM ENCAIXE PARA SOLDA DN SW, PRESSAO 3.000 LBS, DN 1 1/4"  X 1"</t>
  </si>
  <si>
    <t>LUVA EM ACO CARBONO, SOLDAVEL, PRESSAO 3.000 LBS, DN 1 1/2"</t>
  </si>
  <si>
    <t>LUVA DE REDUCAO EM ACO CARBONO, COM ENCAIXE PARA SOLDA DN SW, PRESSAO 3.000 LBS, DN 1 1/2" X 1 1/4"</t>
  </si>
  <si>
    <t>LUVA EM ACO CARBONO, SOLDAVEL, PRESSAO 3.000 LBS, DN 2 1/2"</t>
  </si>
  <si>
    <t>CURVA 45 GRAUS EM ACO CARBONO, SOLDAVEL, PRESSAO 3.000 LBS, DN 1"</t>
  </si>
  <si>
    <t>CURVA 90 GRAUS EM ACO CARBONO, RAIO CURTO, SOLDAVEL, PRESSAO 3.000 LBS, DN 1"</t>
  </si>
  <si>
    <t>CURVA 45 GRAUS EM ACO CARBONO, SOLDAVEL, PRESSAO 3.000 LBS, DN 1 1/4"</t>
  </si>
  <si>
    <t>CURVA 90 GRAUS EM ACO CARBONO, RAIO CURTO, SOLDAVEL, PRESSAO 3.000 LBS, DN 1 1/4"</t>
  </si>
  <si>
    <t>CURVA 45 GRAUS, EM AÇO, CONEXÃO SOLDADA, DN 40 (1 1/2"), INSTALADO EM REDE DE ALIMENTAÇÃO PARA HIDRANTE - FORNECIMENTO E INSTALAÇÃO. AF_12/2015</t>
  </si>
  <si>
    <t>CURVA 45 GRAUS EM ACO CARBONO, SOLDAVEL, PRESSAO 3.000 LBS, DN 1 1/2"</t>
  </si>
  <si>
    <t>CURVA 90 GRAUS, EM AÇO, CONEXÃO SOLDADA, DN 40 (1 1/2"), INSTALADO EM REDE DE ALIMENTAÇÃO PARA HIDRANTE - FORNECIMENTO E INSTALAÇÃO. AF_12/2015</t>
  </si>
  <si>
    <t>CURVA 90 GRAUS EM ACO CARBONO, RAIO CURTO, SOLDAVEL, PRESSAO 3.000 LBS, DN 1 1/2"</t>
  </si>
  <si>
    <t>CURVA 45 GRAUS, EM AÇO, CONEXÃO SOLDADA, DN 50 (2"), INSTALADO EM REDE DE ALIMENTAÇÃO PARA HIDRANTE - FORNECIMENTO E INSTALAÇÃO. AF_12/2015</t>
  </si>
  <si>
    <t>CURVA 90 GRAUS, EM AÇO, CONEXÃO SOLDADA, DN 50 (2"), INSTALADO EM REDE DE ALIMENTAÇÃO PARA HIDRANTE - FORNECIMENTO E INSTALAÇÃO. AF_12/2015</t>
  </si>
  <si>
    <t>CURVA 45 GRAUS, EM AÇO, CONEXÃO SOLDADA, DN 65 (2 1/2"), INSTALADO EM REDE DE ALIMENTAÇÃO PARA HIDRANTE - FORNECIMENTO E INSTALAÇÃO. AF_12/2015</t>
  </si>
  <si>
    <t>CURVA 90 GRAUS, EM AÇO, CONEXÃO SOLDADA, DN 65 (2 1/2"), INSTALADO EM REDE DE ALIMENTAÇÃO PARA HIDRANTE - FORNECIMENTO E INSTALAÇÃO. AF_12/2015</t>
  </si>
  <si>
    <t>CURVA 45 GRAUS, EM AÇO, CONEXÃO SOLDADA, DN 80 (3"), INSTALADO EM REDE DE ALIMENTAÇÃO PARA HIDRANTE - FORNECIMENTO E INSTALAÇÃO. AF_12/2015</t>
  </si>
  <si>
    <t>CURVA 90 GRAUS, EM AÇO, CONEXÃO SOLDADA, DN 80 (3"), INSTALADO EM REDE DE ALIMENTAÇÃO PARA HIDRANTE - FORNECIMENTO E INSTALAÇÃO. AF_12/2015</t>
  </si>
  <si>
    <t>TÊ, EM AÇO, CONEXÃO SOLDADA, DN 25 (1"), INSTALADO EM REDE DE ALIMENTAÇÃO PARA HIDRANTE - FORNECIMENTO E INSTALAÇÃO. AF_12/2015</t>
  </si>
  <si>
    <t>TE 90 GRAUS EM ACO CARBONO, SOLDAVEL, PRESSAO 3.000 LBS, DN 1"</t>
  </si>
  <si>
    <t>TÊ, EM AÇO, CONEXÃO SOLDADA, DN 32 (1 1/4"), INSTALADO EM REDE DE ALIMENTAÇÃO PARA HIDRANTE - FORNECIMENTO E INSTALAÇÃO. AF_12/2015</t>
  </si>
  <si>
    <t>TE 90 GRAUS EM ACO CARBONO, SOLDAVEL, PRESSAO 3.000 LBS, DN 1 1/4"</t>
  </si>
  <si>
    <t>TÊ, EM AÇO, CONEXÃO SOLDADA, DN 40 (1 1/2"), INSTALADO EM REDE DE ALIMENTAÇÃO PARA HIDRANTE - FORNECIMENTO E INSTALAÇÃO. AF_12/2015</t>
  </si>
  <si>
    <t>TE 90 GRAUS EM ACO CARBONO, SOLDAVEL, PRESSAO 3.000 LBS, DN 1 1/2"</t>
  </si>
  <si>
    <t>TÊ, EM AÇO, CONEXÃO SOLDADA, DN 50 (2"), INSTALADO EM REDE DE ALIMENTAÇÃO PARA HIDRANTE - FORNECIMENTO E INSTALAÇÃO. AF_12/2015</t>
  </si>
  <si>
    <t>TÊ, EM AÇO, CONEXÃO SOLDADA, DN 65 (2 1/2"), INSTALADO EM REDE DE ALIMENTAÇÃO PARA HIDRANTE - FORNECIMENTO E INSTALAÇÃO. AF_12/2015</t>
  </si>
  <si>
    <t>TÊ, EM AÇO, CONEXÃO SOLDADA, DN 80 (3"), INSTALADO EM REDE DE ALIMENTAÇÃO PARA HIDRANTE - FORNECIMENTO E INSTALAÇÃO. AF_12/2015</t>
  </si>
  <si>
    <t>LUVA, EM AÇO, CONEXÃO SOLDADA, DN 25 (1"), INSTALADO EM REDE DE ALIMENTAÇÃO PARA SPRINKLER - FORNECIMENTO E INSTALAÇÃO. AF_12/2015</t>
  </si>
  <si>
    <t>LUVA COM REDUÇÃO, EM AÇO, CONEXÃO SOLDADA, DN 25 X 20 MM (1" X 3/4"), INSTALADO EM REDE DE ALIMENTAÇÃO PARA SPRINKLER - FORNECIMENTO E INSTALAÇÃO. AF_12/2015</t>
  </si>
  <si>
    <t>LUVA, EM AÇO, CONEXÃO SOLDADA, DN 32 (1 1/4"), INSTALADO EM REDE DE ALIMENTAÇÃO PARA SPRINKLER - FORNECIMENTO E INSTALAÇÃO. AF_12/2015</t>
  </si>
  <si>
    <t>LUVA COM REDUÇÃO, EM AÇO, CONEXÃO SOLDADA, DN 32 X 25 MM (1 1/4"  X 1"), INSTALADO EM REDE DE ALIMENTAÇÃO PARA SPRINKLER - FORNECIMENTO E INSTALAÇÃO. AF_12/2015</t>
  </si>
  <si>
    <t>LUVA, EM AÇO, CONEXÃO SOLDADA, DN 40 (1 1/2"), INSTALADO EM REDE DE ALIMENTAÇÃO PARA SPRINKLER - FORNECIMENTO E INSTALAÇÃO. AF_12/2015</t>
  </si>
  <si>
    <t>LUVA COM REDUÇÃO, EM AÇO, CONEXÃO SOLDADA, DN 40  X 32 MM (1 1/2" X 1 1/4"), INSTALADO EM REDE DE ALIMENTAÇÃO PARA SPRINKLER - FORNECIMENTO E INSTALAÇÃO. AF_12/2015</t>
  </si>
  <si>
    <t>LUVA, EM AÇO, CONEXÃO SOLDADA, DN 50 (2"), INSTALADO EM REDE DE ALIMENTAÇÃO PARA SPRINKLER - FORNECIMENTO E INSTALAÇÃO. AF_12/2015</t>
  </si>
  <si>
    <t>LUVA COM REDUÇÃO, EM AÇO, CONEXÃO SOLDADA, DN 50 X 40 MM (2" X 1 1/2"), INSTALADO EM REDE DE ALIMENTAÇÃO PARA SPRINKLER - FORNECIMENTO E INSTALAÇÃO. AF_12/2015</t>
  </si>
  <si>
    <t>LUVA, EM AÇO, CONEXÃO SOLDADA, DN 65 (2 1/2"), INSTALADO EM REDE DE ALIMENTAÇÃO PARA SPRINKLER - FORNECIMENTO E INSTALAÇÃO. AF_12/2015</t>
  </si>
  <si>
    <t>LUVA COM REDUÇÃO, EM AÇO, CONEXÃO SOLDADA, DN 65 X 50 MM (2 1/2" X 2"), INSTALADO EM REDE DE ALIMENTAÇÃO PARA SPRINKLER - FORNECIMENTO E INSTALAÇÃO. AF_12/2015</t>
  </si>
  <si>
    <t>LUVA, EM AÇO, CONEXÃO SOLDADA, DN 80 (3"), INSTALADO EM REDE DE ALIMENTAÇÃO PARA SPRINKLER - FORNECIMENTO E INSTALAÇÃO. AF_12/2015</t>
  </si>
  <si>
    <t>LUVA COM REDUÇÃO, EM AÇO, CONEXÃO SOLDADA, DN 80 X 65 MM (3" X 2 1/2"), INSTALADO EM REDE DE ALIMENTAÇÃO PARA SPRINKLER - FORNECIMENTO E INSTALAÇÃO. AF_12/2015</t>
  </si>
  <si>
    <t>CURVA 45 GRAUS, EM AÇO, CONEXÃO SOLDADA, DN 25 (1"), INSTALADO EM REDE DE ALIMENTAÇÃO PARA SPRINKLER - FORNECIMENTO E INSTALAÇÃO. AF_12/2015</t>
  </si>
  <si>
    <t>CURVA 90 GRAUS, EM AÇO, CONEXÃO SOLDADA, DN 25 (1"), INSTALADO EM REDE DE ALIMENTAÇÃO PARA SPRINKLER - FORNECIMENTO E INSTALAÇÃO. AF_12/2015</t>
  </si>
  <si>
    <t>CURVA 45 GRAUS, EM AÇO, CONEXÃO SOLDADA, DN 32 (1 1/4"), INSTALADO EM REDE DE ALIMENTAÇÃO PARA SPRINKLER - FORNECIMENTO E INSTALAÇÃO. AF_12/2015</t>
  </si>
  <si>
    <t>CURVA 90 GRAUS, EM AÇO, CONEXÃO SOLDADA, DN 32 (1 1/4"), INSTALADO EM REDE DE ALIMENTAÇÃO PARA SPRINKLER - FORNECIMENTO E INSTALAÇÃO. AF_12/2015</t>
  </si>
  <si>
    <t>CURVA 45 GRAUS, EM AÇO, CONEXÃO SOLDADA, DN 40 (1 1/2"), INSTALADO EM REDE DE ALIMENTAÇÃO PARA SPRINKLER - FORNECIMENTO E INSTALAÇÃO. AF_12/2015</t>
  </si>
  <si>
    <t>CURVA 90 GRAUS, EM AÇO, CONEXÃO SOLDADA, DN 40 (1 1/2"), INSTALADO EM REDE DE ALIMENTAÇÃO PARA SPRINKLER - FORNECIMENTO E INSTALAÇÃO. AF_12/2015</t>
  </si>
  <si>
    <t>CURVA 45 GRAUS, EM AÇO, CONEXÃO SOLDADA, DN 50 (2"), INSTALADO EM REDE DE ALIMENTAÇÃO PARA SPRINKLER - FORNECIMENTO E INSTALAÇÃO. AF_12/2015</t>
  </si>
  <si>
    <t>CURVA 90 GRAUS, EM AÇO, CONEXÃO SOLDADA, DN 50 (2"), INSTALADO EM REDE DE ALIMENTAÇÃO PARA SPRINKLER - FORNECIMENTO E INSTALAÇÃO. AF_12/2015</t>
  </si>
  <si>
    <t>CURVA 45 GRAUS, EM AÇO, CONEXÃO SOLDADA, DN 65 (2 1/2"), INSTALADO EM REDE DE ALIMENTAÇÃO PARA SPRINKLER - FORNECIMENTO E INSTALAÇÃO. AF_12/2015</t>
  </si>
  <si>
    <t>CURVA 90 GRAUS, EM AÇO, CONEXÃO SOLDADA, DN 65 (2 1/2"), INSTALADO EM REDE DE ALIMENTAÇÃO PARA SPRINKLER - FORNECIMENTO E INSTALAÇÃO. AF_12/2015</t>
  </si>
  <si>
    <t>CURVA 45 GRAUS, EM AÇO, CONEXÃO SOLDADA, DN 80 (3"), INSTALADO EM REDE DE ALIMENTAÇÃO PARA SPRINKLER - FORNECIMENTO E INSTALAÇÃO. AF_12/2015</t>
  </si>
  <si>
    <t>CURVA 90 GRAUS, EM AÇO, CONEXÃO SOLDADA, DN 80 (3"), INSTALADO EM REDE DE ALIMENTAÇÃO PARA SPRINKLER - FORNECIMENTO E INSTALAÇÃO. AF_12/2015</t>
  </si>
  <si>
    <t>TÊ, EM AÇO, CONEXÃO SOLDADA, DN 25 (1"), INSTALADO EM REDE DE ALIMENTAÇÃO PARA SPRINKLER - FORNECIMENTO E INSTALAÇÃO. AF_12/2015</t>
  </si>
  <si>
    <t>TÊ, EM AÇO, CONEXÃO SOLDADA, DN 32 (1 1/4"), INSTALADO EM REDE DE ALIMENTAÇÃO PARA SPRINKLER - FORNECIMENTO E INSTALAÇÃO. AF_12/2015</t>
  </si>
  <si>
    <t>TÊ, EM AÇO, CONEXÃO SOLDADA, DN 40 (1 1/2"), INSTALADO EM REDE DE ALIMENTAÇÃO PARA SPRINKLER - FORNECIMENTO E INSTALAÇÃO. AF_12/2015</t>
  </si>
  <si>
    <t>TÊ, EM AÇO, CONEXÃO SOLDADA, DN 50 (2"), INSTALADO EM REDE DE ALIMENTAÇÃO PARA SPRINKLER - FORNECIMENTO E INSTALAÇÃO. AF_12/2015</t>
  </si>
  <si>
    <t>TÊ, EM AÇO, CONEXÃO SOLDADA, DN 65 (2 1/2"), INSTALADO EM REDE DE ALIMENTAÇÃO PARA SPRINKLER - FORNECIMENTO E INSTALAÇÃO. AF_12/2015</t>
  </si>
  <si>
    <t>TÊ, EM AÇO, CONEXÃO SOLDADA, DN 80 (3"), INSTALADO EM REDE DE ALIMENTAÇÃO PARA SPRINKLER - FORNECIMENTO E INSTALAÇÃO. AF_12/2015</t>
  </si>
  <si>
    <t>LUVA, EM AÇO, CONEXÃO SOLDADA, DN 15 (1/2"), INSTALADO EM RAMAIS E SUB-RAMAIS DE GÁS - FORNECIMENTO E INSTALAÇÃO. AF_12/2015</t>
  </si>
  <si>
    <t>LUVA EM ACO CARBONO, SOLDAVEL, PRESSAO 3.000 LBS, DN 1/2"</t>
  </si>
  <si>
    <t>LUVA, EM AÇO, CONEXÃO SOLDADA, DN 20 (3/4"), INSTALADO EM RAMAIS E SUB-RAMAIS DE GÁS - FORNECIMENTO E INSTALAÇÃO. AF_12/2015</t>
  </si>
  <si>
    <t>LUVA EM ACO CARBONO, SOLDAVEL, PRESSAO 3.000 LBS, DN 3/4"</t>
  </si>
  <si>
    <t>LUVA COM REDUÇÃO, EM AÇO, CONEXÃO SOLDADA, DN 20 X 15 MM (3/4 " X 1/2"), INSTALADO EM RAMAIS E SUB-RAMAIS DE GÁS - FORNECIMENTO E INSTALAÇÃO. AF_12/2015</t>
  </si>
  <si>
    <t>LUVA DE REDUCAO EM ACO CARBONO, COM ENCAIXE PARA SOLDA DN SW, PRESSAO 3.000 LBS,  3/4 " X 1/2"</t>
  </si>
  <si>
    <t>LUVA, EM AÇO, CONEXÃO SOLDADA, DN 25 (1"), INSTALADO EM RAMAIS E SUB-RAMAIS DE GÁS - FORNECIMENTO E INSTALAÇÃO. AF_12/2015</t>
  </si>
  <si>
    <t>LUVA COM REDUÇÃO, EM AÇO, CONEXÃO SOLDADA, DN 25 X 20 MM (1" X 3/4"), INSTALADO EM RAMAIS E SUB-RAMAIS DE GÁS - FORNECIMENTO E INSTALAÇÃO. AF_12/2015</t>
  </si>
  <si>
    <t>CURVA 45 GRAUS, EM AÇO, CONEXÃO SOLDADA, DN 15 (1/2"), INSTALADO EM RAMAIS E SUB-RAMAIS DE GÁS - FORNECIMENTO E INSTALAÇÃO. AF_12/2015</t>
  </si>
  <si>
    <t>CURVA 45 GRAUS EM ACO CARBONO, SOLDAVEL, PRESSAO 3.000 LBS, DN 1/2"</t>
  </si>
  <si>
    <t>CURVA 90 GRAUS, EM AÇO, CONEXÃO SOLDADA, DN 15 (1/2"), INSTALADO EM RAMAIS E SUB-RAMAIS DE GÁS - FORNECIMENTO E INSTALAÇÃO. AF_12/2015</t>
  </si>
  <si>
    <t>CURVA 90 GRAUS EM ACO CARBONO, RAIO CURTO, SOLDAVEL, PRESSAO 3.000 LBS, DN 1/2"</t>
  </si>
  <si>
    <t>CURVA 45 GRAUS, EM AÇO, CONEXÃO SOLDADA, DN 20 (3/4"), INSTALADO EM RAMAIS E SUB-RAMAIS DE GÁS - FORNECIMENTO E INSTALAÇÃO. AF_12/2015</t>
  </si>
  <si>
    <t>CURVA 45 GRAUS EM ACO CARBONO, SOLDAVEL, PRESSAO 3.000 LBS, DN 3/4"</t>
  </si>
  <si>
    <t>CURVA 90 GRAUS, EM AÇO, CONEXÃO SOLDADA, DN 20 (3/4"), INSTALADO EM RAMAIS E SUB-RAMAIS DE GÁS - FORNECIMENTO E INSTALAÇÃO. AF_12/2015</t>
  </si>
  <si>
    <t>CURVA 90 GRAUS EM ACO CARBONO, RAIO CURTO, SOLDAVEL, PRESSAO 3.000 LBS, DN 3/4"</t>
  </si>
  <si>
    <t>CURVA 45 GRAUS, EM AÇO, CONEXÃO SOLDADA, DN 25 (1"), INSTALADO EM RAMAIS E SUB-RAMAIS DE GÁS - FORNECIMENTO E INSTALAÇÃO. AF_12/2015</t>
  </si>
  <si>
    <t>CURVA 90 GRAUS, EM AÇO, CONEXÃO SOLDADA, DN 25 (1"), INSTALADO EM RAMAIS E SUB-RAMAIS DE GÁS - FORNECIMENTO E INSTALAÇÃO. AF_12/2015</t>
  </si>
  <si>
    <t>TÊ, EM AÇO, CONEXÃO SOLDADA, DN 15 (1/2"), INSTALADO EM RAMAIS E SUB-RAMAIS DE GÁS - FORNECIMENTO E INSTALAÇÃO. AF_12/2015</t>
  </si>
  <si>
    <t>TE 90 GRAUS EM ACO CARBONO, SOLDAVEL, PRESSAO 3.000 LBS, DN 1/2"</t>
  </si>
  <si>
    <t>TÊ, EM AÇO, CONEXÃO SOLDADA, DN 20 (3/4"), INSTALADO EM RAMAIS E SUB-RAMAIS DE GÁS - FORNECIMENTO E INSTALAÇÃO. AF_12/2015</t>
  </si>
  <si>
    <t>TE 90 GRAUS EM ACO CARBONO, SOLDAVEL, PRESSAO 3.000 LBS, DN 3/4"</t>
  </si>
  <si>
    <t>TÊ, EM AÇO, CONEXÃO SOLDADA, DN 25 (1"), INSTALADO EM RAMAIS E SUB-RAMAIS DE GÁS - FORNECIMENTO E INSTALAÇÃO. AF_12/2015</t>
  </si>
  <si>
    <t>CAIXA ENTERRADA HIDRÁULICA RETANGULAR EM ALVENARIA COM TIJOLOS CERÂMICOS MACIÇOS, DIMENSÕES INTERNAS: 0,3X0,3X0,3 M PARA REDE DE ESGOTO. AF_05/2018</t>
  </si>
  <si>
    <t>CAIXA ENTERRADA HIDRÁULICA RETANGULAR EM ALVENARIA COM TIJOLOS CERÂMICOS MACIÇOS, DIMENSÕES INTERNAS: 0,4X0,4X0,4 M PARA REDE DE ESGOTO. AF_05/2018</t>
  </si>
  <si>
    <t>CAIXA ENTERRADA HIDRÁULICA RETANGULAR EM ALVENARIA COM TIJOLOS CERÂMICOS MACIÇOS, DIMENSÕES INTERNAS: 0,6X0,6X0,6 M PARA REDE DE ESGOTO. AF_05/2018</t>
  </si>
  <si>
    <t>CAIXA ENTERRADA HIDRÁULICA RETANGULAR EM ALVENARIA COM TIJOLOS CERÂMICOS MACIÇOS, DIMENSÕES INTERNAS: 0,8X0,8X0,6 M PARA REDE DE ESGOTO. AF_05/2018</t>
  </si>
  <si>
    <t>CAIXA ENTERRADA HIDRÁULICA RETANGULAR EM ALVENARIA COM TIJOLOS CERÂMICOS MACIÇOS, DIMENSÕES INTERNAS: 1X1X0,6 M PARA REDE DE ESGOTO. AF_05/2018</t>
  </si>
  <si>
    <t>CAIXA ENTERRADA HIDRÁULICA RETANGULAR, EM ALVENARIA COM BLOCOS DE CONCRETO, DIMENSÕES INTERNAS: 0,4X0,4X0,4 M PARA REDE DE ESGOTO. AF_05/2018</t>
  </si>
  <si>
    <t>CAIXA ENTERRADA HIDRÁULICA RETANGULAR, EM ALVENARIA COM BLOCOS DE CONCRETO, DIMENSÕES INTERNAS: 0,6X0,6X0,6 M PARA REDE DE ESGOTO. AF_05/2018</t>
  </si>
  <si>
    <t>CAIXA ENTERRADA HIDRÁULICA RETANGULAR, EM ALVENARIA COM BLOCOS DE CONCRETO, DIMENSÕES INTERNAS: 0,8X0,8X0,6 M PARA REDE DE ESGOTO. AF_05/2018</t>
  </si>
  <si>
    <t>CAIXA ENTERRADA HIDRÁULICA RETANGULAR, EM ALVENARIA COM BLOCOS DE CONCRETO, DIMENSÕES INTERNAS: 1X1X0,6 M PARA REDE DE ESGOTO. AF_05/2018</t>
  </si>
  <si>
    <t>CAIXA DE GORDURA SIMPLES (CAPACIDADE: 36L), RETANGULAR, EM ALVENARIA COM TIJOLOS CERÂMICOS MACIÇOS, DIMENSÕES INTERNAS = 0,2X0,4 M, ALTURA INTERNA = 0,8 M. AF_05/2018</t>
  </si>
  <si>
    <t>CAIXA DE GORDURA DUPLA (CAPACIDADE: 126 L), RETANGULAR, EM ALVENARIA COM TIJOLOS CERÂMICOS MACIÇOS, DIMENSÕES INTERNAS = 0,4X0,7 M, ALTURA INTERNA = 0,8 M. AF_05/2018</t>
  </si>
  <si>
    <t>CAIXA DE GORDURA ESPECIAL (CAPACIDADE: 312 L - PARA ATÉ 146 PESSOAS SERVIDAS NO PICO), RETANGULAR, EM ALVENARIA COM TIJOLOS CERÂMICOS MACIÇOS, DIMENSÕES INTERNAS = 0,4X1,2 M, ALTURA INTERNA = 1 M. AF_05/2018</t>
  </si>
  <si>
    <t>CAIXA DE GORDURA SIMPLES (CAPACIDADE: 36 L), RETANGULAR, EM ALVENARIA COM BLOCOS DE CONCRETO, DIMENSÕES INTERNAS = 0,2X0,4 M, ALTURA INTERNA = 0,8 M. AF_05/2018</t>
  </si>
  <si>
    <t>CAIXA DE GORDURA DUPLA (CAPACIDADE: 126 L), RETANGULAR, EM ALVENARIA COM BLOCOS DE CONCRETO, DIMENSÕES INTERNAS = 0,4X0,7 M, ALTURA INTERNA = 0,8 M. AF_05/2018</t>
  </si>
  <si>
    <t>TANQUE SÉPTICO CIRCULAR, EM CONCRETO PRÉ-MOLDADO, DIÂMETRO INTERNO = 1,10 M, ALTURA INTERNA = 2,50 M, VOLUME ÚTIL: 2138,2 L (PARA 5 CONTRIBUINTES). AF_05/2018</t>
  </si>
  <si>
    <t>TANQUE SÉPTICO CIRCULAR, EM CONCRETO PRÉ-MOLDADO, DIÂMETRO INTERNO = 1,40 M, ALTURA INTERNA = 2,50 M, VOLUME ÚTIL: 3463,6 L (PARA 13 CONTRIBUINTES). AF_05/2018</t>
  </si>
  <si>
    <t>TANQUE SÉPTICO CIRCULAR, EM CONCRETO PRÉ-MOLDADO, DIÂMETRO INTERNO = 1,88 M, ALTURA INTERNA = 2,50 M, VOLUME ÚTIL: 6245,8 L (PARA 32 CONTRIBUINTES). AF_05/2018</t>
  </si>
  <si>
    <t>TANQUE SÉPTICO CIRCULAR, EM CONCRETO PRÉ-MOLDADO, DIÂMETRO INTERNO = 2,38 M, ALTURA INTERNA = 2,50 M, VOLUME ÚTIL: 10009,8 L (PARA 69 CONTRIBUINTES). AF_05/2018</t>
  </si>
  <si>
    <t>TANQUE SÉPTICO CIRCULAR, EM CONCRETO PRÉ-MOLDADO, DIÂMETRO INTERNO = 2,38 M, ALTURA INTERNA = 3,0 M, VOLUME ÚTIL: 12234,2 L (PARA 86 CONTRIBUINTES). AF_05/2018</t>
  </si>
  <si>
    <t>TANQUE SÉPTICO CIRCULAR, EM CONCRETO PRÉ-MOLDADO, DIÂMETRO INTERNO = 2,88 M, ALTURA INTERNA = 2,50 M, VOLUME ÚTIL: 14657,4 L (PARA 105 CONTRIBUINTES). AF_05/2018</t>
  </si>
  <si>
    <t>TANQUE SÉPTICO RETANGULAR, EM ALVENARIA COM TIJOLOS CERÂMICOS MACIÇOS, DIMENSÕES INTERNAS: 1,0 X 2,0 X 1,4 M, VOLUME ÚTIL: 2000 L (PARA 5 CONTRIBUINTES). AF_05/2018</t>
  </si>
  <si>
    <t>TANQUE SÉPTICO RETANGULAR, EM ALVENARIA COM TIJOLOS CERÂMICOS MACIÇOS, DIMENSÕES INTERNAS: 1,2 X 2,4 X 1,6 M, VOLUME ÚTIL: 3456 L (PARA 13 CONTRIBUINTES). AF_05/2018</t>
  </si>
  <si>
    <t>TANQUE SÉPTICO RETANGULAR, EM ALVENARIA COM TIJOLOS CERÂMICOS MACIÇOS, DIMENSÕES INTERNAS: 1,4 X 3,2 X 1,8 M, VOLUME ÚTIL: 6272 L (PARA 32 CONTRIBUINTES). AF_05/2018</t>
  </si>
  <si>
    <t>TANQUE SÉPTICO RETANGULAR, EM ALVENARIA COM TIJOLOS CERÂMICOS MACIÇOS, DIMENSÕES INTERNAS: 1,6 X 4,4 X 1,8 M, VOLUME ÚTIL: 9856 L (PARA 68 CONTRIBUINTES). AF_05/2018</t>
  </si>
  <si>
    <t>TANQUE SÉPTICO RETANGULAR, EM ALVENARIA COM TIJOLOS CERÂMICOS MACIÇOS, DIMENSÕES INTERNAS: 1,6 X 4,8 X 2,0 M, VOLUME ÚTIL: 12288 L (PARA 86 CONTRIBUINTES). AF_05/2018</t>
  </si>
  <si>
    <t>TANQUE SÉPTICO RETANGULAR, EM ALVENARIA COM TIJOLOS CERÂMICOS MACIÇOS, DIMENSÕES INTERNAS: 1,6 X 4,6 X 2,4 M, VOLUME ÚTIL: 14720 L (PARA 105 CONTRIBUINTES). AF_05/2018</t>
  </si>
  <si>
    <t>FILTRO ANAERÓBIO RETANGULAR, EM ALVENARIA COM TIJOLOS CERÂMICOS MACIÇOS, DIMENSÕES INTERNAS: 0,8 X 1,2 X 1,67 M, VOLUME ÚTIL: 1152 L (PARA 5 CONTRIBUINTES). AF_05/2018</t>
  </si>
  <si>
    <t>FILTRO ANAERÓBIO RETANGULAR, EM ALVENARIA COM TIJOLOS CERÂMICOS MACIÇOS, DIMENSÕES INTERNAS: 1,2 X 1,8 X 1,67 M, VOLUME ÚTIL: 2592 L (PARA 13 CONTRIBUINTES). AF_05/2018</t>
  </si>
  <si>
    <t>FILTRO ANAERÓBIO RETANGULAR, EM ALVENARIA COM TIJOLOS CERÂMICOS MACIÇOS, DIMENSÕES INTERNAS: 1,4 X 3,0 X 1,67 M, VOLUME ÚTIL: 5040 L (PARA 32 CONTRIBUINTES). AF_05/2018</t>
  </si>
  <si>
    <t>FILTRO ANAERÓBIO RETANGULAR, EM ALVENARIA COM TIJOLOS CERÂMICOS MACIÇOS, DIMENSÕES INTERNAS: 1,4 X 4,2 X 1,67 M, VOLUME ÚTIL: 7056 L (PARA 67 CONTRIBUINTES). AF_05/2018</t>
  </si>
  <si>
    <t>FILTRO ANAERÓBIO RETANGULAR, EM ALVENARIA COM TIJOLOS CERÂMICOS MACIÇOS, DIMENSÕES INTERNAS: 1,6 X 4,6 X 1,67 M, VOLUME ÚTIL: 8832 L (PARA 84 CONTRIBUINTES). AF_05/2018</t>
  </si>
  <si>
    <t>FILTRO ANAERÓBIO RETANGULAR, EM ALVENARIA COM TIJOLOS CERÂMICOS MACIÇOS, DIMENSÕES INTERNAS: 1,6 X 5,6 X 1,67 M, VOLUME ÚTIL: 10752 L (PARA 103 CONTRIBUINTES). AF_05/2018</t>
  </si>
  <si>
    <t>SUMIDOURO RETANGULAR, EM ALVENARIA COM TIJOLOS CERÂMICOS MACIÇOS, DIMENSÕES INTERNAS: 0,8 X 1,4 X 3,0 M, ÁREA DE INFILTRAÇÃO: 13,2 M² (PARA 5 CONTRIBUINTES). AF_05/2018</t>
  </si>
  <si>
    <t>SUMIDOURO RETANGULAR, EM ALVENARIA COM TIJOLOS CERÂMICOS MACIÇOS, DIMENSÕES INTERNAS: 1,0 X 3,0 X 3,0 M, ÁREA DE INFILTRAÇÃO: 25 M² (PARA 10 CONTRIBUINTES). AF_05/2018</t>
  </si>
  <si>
    <t>SUMIDOURO RETANGULAR, EM ALVENARIA COM TIJOLOS CERÂMICOS MACIÇOS, DIMENSÕES INTERNAS: 1,6 X 3,4 X 3,0 M, ÁREA DE INFILTRAÇÃO: 32,9 M² (PARA 13 CONTRIBUINTES). AF_05/2018</t>
  </si>
  <si>
    <t>SUMIDOURO RETANGULAR, EM ALVENARIA COM TIJOLOS CERÂMICOS MACIÇOS, DIMENSÕES INTERNAS: 1,6 X 5,8 X 3,0 M, ÁREA DE INFILTRAÇÃO: 50 M² (PARA 20 CONTRIBUINTES). AF_05/2018</t>
  </si>
  <si>
    <t>TANQUE SÉPTICO RETANGULAR, EM ALVENARIA COM BLOCOS DE CONCRETO, DIMENSÕES INTERNAS: 1,0 X 2,0 X 1,4 M, VOLUME ÚTIL: 2000 L (PARA 5 CONTRIBUINTES). AF_05/2018</t>
  </si>
  <si>
    <t>TANQUE SÉPTICO RETANGULAR, EM ALVENARIA COM BLOCOS DE CONCRETO, DIMENSÕES INTERNAS: 1,2 X 2,4 X 1,6 M, VOLUME ÚTIL: 3456 L (PARA 13 CONTRIBUINTES). AF_05/2018</t>
  </si>
  <si>
    <t>TANQUE SÉPTICO RETANGULAR, EM ALVENARIA COM BLOCOS DE CONCRETO, DIMENSÕES INTERNAS: 1,4 X 3,2 X 1,8 M, VOLUME ÚTIL: 6272 L (PARA 32 CONTRIBUINTES). AF_05/2018</t>
  </si>
  <si>
    <t>TANQUE SÉPTICO RETANGULAR, EM ALVENARIA COM BLOCOS DE CONCRETO, DIMENSÕES INTERNAS: 1,6 X 4,4 X 1,8 M, VOLUME ÚTIL: 9856 L (PARA 68 CONTRIBUINTES). AF_05/2018</t>
  </si>
  <si>
    <t>TANQUE SÉPTICO RETANGULAR, EM ALVENARIA COM BLOCOS DE CONCRETO, DIMENSÕES INTERNAS: 1,6 X 4,8 X 2,0 M, VOLUME ÚTIL: 12288 L (PARA 86 CONTRIBUINTES). AF_05/2018</t>
  </si>
  <si>
    <t>TANQUE SÉPTICO RETANGULAR, EM ALVENARIA COM BLOCOS DE CONCRETO, DIMENSÕES INTERNAS: 1,6 X 4,6 X 2,4 M, VOLUME ÚTIL: 14720 L (PARA 105 CONTRIBUINTES). AF_05/2018</t>
  </si>
  <si>
    <t>FILTRO ANAERÓBIO RETANGULAR, EM ALVENARIA COM BLOCOS DE CONCRETO, DIMENSÕES INTERNAS: 0,8 X 1,2 X 1,67 M, VOLUME ÚTIL: 1152 L (PARA 5 CONTRIBUINTES). AF_05/2018</t>
  </si>
  <si>
    <t>FILTRO ANAERÓBIO RETANGULAR, EM ALVENARIA COM BLOCOS DE CONCRETO, DIMENSÕES INTERNAS: 1,2 X 1,8 X 1,67 M, VOLUME ÚTIL: 2592 L (PARA 13 CONTRIBUINTES). AF_05/2018</t>
  </si>
  <si>
    <t>FILTRO ANAERÓBIO RETANGULAR, EM ALVENARIA COM BLOCOS DE CONCRETO, DIMENSÕES INTERNAS: 1,4 X 3,0 X 1,67 M, VOLUME ÚTIL: 5040 L (PARA 32 CONTRIBUINTES). AF_05/2018</t>
  </si>
  <si>
    <t>FILTRO ANAERÓBIO RETANGULAR, EM ALVENARIA COM BLOCOS DE CONCRETO, DIMENSÕES INTERNAS: 1,4 X 4,2 X 1,67 M, VOLUME ÚTIL: 7056 L (PARA 67 CONTRIBUINTES). AF_05/2018</t>
  </si>
  <si>
    <t>FILTRO ANAERÓBIO RETANGULAR, EM ALVENARIA COM BLOCOS DE CONCRETO, DIMENSÕES INTERNAS: 1,6 X 4,6 X 1,67 M, VOLUME ÚTIL: 8832 L (PARA 84 CONTRIBUINTES). AF_05/2018</t>
  </si>
  <si>
    <t>FILTRO ANAERÓBIO RETANGULAR, EM ALVENARIA COM BLOCOS DE CONCRETO, DIMENSÕES INTERNAS: 1,6 X 5,6 X 1,67 M, VOLUME ÚTIL: 10752 L (PARA 103 CONTRIBUINTES). AF_05/2018</t>
  </si>
  <si>
    <t>SUMIDOURO RETANGULAR, EM ALVENARIA COM BLOCOS DE CONCRETO, DIMENSÕES INTERNAS: 0,8 X 1,4 X 3,0 M, ÁREA DE INFILTRAÇÃO: 13,2 M² (PARA 5 CONTRIBUINTES). AF_05/2018</t>
  </si>
  <si>
    <t>SUMIDOURO RETANGULAR, EM ALVENARIA COM BLOCOS DE CONCRETO, DIMENSÕES INTERNAS: 1,0 X 3,0 X 3,0 M, ÁREA DE INFILTRAÇÃO: 25 M² (PARA 10 CONTRIBUINTES). AF_05/2018</t>
  </si>
  <si>
    <t>SUMIDOURO RETANGULAR, EM ALVENARIA COM BLOCOS DE CONCRETO, DIMENSÕES INTERNAS: 1,6 X 3,4 X 3,0 M, ÁREA DE INFILTRAÇÃO: 32,9 M² (PARA 13 CONTRIBUINTES). AF_05/2018</t>
  </si>
  <si>
    <t>SUMIDOURO RETANGULAR, EM ALVENARIA COM BLOCOS DE CONCRETO, DIMENSÕES INTERNAS: 1,6 X 5,8 X 3,0 M, ÁREA DE INFILTRAÇÃO: 50 M² (PARA 20 CONTRIBUINTES). AF_05/2018</t>
  </si>
  <si>
    <t>CAIXA DE GORDURA ESPECIAL (CAPACIDADE: 312 L - PARA ATÉ 146 PESSOAS SERVIDAS NO PICO), RETANGULAR, EM ALVENARIA COM BLOCOS DE CONCRETO, DIMENSÕES INTERNAS = 0,4X1,2 M, ALTURA INTERNA = 1 M. AF_05/2018</t>
  </si>
  <si>
    <t>CAIXA DE GORDURA PEQUENA (CAPACIDADE: 19 L), CIRCULAR, EM PVC, DIÂMETRO INTERNO= 0,3 M. AF_05/2018</t>
  </si>
  <si>
    <t>CAIXA DE INSPEÇÃO PARA ATERRAMENTO, CIRCULAR, EM POLIETILENO, DIÂMETRO INTERNO = 0,3 M. AF_05/2018</t>
  </si>
  <si>
    <t>TAMPA CIRCULAR PARA ESGOTO E DRENAGEM, EM CONCRETO PRÉ-MOLDADO, DIÂMETRO INTERNO = 0,6 M. AF_05/2018</t>
  </si>
  <si>
    <t>PISO EM LADRILHO HIDRÁULICO APLICADO EM AMBIENTES INTERNOS, INCLUSO APLICAÇÃO DE RESINA. AF_06/2018</t>
  </si>
  <si>
    <t>PISO EM GRANITO APLICADO EM AMBIENTES INTERNOS. AF_06/2018</t>
  </si>
  <si>
    <t>PISO EM MÁRMORE APLICADO EM AMBIENTES INTERNOS. AF_06/2018</t>
  </si>
  <si>
    <t>PISO VINÍLICO SEMI-FLEXÍVEL EM PLACAS, PADRÃO LISO, ESPESSURA 3,2 MM, FIXADO COM COLA. AF_06/2018</t>
  </si>
  <si>
    <t>PISO CIMENTADO, TRAÇO 1:3 (CIMENTO E AREIA), ACABAMENTO LISO, ESPESSURA 3,0 CM, PREPARO MECÂNICO DA ARGAMASSA. AF_06/2018</t>
  </si>
  <si>
    <t>PISO CIMENTADO, TRAÇO 1:3 (CIMENTO E AREIA), ACABAMENTO RÚSTICO, ESPESSURA 2,0 CM, PREPARO MECÂNICO DA ARGAMASSA. AF_06/2018</t>
  </si>
  <si>
    <t>PISO CIMENTADO, TRAÇO 1:3 (CIMENTO E AREIA), ACABAMENTO RÚSTICO, ESPESSURA 3,0 CM, PREPARO MECÂNICO DA ARGAMASSA. AF_06/2018</t>
  </si>
  <si>
    <t>RODAPÉ EM GRANITO, ALTURA 10 CM. AF_06/2018</t>
  </si>
  <si>
    <t>RODAPÉ EM LADRILHO HIDRÁULICO, ALTURA 7 CM. AF_06/2018</t>
  </si>
  <si>
    <t>RODAPÉ EM POLIESTIRENO, ALTURA 5 CM. AF_06/2018</t>
  </si>
  <si>
    <t>SOLEIRA EM GRANITO, LARGURA 15 CM, ESPESSURA 2,0 CM. AF_06/2018</t>
  </si>
  <si>
    <t>SOLEIRA EM MÁRMORE, LARGURA 15 CM, ESPESSURA 2,0 CM. AF_06/2018</t>
  </si>
  <si>
    <t>RODAPÉ EM MÁRMORE, ALTURA 7 CM. AF_06/2018</t>
  </si>
  <si>
    <t>ACABAMENTOS PARA FORRO (SANCA DE GESSO MONTADA NA OBRA). AF_05/2017_P</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COBERTURA PARA PROTEÇÃO DE PEDESTRES SOBRE ESTRUTURA DE ANDAIME, INCLUSIVE MONTAGEM E DESMONTAGEM. AF_11/2017</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GRAMA EM PLACAS. AF_05/2018</t>
  </si>
  <si>
    <t>PLANTIO DE FORRAÇÃO. AF_05/2018</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CARPINTEIRO AUXILIAR</t>
  </si>
  <si>
    <t>AJUDANTE DE ESTRUTURAS METALICAS</t>
  </si>
  <si>
    <t>AUXILIAR DE PEDREIRO</t>
  </si>
  <si>
    <t>ASSENTADOR DE MANILHAS</t>
  </si>
  <si>
    <t>LEITURISTA OU CADASTRISTA DE REDES DE AGUA E ESGOTO</t>
  </si>
  <si>
    <t>ELETRICISTA DE MANUTENCAO INDUSTRIAL</t>
  </si>
  <si>
    <t>MONTADOR DE ESTRUTURAS METALICAS</t>
  </si>
  <si>
    <t>MONTADOR DE MAQUINAS</t>
  </si>
  <si>
    <t>MOTORISTA DE CAMINHAO-BASCULANTE</t>
  </si>
  <si>
    <t>MOTORISTA DE CAMINHAO-CARRETA</t>
  </si>
  <si>
    <t>MOTORISTA DE CARRO DE PASSEIO</t>
  </si>
  <si>
    <t>MOTORISTA DE ONIBUS / MICRO-ONIBUS</t>
  </si>
  <si>
    <t>MOTORISTA OPERADOR DE CAMINHAO COM MUNCK</t>
  </si>
  <si>
    <t>OPERADOR DE MAQUINAS E TRATORES DIVERSOS (TERRAPLANAGEM)</t>
  </si>
  <si>
    <t>OPERADOR DE MOTO SCRAPER</t>
  </si>
  <si>
    <t>OPERADOR DE BATE-ESTACAS</t>
  </si>
  <si>
    <t>SERVENTE DE OBRAS</t>
  </si>
  <si>
    <t>SOLDADOR ELETRICO (PARA SOLDA A SER TESTADA COM RAIOS "X")</t>
  </si>
  <si>
    <t>TELHADOR</t>
  </si>
  <si>
    <t>OPERADOR DE TRATOR - EXCLUSIVE AGROPECUARIA</t>
  </si>
  <si>
    <t>DESENHISTA TECNICO AUXILIAR</t>
  </si>
  <si>
    <t>MOTORISTA DE CAMINHAO (MENSALISTA)</t>
  </si>
  <si>
    <t>APONTADOR OU APROPRIADOR DE MAO DE OBRA (MENSALISTA)</t>
  </si>
  <si>
    <t>ASSENTADOR DE MANILHAS (MENSALISTA)</t>
  </si>
  <si>
    <t>COORDENADOR / GERENTE DE OBRA</t>
  </si>
  <si>
    <t>MANTA DE POLIETILENO EXPANDIDO, COM 1 FACE METALIZADA PARA SUBCOBERTURA,  E = *5* MM</t>
  </si>
  <si>
    <t>MONTADOR DE ELETROELETRONICOS</t>
  </si>
  <si>
    <t>NIPLE SEXTAVADO EM ACO CARBONO, COM ROSCA BSP, PRESSAO 3.000 LBS, DN 1 1/2"</t>
  </si>
  <si>
    <t>NIPLE SEXTAVADO EM ACO CARBONO, COM ROSCA BSP, PRESSAO 3.000 LBS, DN 1 1/4"</t>
  </si>
  <si>
    <t>NIPLE SEXTAVADO EM ACO CARBONO, COM ROSCA BSP, PRESSAO 3.000 LBS, DN 1/2"</t>
  </si>
  <si>
    <t>NIPLE SEXTAVADO EM ACO CARBONO, COM ROSCA BSP, PRESSAO 3.000 LBS, DN 1"</t>
  </si>
  <si>
    <t>NIPLE SEXTAVADO EM ACO CARBONO, COM ROSCA BSP, PRESSAO 3.000 LBS, DN 2 1/2"</t>
  </si>
  <si>
    <t>NIPLE SEXTAVADO EM ACO CARBONO, COM ROSCA BSP, PRESSAO 3.000 LBS, DN 2"</t>
  </si>
  <si>
    <t>NIPLE SEXTAVADO EM ACO CARBONO, COM ROSCA BSP, PRESSAO 3.000 LBS, DN 3/4"</t>
  </si>
  <si>
    <t>OPERADOR DE BETONEIRA ESTACIONARIA / MISTURADOR (MENSALISTA)</t>
  </si>
  <si>
    <t>TECNICO DE EDIFICACOES</t>
  </si>
  <si>
    <t>TECNICO DE EDIFICACOES (MENSALISTA)</t>
  </si>
  <si>
    <t>TECNICO EM SEGURANCA DO TRABALHO</t>
  </si>
  <si>
    <t>TECNICO EM SEGURANCA DO TRABALHO (MENSALISTA)</t>
  </si>
  <si>
    <t>TUBO ACO CARBONO COM COSTURA, NBR 5580, CLASSE L, DN = 15 MM, E = 2,25 MM, 1,06 KG/M</t>
  </si>
  <si>
    <t>TUBO ACO CARBONO COM COSTURA, NBR 5580, CLASSE L, DN = 25 MM, E = 2,65 MM, 2,02 KG/M</t>
  </si>
  <si>
    <t>TUBO ACO CARBONO COM COSTURA, NBR 5580, CLASSE L, DN = 40 MM, E = 3,0 MM, 3,34 KG/M</t>
  </si>
  <si>
    <t>TUBO ACO CARBONO COM COSTURA, NBR 5580, CLASSE L, DN = 80 MM, E = 3,35 MM, 7,07 KG/M</t>
  </si>
  <si>
    <t>TUBO ACO CARBONO COM COSTURA, NBR 5580, CLASSE M, DN = 25 MM, E = 3,35 MM, *2,50* KG//M</t>
  </si>
  <si>
    <t>TUBO ACO CARBONO COM COSTURA, NBR 5580, CLASSE M, DN = 40 MM, E = 3,35 MM, *3,71* KG//M</t>
  </si>
  <si>
    <t>TUBO ACO CARBONO COM COSTURA, NBR 5580, CLASSE M, DN = 80 MM, E = 4,05 MM, *8,47* KG/M</t>
  </si>
  <si>
    <t>TUBO ACO CARBONO SEM COSTURA 1/2", E= *3,73 MM, SCHEDULE 80, *1,62 KG/M</t>
  </si>
  <si>
    <t>TUBO ACO CARBONO SEM COSTURA 14", E= *11,13 MM, SCHEDULE 40, *94,55 KG/M</t>
  </si>
  <si>
    <t>TUBO ACO CARBONO SEM COSTURA 20", E= *12,70 MM, SCHEDULE 30, *154,97 KG/M</t>
  </si>
  <si>
    <t>TUBO ACO CARBONO SEM COSTURA 20", E= *6,35 MM,  SCHEDULE 10, *78,46 KG/M</t>
  </si>
  <si>
    <t>TUBO ACO CARBONO SEM COSTURA 3/4", E= *3,91 MM, SCHEDULE 80, *2,19 KG/M.</t>
  </si>
  <si>
    <t>TUBO ACO CARBONO SEM COSTURA 4", E= *6,02 MM, SCHEDULE 40, *16,06 KG/M</t>
  </si>
  <si>
    <t>TUBO ACO CARBONO SEM COSTURA 4", E= *8,56 MM, SCHEDULE 80, *22,31 KG/M</t>
  </si>
  <si>
    <t>TUBO ACO CARBONO SEM COSTURA 6", E= *10,97 MM, SCHEDULE 80, *42,56 KG/M</t>
  </si>
  <si>
    <t>TUBO ACO CARBONO SEM COSTURA 6", E= 7,11 MM,  SCHEDULE 40, *28,26 KG/M</t>
  </si>
  <si>
    <t>TUBO ACO CARBONO SEM COSTURA 8", E= *12,70 MM, SCHEDULE 80, *64,64 KG/M</t>
  </si>
  <si>
    <t>TUBO ACO CARBONO SEM COSTURA 8", E= *6,35 MM,  SCHEDULE 20, *33,27 KG/M</t>
  </si>
  <si>
    <t>TUBO ACO CARBONO SEM COSTURA 8", E= *7,04 MM, SCHEDULE 30, *36,75 KG/M</t>
  </si>
  <si>
    <t>TUBO ACO CARBONO SEM COSTURA 8", E= *8,18 MM, SCHEDULE 40, *42,55 KG/M</t>
  </si>
  <si>
    <t>TUBO DE BORRACHA ELASTOMERICA FLEXIVEL, PRETA, PARA ISOLAMENTO TERMICO DE TUBULACAO, DN 1 1/8" (28 MM), E= 32 MM, COEFICIENTE DE CONDUTIVIDADE TERMICA 0,036W/mK, VAPOR DE AGUA MAIOR OU IGUAL A 10.000</t>
  </si>
  <si>
    <t>TUBO DE BORRACHA ELASTOMERICA FLEXIVEL, PRETA, PARA ISOLAMENTO TERMICO DE TUBULACAO, DN 7/8" (22 MM), E= 32 MM, COEFICIENTE DE CONDUTIVIDADE TERMICA 0,036W/mK, VAPOR DE AGUA MAIOR OU IGUAL A 10.000</t>
  </si>
  <si>
    <t>TUBO DE ESPUMA DE POLIETILENO EXPANDIDO FLEXIVEL PARA ISOLAMENTO TERMICO DE TUBULACAO DE AR CONDICIONADO, AGUA QUENTE,  DN 1 1/2", E= 10 MM</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TUBO DE ESPUMA DE POLIETILENO EXPANDIDO FLEXIVEL PARA ISOLAMENTO TERMICO DE TUBULACAO DE AR CONDICIONADO, AGUA QUENTE,  DN 1 3/8", E= 10 MM</t>
  </si>
  <si>
    <t>TUBO DE ESPUMA DE POLIETILENO EXPANDIDO FLEXIVEL PARA ISOLAMENTO TERMICO DE TUBULACAO DE AR CONDICIONADO, AGUA QUENTE,  DN 1 5/8", E= 10 MM</t>
  </si>
  <si>
    <t>TUBO DE ESPUMA DE POLIETILENO EXPANDIDO FLEXIVEL PARA ISOLAMENTO TERMICO DE TUBULACAO DE AR CONDICIONADO, AGUA QUENTE,  DN 1/2", E= 10 MM</t>
  </si>
  <si>
    <t>TUBO DE ESPUMA DE POLIETILENO EXPANDIDO FLEXIVEL PARA ISOLAMENTO TERMICO DE TUBULACAO DE AR CONDICIONADO, AGUA QUENTE,  DN 1/4", E= 10 MM</t>
  </si>
  <si>
    <t>TUBO DE ESPUMA DE POLIETILENO EXPANDIDO FLEXIVEL PARA ISOLAMENTO TERMICO DE TUBULACAO DE AR CONDICIONADO, AGUA QUENTE,  DN 1",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PVC DEFOFO, JEI, 1 MPA, DN 150 MM, PARA REDE DE  AGUA (NBR 7665)</t>
  </si>
  <si>
    <t>CODIGO  DA COMPOSICAO</t>
  </si>
  <si>
    <t>FORNEC E/OU ASSENT DE TUBO DE FERRO FUNDIDO JUNTA ELASTICA</t>
  </si>
  <si>
    <t>0045</t>
  </si>
  <si>
    <t/>
  </si>
  <si>
    <t>FORNEC E/OU ASSENT DE TUBO DE ACO COM JUNTA SOLDADA</t>
  </si>
  <si>
    <t>0046</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FORNEC E/OU ASSENT DE TUBO DE PVC COM JUNTA ELASTICA</t>
  </si>
  <si>
    <t>0048</t>
  </si>
  <si>
    <t>FORNEC E/OU ASSENT DE TUBO DE CONCRETO COM JUNTA ELASTICA</t>
  </si>
  <si>
    <t>0051</t>
  </si>
  <si>
    <t>FORNEC E/OU ASSENT DE TUBO DE CONCRETO COM JUNTA ARGAMASSADA</t>
  </si>
  <si>
    <t>0052</t>
  </si>
  <si>
    <t>FORNEC E/OU ASSENT DE TUBO PVC DEFOFO COM JUNTA ELASTICA</t>
  </si>
  <si>
    <t>0230</t>
  </si>
  <si>
    <t>0001</t>
  </si>
  <si>
    <t>0325</t>
  </si>
  <si>
    <t>BOMBA SUBMERSÍVEL ELÉTRICA TRIFÁSICA, POTÊNCIA 2,96 HP, Ø ROTOR 144 MM SEMI-ABERTO, BOCAL DE SAÍDA Ø 2, HM/Q = 2 MCA / 38,8 M3/H A 28 MCA / 5 M3/H - CHP DIURNO. AF_06/2014</t>
  </si>
  <si>
    <t>PERFURATRIZ SOBRE ESTEIRA, TORQUE MÁXIMO 600 KGF, POTÊNCIA ENTRE 50 E 60 HP, DIÂMETRO MÁXIMO 10 - CHP DIURNO. AF_11/2016</t>
  </si>
  <si>
    <t>0327</t>
  </si>
  <si>
    <t>GRADE DE DISCO CONTROLE REMOTO REBOCÁVEL, COM 24 DISCOS 24 X 6 MM COM PNEUS PARA TRANSPORTE - CHI DIURNO. AF_06/2014</t>
  </si>
  <si>
    <t>BOMBA SUBMERSÍVEL ELÉTRICA TRIFÁSICA, POTÊNCIA 2,96 HP, Ø ROTOR 144 MM SEMI-ABERTO, BOCAL DE SAÍDA Ø 2, HM/Q = 2 MCA / 38,8 M3/H A 28 MCA / 5 M3/H - CHI DIURNO. AF_06/2014</t>
  </si>
  <si>
    <t>PERFURATRIZ SOBRE ESTEIRA, TORQUE MÁXIMO 600 KGF, POTÊNCIA ENTRE 50 E 60 HP, DIÂMETRO MÁXIMO 10 - CHI DIURNO. AF_11/2016</t>
  </si>
  <si>
    <t>COMPRESSOR DE AR, VAZAO DE 10 PCM, RESERVATORIO 100 L, PRESSAO DE TRABALHO ENTRE 6,9 E 9,7 BAR  POTENCIA 2 HP, TENSAO 110/220 V  CHI DIURNO. AF_05/2017</t>
  </si>
  <si>
    <t>0329</t>
  </si>
  <si>
    <t>GRADE DE DISCO CONTROLE REMOTO REBOCÁVEL, COM 24 DISCOS 24 X 6 MM COM PNEUS PARA TRANSPORTE - MANUTENÇÃO. AF_06/2014</t>
  </si>
  <si>
    <t>BOMBA SUBMERSÍVEL ELÉTRICA TRIFÁSICA, POTÊNCIA 2,96 HP, Ø ROTOR 144 MM SEMI-ABERTO, BOCAL DE SAÍDA Ø 2, HM/Q = 2 MCA / 38,8 M3/H A 28 MCA / 5 M3/H - MANUTENÇÃO. AF_06/2014</t>
  </si>
  <si>
    <t>BOMBA SUBMERSÍVEL ELÉTRICA TRIFÁSICA, POTÊNCIA 2,96 HP, Ø ROTOR 144 MM SEMI-ABERTO, BOCAL DE SAÍDA Ø 2, HM/Q = 2 MCA / 38,8 M3/H A 28 MCA / 5 M3/H - MATERIAIS NA OPERAÇÃO. AF_06/2014</t>
  </si>
  <si>
    <t>GRADE DE DISCO CONTROLE REMOTO REBOCÁVEL, COM 24 DISCOS 24 X 6 MM COM PNEUS PARA TRANSPORTE - DEPRECIAÇÃO. AF_06/2014</t>
  </si>
  <si>
    <t>GRADE DE DISCO CONTROLE REMOTO REBOCÁVEL, COM 24 DISCOS 24 X 6 MM COM PNEUS PARA TRANSPORTE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PERFURATRIZ COM TORRE METÁLICA PARA EXECUÇÃO DE ESTACA HÉLICE CONTÍNUA, PROFUNDIDADE MÁXIMA DE 32 M, DIÂMETRO MÁXIMO DE 1000 MM, POTÊNCIA INSTALADA DE 350 HP, MESA ROTATIVA COM TORQUE MÁXIMO DE 263 KNM  MATERIAIS NA OPERAÇÃO. AF_01/2016</t>
  </si>
  <si>
    <t>GRUA ASCENCIONAL, LANÇA DE 30 M, CAPACIDADE DE 1,0 T A 30 M, ALTURA ATÉ 39 M  DEPRECIAÇÃO. AF_03/2016</t>
  </si>
  <si>
    <t>GUINDAUTO HIDRÁULICO, CAPACIDADE MÁXIMA DE CARGA 3300 KG, MOMENTO MÁXIMO DE CARGA 5,8 TM, ALCANCE MÁXIMO HORIZONTAL 7,60 M, INCLUSIVE CAMINHÃO TOCO PBT 16.000 KG, POTÊNCIA DE 189 CV  IMPOSTOS E SEGUROS. AF_03/2016</t>
  </si>
  <si>
    <t>DISTRIBUIDOR DE AGREGADOS AUTOPROPELIDO, CAP 3 M3, A DIESEL, POTÊNCIA 176CV  MATERIAIS NA OPERAÇÃO. AF_07/2016</t>
  </si>
  <si>
    <t>GRUA ASCENCIONAL, LANÇA DE 42 M, CAPACIDADE DE 1,5 T A 30 M, ALTURA ATÉ 39 M  DEPRECIAÇÃO. AF_08/2016</t>
  </si>
  <si>
    <t>GRUA ASCENCIONAL, LANCA DE 42 M, CAPACIDADE DE 1,5 T A 30 M, ALTURA ATE 39 M  JUROS. AF_08/2016</t>
  </si>
  <si>
    <t>GRUA ASCENCIONAL, LANCA DE 42 M, CAPACIDADE DE 1,5 T A 30 M, ALTURA ATE 39 M  MANUTENÇÃO. AF_08/2016</t>
  </si>
  <si>
    <t>GRUA ASCENCIONAL, LANCA DE 42 M, CAPACIDADE DE 1,5 T A 30 M, ALTURA ATE 39 M  MATERIAIS NA OPERAÇÃO. AF_08/2016</t>
  </si>
  <si>
    <t>RÉGUA VIBRATÓRIA DUPLA PARA CONCRETO, PESO DE 60KG, COMPRIMENTO 4 M, COM MOTOR A GASOLINA, POTÊNCIA 5,5 HP  MATERIAIS NA OPERAÇÃO. AF_09/2016</t>
  </si>
  <si>
    <t>POLIDORA DE PISO (POLITRIZ), PESO DE 100KG, DIÂMETRO 450 MM, MOTOR ELÉTRICO, POTÊNCIA 4 HP  MATERIAIS NA OPERAÇÃO. AF_09/2016</t>
  </si>
  <si>
    <t>DESEMPENADEIRA DE CONCRETO, PESO DE 75KG, 4 PÁS, MOTOR A GASOLINA, POTÊNCIA 5,5 HP  MATERIAIS NA OPERAÇÃO. AF_09/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0073</t>
  </si>
  <si>
    <t>0074</t>
  </si>
  <si>
    <t>0075</t>
  </si>
  <si>
    <t>0076</t>
  </si>
  <si>
    <t>0079</t>
  </si>
  <si>
    <t>0080</t>
  </si>
  <si>
    <t>0084</t>
  </si>
  <si>
    <t>0086</t>
  </si>
  <si>
    <t>0252</t>
  </si>
  <si>
    <t>0291</t>
  </si>
  <si>
    <t>0302</t>
  </si>
  <si>
    <t>DRENAGEM/OBRAS DE CONTENCAO/POCOS DE VISITA E CAIXAS</t>
  </si>
  <si>
    <t>0028</t>
  </si>
  <si>
    <t>TUBO PVC D=2 COM MATERIAL DRENANTE PARA DRENO/BARBACA - FORNECIMENTO E INSTALACAO</t>
  </si>
  <si>
    <t>003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6 M E MENOR OU IGUAL A 10 M FORNECIMENTO E EXECUÇÃO. AF_12/2015</t>
  </si>
  <si>
    <t>0032</t>
  </si>
  <si>
    <t>POCOS DE VISITA/BOCAS DE LOBO/CX. DE PASSAGEM/CX. DIVERSAS</t>
  </si>
  <si>
    <t>0036</t>
  </si>
  <si>
    <t>0037</t>
  </si>
  <si>
    <t>0023</t>
  </si>
  <si>
    <t>0293</t>
  </si>
  <si>
    <t>0089</t>
  </si>
  <si>
    <t>0090</t>
  </si>
  <si>
    <t>0092</t>
  </si>
  <si>
    <t>0093</t>
  </si>
  <si>
    <t>0095</t>
  </si>
  <si>
    <t>0097</t>
  </si>
  <si>
    <t>0098</t>
  </si>
  <si>
    <t>0100</t>
  </si>
  <si>
    <t>0102</t>
  </si>
  <si>
    <t>0103</t>
  </si>
  <si>
    <t>0222</t>
  </si>
  <si>
    <t>0038</t>
  </si>
  <si>
    <t>0039</t>
  </si>
  <si>
    <t>ARRASAMENTO DE ESTACA METÁLICA, PERFIL LAMINADO TIPO I FAMÍLIA 250. AF_11/2016</t>
  </si>
  <si>
    <t>ARRASAMENTO DE ESTACA METÁLICA, PERFIL LAMINADO TIPO H FAMÍLIA 250. AF_11/2016</t>
  </si>
  <si>
    <t>ARRASAMENTO DE ESTACA METÁLICA, PERFIL LAMINADO TIPO H FAMÍLIA 310. AF_11/2016</t>
  </si>
  <si>
    <t>0040</t>
  </si>
  <si>
    <t>0041</t>
  </si>
  <si>
    <t>0042</t>
  </si>
  <si>
    <t>0043</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0044</t>
  </si>
  <si>
    <t>0247</t>
  </si>
  <si>
    <t>0286</t>
  </si>
  <si>
    <t>0296</t>
  </si>
  <si>
    <t>0301</t>
  </si>
  <si>
    <t>0138</t>
  </si>
  <si>
    <t>0140</t>
  </si>
  <si>
    <t>0141</t>
  </si>
  <si>
    <t>IMPERMEABILIZACAO BETUMINOSA C/EMULSAO ASFALTICA E ACRILICA</t>
  </si>
  <si>
    <t>0145</t>
  </si>
  <si>
    <t>0150</t>
  </si>
  <si>
    <t>INSTALACAO ELETRICA/ELETRIFICACAO E ILUMINACAO EXTERNA</t>
  </si>
  <si>
    <t>0165</t>
  </si>
  <si>
    <t>ELETRODUTO RÍGIDO SOLDÁVEL, PVC, DN 20 MM (½), APARENTE, INSTALADO EM TETO - FORNECIMENTO E INSTALAÇÃO. AF_11/2016_P</t>
  </si>
  <si>
    <t>ELETRODUTO RÍGIDO SOLDÁVEL, PVC, DN 25 MM (3/4), APARENTE, INSTALADO EM TETO - FORNECIMENTO E INSTALAÇÃO. AF_11/2016_P</t>
  </si>
  <si>
    <t>ELETRODUTO RÍGIDO SOLDÁVEL, PVC, DN 32 MM (1), APARENTE, INSTALADO EM TETO - FORNECIMENTO E INSTALAÇÃO. AF_11/2016_P</t>
  </si>
  <si>
    <t>ELETRODUTO RÍGIDO SOLDÁVEL, PVC, DN 20 MM (½), APARENTE, INSTALADO EM PAREDE - FORNECIMENTO E INSTALAÇÃO. AF_11/2016_P</t>
  </si>
  <si>
    <t>ELETRODUTO RÍGIDO SOLDÁVEL, PVC, DN 25 MM (3/4), APARENTE, INSTALADO EM PAREDE - FORNECIMENTO E INSTALAÇÃO. AF_11/2016_P</t>
  </si>
  <si>
    <t>ELETRODUTO RÍGIDO SOLDÁVEL, PVC, DN 32 MM (1), APARENTE, INSTALADO EM PAREDE - FORNECIMENTO E INSTALAÇÃO. AF_11/2016_P</t>
  </si>
  <si>
    <t>LUVA PARA ELETRODUTO, PVC, SOLDÁVEL, DN 20 MM (1/2), APARENTE, INSTALADA EM TETO - FORNECIMENTO E INSTALAÇÃO. AF_11/2016_P</t>
  </si>
  <si>
    <t>ELETRODUTO DE AÇO GALVANIZADO, CLASSE LEVE, DN 20 MM (3/4), APARENTE, INSTALADO EM TETO - FORNECIMENTO E INSTALAÇÃO. AF_11/2016_P</t>
  </si>
  <si>
    <t>ELETRODUTO DE AÇO GALVANIZADO, CLASSE LEVE, DN 25 MM (1), APARENTE, INSTALADO EM TETO - FORNECIMENTO E INSTALAÇÃO. AF_11/2016_P</t>
  </si>
  <si>
    <t>ELETRODUTO DE AÇO GALVANIZADO, CLASSE SEMI PESADO, DN 32 MM (1 1/4), APARENTE, INSTALADO EM TETO - FORNECIMENTO E INSTALAÇÃO. AF_11/2016_P</t>
  </si>
  <si>
    <t>ELETRODUTO DE AÇO GALVANIZADO, CLASSE LEVE, DN 20 MM (3/4), APARENTE, INSTALADO EM PAREDE - FORNECIMENTO E INSTALAÇÃO. AF_11/2016_P</t>
  </si>
  <si>
    <t>ELETRODUTO DE AÇO GALVANIZADO, CLASSE LEVE, DN 25 MM (1), APARENTE, INSTALADO EM PAREDE - FORNECIMENTO E INSTALAÇÃO. AF_11/2016_P</t>
  </si>
  <si>
    <t>ELETRODUTO DE AÇO GALVANIZADO, CLASSE SEMI PESADO, DN 32 MM (1 1/4), APARENTE, INSTALADO EM PAREDE - FORNECIMENTO E INSTALAÇÃO. AF_11/2016_P</t>
  </si>
  <si>
    <t>0166</t>
  </si>
  <si>
    <t>LUVA PARA ELETRODUTO, PVC, SOLDÁVEL, DN 25 MM (3/4), APARENTE, INSTALADA EM TETO - FORNECIMENTO E INSTALAÇÃO. AF_11/2016_P</t>
  </si>
  <si>
    <t>LUVA PARA ELETRODUTO, PVC, SOLDÁVEL, DN 32 MM (1), APARENTE, INSTALADA EM TETO - FORNECIMENTO E INSTALAÇÃO. AF_11/2016_P</t>
  </si>
  <si>
    <t>LUVA PARA ELETRODUTO, PVC, SOLDÁVEL, DN 20 MM (1/2), APARENTE, INSTALADA EM PAREDE - FORNECIMENTO E INSTALAÇÃO. AF_11/2016_P</t>
  </si>
  <si>
    <t>LUVA PARA ELETRODUTO, PVC, SOLDÁVEL, DN 25 MM (3/4), APARENTE, INSTALADA EM PAREDE - FORNECIMENTO E INSTALAÇÃO. AF_11/2016_P</t>
  </si>
  <si>
    <t>LUVA PARA ELETRODUTO, PVC, SOLDÁVEL, DN 32 MM (1), APARENTE, INSTALADA EM PAREDE - FORNECIMENTO E INSTALAÇÃO. AF_11/2016_P</t>
  </si>
  <si>
    <t>0167</t>
  </si>
  <si>
    <t>0168</t>
  </si>
  <si>
    <t>0169</t>
  </si>
  <si>
    <t>0170</t>
  </si>
  <si>
    <t>0171</t>
  </si>
  <si>
    <t>FORNECIMENTO DE MAT/MO P/ELETRIFICACAO E ILUMINACAO PUBLICA</t>
  </si>
  <si>
    <t>0172</t>
  </si>
  <si>
    <t>0173</t>
  </si>
  <si>
    <t>0174</t>
  </si>
  <si>
    <t>0175</t>
  </si>
  <si>
    <t>BRACO P/ LUMINARIA PUBLICA 1 X 1,50 M, EM TUBO ACO GALV 3/4, P/ FIXACAO EM POSTE OU PAREDE - FORNECIMENTO E INSTALACAO</t>
  </si>
  <si>
    <t>0176</t>
  </si>
  <si>
    <t>PONTOS DE LUZ/TOMADAS ANTENA TV/CAMPAINHAS/INTERRUPTORES</t>
  </si>
  <si>
    <t>0177</t>
  </si>
  <si>
    <t>0243</t>
  </si>
  <si>
    <t>0270</t>
  </si>
  <si>
    <t>0186</t>
  </si>
  <si>
    <t>0187</t>
  </si>
  <si>
    <t>0190</t>
  </si>
  <si>
    <t>0274</t>
  </si>
  <si>
    <t>0312</t>
  </si>
  <si>
    <t>0313</t>
  </si>
  <si>
    <t>FORNEC. E ASSENTAMENTO DE TUBOS P/INSTALACAO DOMICILIAR</t>
  </si>
  <si>
    <t>0179</t>
  </si>
  <si>
    <t>TUBO, CPVC, SOLDÁVEL, DN 35MM, INSTALADO EM RAMAL OU SUB-RAMAL DE ÁGUA  FORNECIMENTO E INSTALAÇÃO. AF_12/2014</t>
  </si>
  <si>
    <t>TUBO, CPVC, SOLDÁVEL, DN 35MM, INSTALADO EM PRUMADA DE ÁGUA  FORNECIMENTO E INSTALAÇÃO. AF_12/2014</t>
  </si>
  <si>
    <t>TUBO, CPVC, SOLDÁVEL, DN 42MM, INSTALADO EM PRUMADA DE ÁGUA  FORNECIMENTO E INSTALAÇÃO. AF_12/2014</t>
  </si>
  <si>
    <t>TUBO, CPVC, SOLDÁVEL, DN 73MM, INSTALADO EM PRUMADA DE ÁGUA  FORNECIMENTO E INSTALAÇÃO. AF_12/2014</t>
  </si>
  <si>
    <t>TUBO, CPVC, SOLDÁVEL, DN 89MM, INSTALADO EM PRUMADA DE ÁGUA  FORNECIMENTO E INSTALAÇÃO. AF_12/2014</t>
  </si>
  <si>
    <t>TUBO EM COBRE RÍGIDO, DN 22 MM, CLASSE E, SEM ISOLAMENTO, INSTALADO EM PRUMADA  FORNECIMENTO E INSTALAÇÃO. AF_12/2015</t>
  </si>
  <si>
    <t>TUBO EM COBRE RÍGIDO, DN 28 MM, CLASSE E, SEM ISOLAMENTO, INSTALADO EM PRUMADA  FORNECIMENTO E INSTALAÇÃO. AF_12/2015</t>
  </si>
  <si>
    <t>TUBO EM COBRE RÍGIDO, DN 35 MM, CLASSE E, SEM ISOLAMENTO, INSTALADO EM PRUMADA  FORNECIMENTO E INSTALAÇÃO. AF_12/2015</t>
  </si>
  <si>
    <t>TUBO EM COBRE RÍGIDO, DN 42 MM, CLASSE E, SEM ISOLAMENTO, INSTALADO EM PRUMADA  FORNECIMENTO E INSTALAÇÃO. AF_12/2015</t>
  </si>
  <si>
    <t>TUBO EM COBRE RÍGIDO, DN 54 MM, CLASSE E, SEM ISOLAMENTO, INSTALADO EM PRUMADA  FORNECIMENTO E INSTALAÇÃO. AF_12/2015</t>
  </si>
  <si>
    <t>TUBO EM COBRE RÍGIDO, DN 66 MM, CLASSE E, SEM ISOLAMENTO, INSTALADO EM PRUMADA  FORNECIMENTO E INSTALAÇÃO. AF_12/2015</t>
  </si>
  <si>
    <t>TUBO EM COBRE RÍGIDO, DN 22 MM, CLASSE E, COM ISOLAMENTO, INSTALADO EM PRUMADA  FORNECIMENTO E INSTALAÇÃO. AF_12/2015</t>
  </si>
  <si>
    <t>TUBO EM COBRE RÍGIDO, DN 28 MM, CLASSE E, COM ISOLAMENTO, INSTALADO EM PRUMADA  FORNECIMENTO E INSTALAÇÃO. AF_12/2015</t>
  </si>
  <si>
    <t>TUBO EM COBRE RÍGIDO, DN 35 MM, CLASSE E, COM ISOLAMENTO, INSTALADO EM PRUMADA  FORNECIMENTO E INSTALAÇÃO. AF_12/2015</t>
  </si>
  <si>
    <t>TUBO EM COBRE RÍGIDO, DN 42 MM, CLASSE E, COM ISOLAMENTO, INSTALADO EM PRUMADA  FORNECIMENTO E INSTALAÇÃO. AF_12/2015</t>
  </si>
  <si>
    <t>TUBO EM COBRE RÍGIDO, DN 54 MM, CLASSE E, COM ISOLAMENTO, INSTALADO EM PRUMADA  FORNECIMENTO E INSTALAÇÃO. AF_12/2015</t>
  </si>
  <si>
    <t>TUBO EM COBRE RÍGIDO, DN 66 MM, CLASSE E, COM ISOLAMENTO, INSTALADO EM PRUMADA  FORNECIMENTO E INSTALAÇÃO. AF_12/2015</t>
  </si>
  <si>
    <t>TUBO EM COBRE RÍGIDO, DN 15 MM, CLASSE E, SEM ISOLAMENTO, INSTALADO EM RAMAL DE DISTRIBUIÇÃO  FORNECIMENTO E INSTALAÇÃO. AF_12/2015</t>
  </si>
  <si>
    <t>TUBO EM COBRE RÍGIDO, DN 22 MM, CLASSE E, SEM ISOLAMENTO, INSTALADO EM RAMAL DE DISTRIBUIÇÃO  FORNECIMENTO E INSTALAÇÃO. AF_12/2015</t>
  </si>
  <si>
    <t>TUBO EM COBRE RÍGIDO, DN 28 MM, CLASSE E, SEM ISOLAMENTO, INSTALADO EM RAMAL DE DISTRIBUIÇÃO  FORNECIMENTO E INSTALAÇÃO. AF_12/2015</t>
  </si>
  <si>
    <t>TUBO EM COBRE RÍGIDO, DN 15 MM, CLASSE E, COM ISOLAMENTO, INSTALADO EM RAMAL DE DISTRIBUIÇÃO  FORNECIMENTO E INSTALAÇÃO. AF_12/2015</t>
  </si>
  <si>
    <t>TUBO EM COBRE RÍGIDO, DN 22 MM, CLASSE E, COM ISOLAMENTO, INSTALADO EM RAMAL DE DISTRIBUIÇÃO  FORNECIMENTO E INSTALAÇÃO. AF_12/2015</t>
  </si>
  <si>
    <t>TUBO EM COBRE RÍGIDO, DN 28 MM, CLASSE E, COM ISOLAMENTO, INSTALADO EM RAMAL DE DISTRIBUIÇÃO  FORNECIMENTO E INSTALAÇÃO. AF_12/2015</t>
  </si>
  <si>
    <t>TUBO EM COBRE RÍGIDO, DN 15 MM, CLASSE E, SEM ISOLAMENTO, INSTALADO EM RAMAL E SUB-RAMAL  FORNECIMENTO E INSTALAÇÃO. AF_12/2015</t>
  </si>
  <si>
    <t>TUBO EM COBRE RÍGIDO, DN 22 MM, CLASSE E, SEM ISOLAMENTO, INSTALADO EM RAMAL E SUB-RAMAL  FORNECIMENTO E INSTALAÇÃO. AF_12/2015</t>
  </si>
  <si>
    <t>TUBO EM COBRE RÍGIDO, DN 28 MM, CLASSE E, SEM ISOLAMENTO, INSTALADO EM RAMAL E SUB-RAMAL  FORNECIMENTO E INSTALAÇÃO. AF_12/2015</t>
  </si>
  <si>
    <t>TUBO EM COBRE RÍGIDO, DN 15 MM, CLASSE E, COM ISOLAMENTO, INSTALADO EM RAMAL E SUB-RAMAL  FORNECIMENTO E INSTALAÇÃO. AF_12/2015</t>
  </si>
  <si>
    <t>TUBO EM COBRE RÍGIDO, DN 22 MM, CLASSE E, COM ISOLAMENTO, INSTALADO EM RAMAL E SUB-RAMAL  FORNECIMENTO E INSTALAÇÃO. AF_12/2015</t>
  </si>
  <si>
    <t>TUBO EM COBRE RÍGIDO, DN 28 MM, CLASSE E, COM ISOLAMENTO, INSTALADO EM RAMAL E SUB-RAMAL  FORNECIMENTO E INSTALAÇÃO. AF_12/2015</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PPR, DN 25, CLASSE PN 20,  INSTALADO EM RAMAL OU SUB-RAMAL DE ÁGUA  FORNECIMENTO E INSTALAÇÃO. AF_06/2015</t>
  </si>
  <si>
    <t>TUBO, PPR, DN 25, CLASSE PN 25 INSTALADO EM RAMAL OU SUB-RAMAL DE ÁGUA  FORNECIMENTO E INSTALAÇÃO. AF_06/2015</t>
  </si>
  <si>
    <t>TUBO, PPR, DN 25, CLASSE PN 20,  INSTALADO EM RAMAL DE DISTRIBUIÇÃO DE ÁGUA  FORNECIMENTO E INSTALAÇÃO. AF_06/2015</t>
  </si>
  <si>
    <t>TUBO, PPR, DN 32, CLASSE PN 12,  INSTALADO EM RAMAL DE DISTRIBUIÇÃO DE ÁGUA  FORNECIMENTO E INSTALAÇÃO. AF_06/2015</t>
  </si>
  <si>
    <t>TUBO, PPR, DN 40, CLASSE PN 12,  INSTALADO EM RAMAL DE DISTRIBUIÇÃO DE ÁGUA  FORNECIMENTO E INSTALAÇÃO. AF_06/2015</t>
  </si>
  <si>
    <t>TUBO, PPR, DN 25, CLASSE PN 25,  INSTALADO EM RAMAL DE DISTRIBUIÇÃO DE ÁGUA  FORNECIMENTO E INSTALAÇÃO. AF_06/2015</t>
  </si>
  <si>
    <t>TUBO, PPR, DN 32, CLASSE PN 25,  INSTALADO EM RAMAL DE DISTRIBUIÇÃO DE ÁGUA  FORNECIMENTO E INSTALAÇÃO. AF_06/2015</t>
  </si>
  <si>
    <t>TUBO, PPR, DN 40, CLASSE PN 25,  INSTALADO EM RAMAL DE DISTRIBUIÇÃO DE ÁGUA  FORNECIMENTO E INSTALAÇÃO. AF_06/2015</t>
  </si>
  <si>
    <t>TUBO, PPR, DN 25, CLASSE PN 20,  INSTALADO EM PRUMADA DE ÁGUA  FORNECIMENTO E INSTALAÇÃO. AF_06/2015</t>
  </si>
  <si>
    <t>TUBO, PPR, DN 32, CLASSE PN 12,  INSTALADO EM PRUMADA DE ÁGUA  FORNECIMENTO E INSTALAÇÃO. AF_06/2015</t>
  </si>
  <si>
    <t>TUBO, PPR, DN 40, CLASSE PN 12,  INSTALADO EM PRUMADA DE ÁGUA  FORNECIMENTO E INSTALAÇÃO. AF_06/2015</t>
  </si>
  <si>
    <t>TUBO, PPR, DN 50, CLASSE PN 12,  INSTALADO EM PRUMADA DE ÁGUA  FORNECIMENTO E INSTALAÇÃO. AF_06/2015</t>
  </si>
  <si>
    <t>TUBO, PPR, DN 63, CLASSE PN 12,  INSTALADO EM PRUMADA DE ÁGUA  FORNECIMENTO E INSTALAÇÃO. AF_06/2015</t>
  </si>
  <si>
    <t>TUBO, PPR, DN 75, CLASSE PN 12,  INSTALADO EM PRUMADA DE ÁGUA  FORNECIMENTO E INSTALAÇÃO. AF_06/2015</t>
  </si>
  <si>
    <t>TUBO, PPR, DN 90, CLASSE PN 12,  INSTALADO EM PRUMADA DE ÁGUA  FORNECIMENTO E INSTALAÇÃO. AF_06/2015</t>
  </si>
  <si>
    <t>TUBO, PPR, DN 110, CLASSE PN 12,  INSTALADO EM PRUMADA DE ÁGUA  FORNECIMENTO E INSTALAÇÃO. AF_06/2015</t>
  </si>
  <si>
    <t>TUBO, PPR, DN 25, CLASSE PN 25,  INSTALADO EM PRUMADA DE ÁGUA  FORNECIMENTO E INSTALAÇÃO. AF_06/2015</t>
  </si>
  <si>
    <t>TUBO, PPR, DN 32, CLASSE PN 25,  INSTALADO EM PRUMADA DE ÁGUA  FORNECIMENTO E INSTALAÇÃO. AF_06/2015</t>
  </si>
  <si>
    <t>TUBO, PPR, DN 40, CLASSE PN 25,  INSTALADO EM PRUMADA DE ÁGUA  FORNECIMENTO E INSTALAÇÃO. AF_06/2015</t>
  </si>
  <si>
    <t>TUBO, PPR, DN 50, CLASSE PN 25,  INSTALADO EM PRUMADA DE ÁGUA  FORNECIMENTO E INSTALAÇÃO. AF_06/2015</t>
  </si>
  <si>
    <t>TUBO, PPR, DN 63, CLASSE PN 25,  INSTALADO EM PRUMADA DE ÁGUA  FORNECIMENTO E INSTALAÇÃO. AF_06/2015</t>
  </si>
  <si>
    <t>TUBO, PPR, DN 75, CLASSE PN 25,  INSTALADO EM PRUMADA DE ÁGUA  FORNECIMENTO E INSTALAÇÃO. AF_06/2015</t>
  </si>
  <si>
    <t>TUBO, PPR, DN 90, CLASSE PN 25,  INSTALADO EM PRUMADA DE ÁGUA  FORNECIMENTO E INSTALAÇÃO. AF_06/2015</t>
  </si>
  <si>
    <t>TUBO, PPR, DN 110, CLASSE PN 25,  INSTALADO EM PRUMADA DE ÁGUA  FORNECIMENTO E INSTALAÇÃO. AF_06/2015</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 OU SUB-RAMAL DE ÁGUA  FORNECIMENTO E INSTALAÇÃO. AF_06/2015</t>
  </si>
  <si>
    <t>TUBO, PEX, MONOCAMADA, DN 20, INSTALADO EM RAMAL OU SUB-RAMAL DE ÁGUA  FORNECIMENTO E INSTALAÇÃO. AF_06/2015</t>
  </si>
  <si>
    <t>TUBO, PEX, MONOCAMADA, DN 25, INSTALADO EM RAMAL OU SUB-RAMAL DE ÁGUA  FORNECIMENTO E INSTALAÇÃO. AF_06/2015</t>
  </si>
  <si>
    <t>TUBO, PEX, MONOCAMADA, DN 32, INSTALADO EM RAMAL OU SUB-RAMAL DE ÁGUA  FORNECIMENTO E INSTALAÇÃO. AF_06/2015</t>
  </si>
  <si>
    <t>TUBO, PEX, MONOCAMADA, DN 16, INSTALADO EM RAMAL DE DISTRIBUIÇÃO DE ÁGUA  FORNECIMENTO E INSTALAÇÃO. AF_06/2015</t>
  </si>
  <si>
    <t>TUBO, PEX, MONOCAMADA, DN 20, INSTALADO EM RAMAL DE DISTRIBUIÇÃO DE ÁGUA  FORNECIMENTO E INSTALAÇÃO. AF_06/2015</t>
  </si>
  <si>
    <t>TUBO, PEX, MONOCAMADA, DN 25, INSTALADO EM RAMAL DE DISTRIBUIÇÃO DE ÁGUA  FORNECIMENTO E INSTALAÇÃO. AF_06/2015</t>
  </si>
  <si>
    <t>TUBO, PEX, MONOCAMADA, DN 32, INSTALADO EM RAMAL DE DISTRIBUIÇÃO DE ÁGUA  FORNECIMENTO E INSTALAÇÃO. AF_06/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RÍGIDO, DN 22 MM, CLASSE A, SEM ISOLAMENTO, INSTALADO EM PRUMADA  FORNECIMENTO E INSTALAÇÃO. AF_12/2015</t>
  </si>
  <si>
    <t>TUBO EM COBRE RÍGIDO, DN 28 MM, CLASSE A, SEM ISOLAMENTO, INSTALADO EM PRUMADA  FORNECIMENTO E INSTALAÇÃO. AF_12/2015</t>
  </si>
  <si>
    <t>TUBO EM COBRE RÍGIDO, DN 35 MM, CLASSE A, SEM ISOLAMENTO, INSTALADO EM PRUMADA  FORNECIMENTO E INSTALAÇÃO. AF_12/2015</t>
  </si>
  <si>
    <t>TUBO EM COBRE RÍGIDO, DN 42 MM, CLASSE A, SEM ISOLAMENTO, INSTALADO EM PRUMADA  FORNECIMENTO E INSTALAÇÃO. AF_12/2015</t>
  </si>
  <si>
    <t>TUBO EM COBRE RÍGIDO, DN 54 MM, CLASSE A, SEM ISOLAMENTO, INSTALADO EM PRUMADA  FORNECIMENTO E INSTALAÇÃO. AF_12/2015</t>
  </si>
  <si>
    <t>TUBO EM COBRE RÍGIDO, DN 66 MM, CLASSE A, SEM ISOLAMENTO, INSTALADO EM PRUMADA  FORNECIMENTO E INSTALAÇÃO. AF_12/2015</t>
  </si>
  <si>
    <t>TUBO EM COBRE RÍGIDO, DN 15 MM, CLASSE A, SEM ISOLAMENTO, INSTALADO EM RAMAL DE DISTRIBUIÇÃO  FORNECIMENTO E INSTALAÇÃO. AF_12/2015</t>
  </si>
  <si>
    <t>TUBO EM COBRE RÍGIDO, DN 22 MM, CLASSE A, SEM ISOLAMENTO, INSTALADO EM RAMAL DE DISTRIBUIÇÃO FORNECIMENTO E INSTALAÇÃO. AF_12/2015</t>
  </si>
  <si>
    <t>TUBO EM COBRE RÍGIDO, DN 28 MM, CLASSE A, SEM ISOLAMENTO, INSTALADO EM RAMAL DE DISTRIBUIÇÃO FORNECIMENTO E INSTALAÇÃO. AF_12/2015</t>
  </si>
  <si>
    <t>TUBO EM COBRE RÍGIDO, DN 15 MM, CLASSE A, SEM ISOLAMENTO, INSTALADO EM RAMAL E SUB-RAMAL  FORNECIMENTO E INSTALAÇÃO. AF_12/2015</t>
  </si>
  <si>
    <t>TUBO EM COBRE RÍGIDO, DN 22 MM, CLASSE A, SEM ISOLAMENTO, INSTALADO EM RAMAL E SUB-RAMAL  FORNECIMENTO E INSTALAÇÃO. AF_12/2015</t>
  </si>
  <si>
    <t>TUBO EM COBRE RÍGIDO, DN 28 MM, CLASSE A, SEM ISOLAMENTO, INSTALADO EM RAMAL E SUB-RAMAL 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0180</t>
  </si>
  <si>
    <t>JOELHO 90 GRAUS COM BUCHA DE LATÃO, PVC, SOLDÁVEL, DN 25MM, X 3/4 INSTALADO EM RAMAL OU SUB-RAMAL DE ÁGUA - FORNECIMENTO E INSTALAÇÃO. AF_12/2014</t>
  </si>
  <si>
    <t>LUVA COM BUCHA DE LATÃO, PVC, SOLDÁVEL, DN 20MM X 1/2, INSTALADO EM RAMAL OU SUB-RAMAL DE ÁGUA - FORNECIMENTO E INSTALAÇÃO. AF_12/2014</t>
  </si>
  <si>
    <t>ADAPTADOR CURTO COM BOLSA E ROSCA PARA REGISTRO, PVC, SOLDÁVEL, DN 20MM X 1/2, INSTALADO EM RAMAL OU SUB-RAMAL DE ÁGUA - FORNECIMENTO E INSTALAÇÃO. AF_12/2014</t>
  </si>
  <si>
    <t>LUVA COM BUCHA DE LATÃO, PVC, SOLDÁVEL, DN 25MM X 3/4, INSTALADO EM RAMAL OU SUB-RAMAL DE ÁGUA - FORNECIMENTO E INSTALAÇÃO. AF_12/2014</t>
  </si>
  <si>
    <t>ADAPTADOR CURTO COM BOLSA E ROSCA PARA REGISTRO, PVC, SOLDÁVEL, DN 25MM X 3/4, INSTALADO EM RAMAL OU SUB-RAMAL DE ÁGUA - FORNECIMENTO E INSTALAÇÃO. AF_12/2014</t>
  </si>
  <si>
    <t>LUVA SOLDÁVEL E COM ROSCA, PVC, SOLDÁVEL, DN 25MM X 3/4, INSTALADO EM RAMAL OU SUB-RAMAL DE ÁGUA - FORNECIMENTO E INSTALAÇÃO. AF_12/2014</t>
  </si>
  <si>
    <t>LUVA SOLDÁVEL E COM ROSCA, PVC, SOLDÁVEL, DN 32MM X 1, INSTALADO EM RAMAL OU SUB-RAMAL DE ÁGUA - FORNECIMENTO E INSTALAÇÃO. AF_12/2014</t>
  </si>
  <si>
    <t>ADAPTADOR CURTO COM BOLSA E ROSCA PARA REGISTRO, PVC, SOLDÁVEL, DN 32MM X 1, INSTALADO EM RAMAL OU SUB-RAMAL DE ÁGUA - FORNECIMENTO E INSTALAÇÃO. AF_12/2014</t>
  </si>
  <si>
    <t>TÊ COM BUCHA DE LATÃO NA BOLSA CENTRAL, PVC, SOLDÁVEL, DN 20MM X 1/2, INSTALADO EM RAMAL OU SUB-RAMAL DE ÁGUA - FORNECIMENTO E INSTALAÇÃO. AF_12/2014</t>
  </si>
  <si>
    <t>TÊ COM BUCHA DE LATÃO NA BOLSA CENTRAL, PVC, SOLDÁVEL, DN 25MM X 1/2, INSTALADO EM RAMAL OU SUB-RAMAL DE ÁGUA - FORNECIMENTO E INSTALAÇÃO. AF_12/2014</t>
  </si>
  <si>
    <t>TÊ COM BUCHA DE LATÃO NA BOLSA CENTRAL, PVC, SOLDÁVEL, DN 32MM X 3/4, INSTALADO EM RAMAL OU SUB-RAMAL DE ÁGUA - FORNECIMENTO E INSTALAÇÃO. AF_12/2014</t>
  </si>
  <si>
    <t>JOELHO 90 GRAUS, PVC, SOLDÁVEL, DN 25MM, X 3/4 INSTALADO EM RAMAL DE DISTRIBUIÇÃO DE ÁGUA - FORNECIMENTO E INSTALAÇÃO. AF_12/2014</t>
  </si>
  <si>
    <t>LUVA COM BUCHA DE LATÃO, PVC, SOLDÁVEL, DN 20MM X 1/2, INSTALADO EM RAMAL DE DISTRIBUIÇÃO DE ÁGUA - FORNECIMENTO E INSTALAÇÃO. AF_12/2014</t>
  </si>
  <si>
    <t>ADAPTADOR CURTO COM BOLSA E ROSCA PARA REGISTRO, PVC, SOLDÁVEL, DN 20MM X 1/2, INSTALADO EM RAMAL DE DISTRIBUIÇÃO DE ÁGUA - FORNECIMENTO E INSTALAÇÃO. AF_12/2014</t>
  </si>
  <si>
    <t>LUVA COM BUCHA DE LATÃO, PVC, SOLDÁVEL, DN 25MM X 3/4, INSTALADO EM RAMAL DE DISTRIBUIÇÃO DE ÁGUA - FORNECIMENTO E INSTALAÇÃO. AF_12/2014</t>
  </si>
  <si>
    <t>ADAPTADOR CURTO COM BOLSA E ROSCA PARA REGISTRO, PVC, SOLDÁVEL, DN 25MM X 3/4, INSTALADO EM RAMAL DE DISTRIBUIÇÃO DE ÁGUA - FORNECIMENTO E INSTALAÇÃO. AF_12/2014</t>
  </si>
  <si>
    <t>LUVA SOLDÁVEL E COM ROSCA, PVC, SOLDÁVEL, DN 32MM X 1, INSTALADO EM RAMAL DE DISTRIBUIÇÃO DE ÁGUA - FORNECIMENTO E INSTALAÇÃO. AF_12/2014</t>
  </si>
  <si>
    <t>ADAPTADOR CURTO COM BOLSA E ROSCA PARA REGISTRO, PVC, SOLDÁVEL, DN 32MM X 1, INSTALADO EM RAMAL DE DISTRIBUIÇÃO DE ÁGUA - FORNECIMENTO E INSTALAÇÃO. AF_12/2014</t>
  </si>
  <si>
    <t>TÊ SOLDÁVEL E COM ROSCA NA BOLSA CENTRAL, PVC, SOLDÁVEL, DN 20MM X 1/2, INSTALADO EM RAMAL DE DISTRIBUIÇÃO DE ÁGUA - FORNECIMENTO E INSTALAÇÃO. AF_12/2014</t>
  </si>
  <si>
    <t>TÊ COM BUCHA DE LATÃO NA BOLSA CENTRAL, PVC, SOLDÁVEL, DN 25MM X 1/2, INSTALADO EM RAMAL DE DISTRIBUIÇÃO DE ÁGUA - FORNECIMENTO E INSTALAÇÃO. AF_12/2014</t>
  </si>
  <si>
    <t>TÊ COM BUCHA DE LATÃO NA BOLSA CENTRAL, PVC, SOLDÁVEL, DN 32MM X 3/4, INSTALADO EM RAMAL DE DISTRIBUIÇÃO DE ÁGUA - FORNECIMENTO E INSTALAÇÃO. AF_12/2014</t>
  </si>
  <si>
    <t>LUVA SOLDÁVEL E COM ROSCA, PVC, SOLDÁVEL, DN 25MM X 3/4, INSTALADO EM PRUMADA DE ÁGUA - FORNECIMENTO E INSTALAÇÃO. AF_12/2014</t>
  </si>
  <si>
    <t>ADAPTADOR CURTO COM BOLSA E ROSCA PARA REGISTRO, PVC, SOLDÁVEL, DN 25MM X 3/4, INSTALADO EM PRUMADA DE ÁGUA - FORNECIMENTO E INSTALAÇÃO. AF_12/2014</t>
  </si>
  <si>
    <t>LUVA SOLDÁVEL E COM ROSCA, PVC, SOLDÁVEL, DN 32MM X 1, INSTALADO EM PRUMADA DE ÁGUA - FORNECIMENTO E INSTALAÇÃO. AF_12/2014</t>
  </si>
  <si>
    <t>ADAPTADOR CURTO COM BOLSA E ROSCA PARA REGISTRO, PVC, SOLDÁVEL, DN 32MM X 1, INSTALADO EM PRUMADA DE ÁGUA - FORNECIMENTO E INSTALAÇÃO. AF_12/2014</t>
  </si>
  <si>
    <t>LUVA COM ROSCA, PVC, SOLDÁVEL, DN 40MM X 1.1/4, INSTALADO EM PRUMADA DE ÁGUA - FORNECIMENTO E INSTALAÇÃO. AF_12/2014</t>
  </si>
  <si>
    <t>ADAPTADOR CURTO COM BOLSA E ROSCA PARA REGISTRO, PVC, SOLDÁVEL, DN 40MM X 1.1/2, INSTALADO EM PRUMADA DE ÁGUA - FORNECIMENTO E INSTALAÇÃO. AF_12/2014</t>
  </si>
  <si>
    <t>ADAPTADOR CURTO COM BOLSA E ROSCA PARA REGISTRO, PVC, SOLDÁVEL, DN 40MM X 1.1/4, INSTALADO EM PRUMADA DE ÁGUA - FORNECIMENTO E INSTALAÇÃO. AF_12/2014</t>
  </si>
  <si>
    <t>LUVA COM ROSCA, PVC, SOLDÁVEL, DN 50MM X 1.1/2, INSTALADO EM PRUMADA DE ÁGUA - FORNECIMENTO E INSTALAÇÃO. AF_12/2014</t>
  </si>
  <si>
    <t>ADAPTADOR CURTO COM BOLSA E ROSCA PARA REGISTRO, PVC, SOLDÁVEL, DN 50MM X 1.1/4, INSTALADO EM PRUMADA DE ÁGUA - FORNECIMENTO E INSTALAÇÃO. AF_12/2014</t>
  </si>
  <si>
    <t>ADAPTADOR CURTO COM BOLSA E ROSCA PARA REGISTRO, PVC, SOLDÁVEL, DN 50MM X 1.1/2, INSTALADO EM PRUMADA DE ÁGUA - FORNECIMENTO E INSTALAÇÃO. AF_12/2014</t>
  </si>
  <si>
    <t>ADAPTADOR CURTO COM BOLSA E ROSCA PARA REGISTRO, PVC, SOLDÁVEL, DN 60MM X 2, INSTALADO EM PRUMADA DE ÁGUA - FORNECIMENTO E INSTALAÇÃO. AF_12/2014</t>
  </si>
  <si>
    <t>ADAPTADOR CURTO COM BOLSA E ROSCA PARA REGISTRO, PVC, SOLDÁVEL, DN 75MM X 2.1/2, INSTALADO EM PRUMADA DE ÁGUA - FORNECIMENTO E INSTALAÇÃO. AF_12/2014</t>
  </si>
  <si>
    <t>ADAPTADOR CURTO COM BOLSA E ROSCA PARA REGISTRO, PVC, SOLDÁVEL, DN 85MM X 3, INSTALADO EM PRUMADA DE ÁGUA - FORNECIMENTO E INSTALAÇÃO. AF_12/2014</t>
  </si>
  <si>
    <t>TÊ COM BUCHA DE LATÃO NA BOLSA CENTRAL, PVC, SOLDÁVEL, DN 25MM X 1/2, INSTALADO EM PRUMADA DE ÁGUA - FORNECIMENTO E INSTALAÇÃO. AF_12/2014</t>
  </si>
  <si>
    <t>TÊ COM BUCHA DE LATÃO NA BOLSA CENTRAL, PVC, SOLDÁVEL, DN 32MM X 3/4, INSTALADO EM PRUMADA DE ÁGUA - FORNECIMENTO E INSTALAÇÃO. AF_12/2014</t>
  </si>
  <si>
    <t>JOELHO 45 GRAUS, CPVC, SOLDÁVEL, DN 28MM, INSTALADO EM RAMAL OU SUB-RAMAL DE ÁGUA  FORNECIMENTO E INSTALAÇÃO. AF_12/2014</t>
  </si>
  <si>
    <t>CURVA 90 GRAUS, CPVC, SOLDÁVEL, DN 28MM, INSTALADO EM RAMAL OU SUB-RAMAL DE ÁGUA  FORNECIMENTO E INSTALAÇÃO. AF_12/2014</t>
  </si>
  <si>
    <t>JOELHO 90 GRAUS, CPVC, SOLDÁVEL, DN 35MM, INSTALADO EM RAMAL OU SUB-RAMAL DE ÁGUA  FORNECIMENTO E INSTALAÇÃO. AF_12/2014</t>
  </si>
  <si>
    <t>JOELHO 45 GRAUS, CPVC, SOLDÁVEL, DN 35MM, INSTALADO EM RAMAL OU SUB-RAMAL DE ÁGUA  FORNECIMENTO E INSTALAÇÃO. AF_12/2014</t>
  </si>
  <si>
    <t>LUVA DE CORRER, CPVC, SOLDÁVEL, DN 15MM, INSTALADO EM RAMAL OU SUB-RAMAL DE ÁGUA  FORNECIMENTO E INSTALAÇÃO. AF_12/2014</t>
  </si>
  <si>
    <t>UNIÃO, CPVC, SOLDÁVEL, DN15MM, INSTALADO EM RAMAL OU SUB-RAMAL DE ÁGUA  FORNECIMENTO E INSTALAÇÃO. AF_12/2014</t>
  </si>
  <si>
    <t>CONECTOR, CPVC, SOLDÁVEL, DN 15MM X 1/2, INSTALADO EM RAMAL OU SUB-RAMAL DE ÁGUA  FORNECIMENTO E INSTALAÇÃO. AF_12/2014</t>
  </si>
  <si>
    <t>ADAPTADOR, CPVC, SOLDÁVEL, DN15MM, INSTALADO EM RAMAL OU SUB-RAMAL DE ÁGUA  FORNECIMENTO E INSTALAÇÃO. AF_12/2014</t>
  </si>
  <si>
    <t>CURVA DE TRANSPOSIÇÃO, CPVC, SOLDÁVEL, DN15MM, INSTALADO EM RAMAL OU SUB-RAMAL DE ÁGUA  FORNECIMENTO E INSTALAÇÃO. AF_12/2014</t>
  </si>
  <si>
    <t>LUVA, CPVC, SOLDÁVEL, DN 22MM, INSTALADO EM RAMAL OU SUB-RAMAL DE ÁGUA  FORNECIMENTO E INSTALAÇÃO. AF_12/2014</t>
  </si>
  <si>
    <t>LUVA DE CORRER, CPVC, SOLDÁVEL, DN 22MM, INSTALADO EM RAMAL OU SUB-RAMAL DE ÁGUA  FORNECIMENTO E INSTALAÇÃO. AF_12/2014</t>
  </si>
  <si>
    <t>UNIÃO, CPVC, SOLDÁVEL, DN22MM, INSTALADO EM RAMAL OU SUB-RAMAL DE ÁGUA  FORNECIMENTO E INSTALAÇÃO. AF_12/2014</t>
  </si>
  <si>
    <t>CONECTOR, CPVC, SOLDÁVEL, DN 22MM X 1/2, INSTALADO EM RAMAL OU SUB-RAMAL DE ÁGUA  FORNECIMENTO E INSTALAÇÃO. AF_12/2014</t>
  </si>
  <si>
    <t>ADAPTADOR, CPVC, SOLDÁVEL, DN22MM, INSTALADO EM RAMAL OU SUB-RAMAL DE ÁGUA  FORNECIMENTO E INSTALAÇÃO. AF_12/2014</t>
  </si>
  <si>
    <t>CURVA DE TRANSPOSIÇÃO, CPVC, SOLDÁVEL, DN22MM, INSTALADO EM RAMAL OU SUB-RAMAL DE ÁGUA  FORNECIMENTO E INSTALAÇÃO. AF_12/2014</t>
  </si>
  <si>
    <t>BUCHA DE REDUÇÃO, CPVC, SOLDÁVEL, DN22MM X 15MM, INSTALADO EM RAMAL OU SUB-RAMAL DE ÁGUA  FORNECIMENTO E INSTALAÇÃO. AF_12/2014</t>
  </si>
  <si>
    <t>LUVA, CPVC, SOLDÁVEL, DN 28MM, INSTALADO EM RAMAL OU SUB-RAMAL DE ÁGUA  FORNECIMENTO E INSTALAÇÃO. AF_12/2014</t>
  </si>
  <si>
    <t>LUVA DE CORRER, CPVC, SOLDÁVEL, DN 28MM, INSTALADO EM RAMAL OU SUB-RAMAL DE ÁGUA  FORNECIMENTO E INSTALAÇÃO. AF_12/2014</t>
  </si>
  <si>
    <t>UNIÃO, CPVC, SOLDÁVEL, DN28MM, INSTALADO EM RAMAL OU SUB-RAMAL DE ÁGUA  FORNECIMENTO E INSTALAÇÃO. AF_12/2014</t>
  </si>
  <si>
    <t>CONECTOR, CPVC, SOLDÁVEL, DN 28MM X 1, INSTALADO EM RAMAL OU SUB-RAMAL DE ÁGUA  FORNECIMENTO E INSTALAÇÃO. AF_12/2014</t>
  </si>
  <si>
    <t>BUCHA DE REDUÇÃO, CPVC, SOLDÁVEL, DN28MM X 22MM, INSTALADO EM RAMAL OU SUB-RAMAL DE ÁGUA  FORNECIMENTO E INSTALAÇÃO. AF_12/2014</t>
  </si>
  <si>
    <t>LUVA, CPVC, SOLDÁVEL, DN 35MM, INSTALADO EM RAMAL OU SUB-RAMAL DE ÁGUA  FORNECIMENTO E INSTALAÇÃO. AF_12/2014</t>
  </si>
  <si>
    <t>LUVA DE CORRER, CPVC, SOLDÁVEL, DN 35MM, INSTALADO EM RAMAL OU SUB-RAMAL DE ÁGUA  FORNECIMENTO E INSTALAÇÃO. AF_12/2014</t>
  </si>
  <si>
    <t>UNIÃO, CPVC, SOLDÁVEL, DN35MM, INSTALADO EM RAMAL OU SUB-RAMAL DE ÁGUA  FORNECIMENTO E INSTALAÇÃO. AF_12/2014</t>
  </si>
  <si>
    <t>CONECTOR, CPVC, SOLDÁVEL, DN 35MM X 1 1/4, INSTALADO EM RAMAL OU SUB-RAMAL DE ÁGUA  FORNECIMENTO E INSTALAÇÃO. AF_12/2014</t>
  </si>
  <si>
    <t>BUCHA DE REDUÇÃO, CPVC, SOLDÁVEL, DN35MM X 28MM, INSTALADO EM RAMAL OU SUB-RAMAL DE ÁGUA  FORNECIMENTO E INSTALAÇÃO. AF_12/2014</t>
  </si>
  <si>
    <t>TE DE TRANSIÇÃO, CPVC, SOLDÁVEL, DN 15MM X 1/2, INSTALADO EM RAMAL OU SUB-RAMAL DE ÁGUA  FORNECIMENTO E INSTALAÇÃO. AF_12/2014</t>
  </si>
  <si>
    <t>TÊ MISTURADOR, CPVC, SOLDÁVEL, DN15MM, INSTALADO EM RAMAL OU SUB-RAMAL DE ÁGUA  FORNECIMENTO E INSTALAÇÃO. AF_12/2014</t>
  </si>
  <si>
    <t>TE DE TRANSIÇÃO, CPVC, SOLDÁVEL, DN 22MM X 1/2, INSTALADO EM RAMAL OU SUB-RAMAL DE ÁGUA  FORNECIMENTO E INSTALAÇÃO. AF_12/2014</t>
  </si>
  <si>
    <t>TÊ MISTURADOR, CPVC, SOLDÁVEL, DN22MM, INSTALADO EM RAMAL OU SUB-RAMAL DE ÁGUA  FORNECIMENTO E INSTALAÇÃO. AF_12/2014</t>
  </si>
  <si>
    <t>TÊ, CPVC, SOLDÁVEL, DN35MM, INSTALADO EM RAMAL OU SUB-RAMAL DE ÁGUA  FORNECIMENTO E INSTALAÇÃO. AF_12/2014</t>
  </si>
  <si>
    <t>TUBO, CPVC, SOLDÁVEL, DN 54MM, INSTALADO EM PRUMADA DE ÁGUA  FORNECIMENTO E INSTALAÇÃO. AF_12/2014</t>
  </si>
  <si>
    <t>JOELHO 90 GRAUS, CPVC, SOLDÁVEL, DN 35MM, INSTALADO EM PRUMADA DE ÁGUA  FORNECIMENTO E INSTALAÇÃO. AF_12/2014</t>
  </si>
  <si>
    <t>JOELHO 90 GRAUS, CPVC, SOLDÁVEL, DN 42MM, INSTALADO EM PRUMADA DE ÁGUA  FORNECIMENTO E INSTALAÇÃO. AF_12/2014</t>
  </si>
  <si>
    <t>JOELHO 45 GRAUS, CPVC, SOLDÁVEL, DN 42MM, INSTALADO EM PRUMADA DE ÁGUA  FORNECIMENTO E INSTALAÇÃO. AF_12/2014</t>
  </si>
  <si>
    <t>JOELHO 90 GRAUS, CPVC, SOLDÁVEL, DN 54MM, INSTALADO EM PRUMADA DE ÁGUA  FORNECIMENTO E INSTALAÇÃO. AF_12/2014</t>
  </si>
  <si>
    <t>JOELHO 45 GRAUS, CPVC, SOLDÁVEL, DN 54MM, INSTALADO EM PRUMADA DE ÁGUA  FORNECIMENTO E INSTALAÇÃO. AF_12/2014</t>
  </si>
  <si>
    <t>JOELHO 90 GRAUS, CPVC, SOLDÁVEL, DN 73MM, INSTALADO EM PRUMADA DE ÁGUA  FORNECIMENTO E INSTALAÇÃO. AF_12/2014</t>
  </si>
  <si>
    <t>JOELHO 45 GRAUS, CPVC, SOLDÁVEL, DN 73MM, INSTALADO EM PRUMADA DE ÁGUA  FORNECIMENTO E INSTALAÇÃO. AF_12/2014</t>
  </si>
  <si>
    <t>JOELHO 90 GRAUS, CPVC, SOLDÁVEL, DN 89MM, INSTALADO EM PRUMADA DE ÁGUA  FORNECIMENTO E INSTALAÇÃO. AF_12/2014</t>
  </si>
  <si>
    <t>JOELHO 45 GRAUS, CPVC, SOLDÁVEL, DN 89MM, INSTALADO EM PRUMADA DE ÁGUA  FORNECIMENTO E INSTALAÇÃO. AF_12/2014</t>
  </si>
  <si>
    <t>LUVA, CPVC, SOLDÁVEL, DN 35MM, INSTALADO EM PRUMADA DE ÁGUA  FORNECIMENTO E INSTALAÇÃO. AF_12/2014</t>
  </si>
  <si>
    <t>LUVA DE CORRER, CPVC, SOLDÁVEL, DN 35MM, INSTALADO EM PRUMADA DE ÁGUA  FORNECIMENTO E INSTALAÇÃO. AF_12/2014</t>
  </si>
  <si>
    <t>UNIÃO, CPVC, SOLDÁVEL, DN35MM, INSTALADO EM PRUMADA DE ÁGUA  FORNECIMENTO E INSTALAÇÃO. AF_12/2014</t>
  </si>
  <si>
    <t>CONECTOR, CPVC, SOLDÁVEL, DN 35MM X 1 1/4, INSTALADO EM PRUMADA DE ÁGUA  FORNECIMENTO E INSTALAÇÃO. AF_12/2014</t>
  </si>
  <si>
    <t>BUCHA DE REDUÇÃO, CPVC, SOLDÁVEL, DN35MM X 28MM, INSTALADO EM PRUMADA DE ÁGUA  FORNECIMENTO E INSTALAÇÃO. AF_12/2014</t>
  </si>
  <si>
    <t>LUVA, CPVC, SOLDÁVEL, DN 42MM, INSTALADO EM PRUMADA DE ÁGUA  FORNECIMENTO E INSTALAÇÃO. AF_12/2014</t>
  </si>
  <si>
    <t>LUVA DE CORRER, CPVC, SOLDÁVEL, DN 42MM, INSTALADO EM PRUMADA DE ÁGUA  FORNECIMENTO E INSTALAÇÃO. AF_12/2014</t>
  </si>
  <si>
    <t>LUVA DE TRANSIÇÃO, CPVC, SOLDÁVEL, DN42MM X 1.1/2, INSTALADO EM PRUMADA DE ÁGUA  FORNECIMENTO E INSTALAÇÃO. AF_12/2014</t>
  </si>
  <si>
    <t>UNIÃO, CPVC, SOLDÁVEL, DN42MM, INSTALADO EM PRUMADA DE ÁGUA  FORNECIMENTO E INSTALAÇÃO. AF_12/2014</t>
  </si>
  <si>
    <t>CONECTOR, CPVC, SOLDÁVEL, DN 42MM X 1.1/2, INSTALADO EM PRUMADA DE ÁGUA  FORNECIMENTO E INSTALAÇÃO. AF_12/2014</t>
  </si>
  <si>
    <t>LUVA, CPVC, SOLDÁVEL, DN 54MM, INSTALADO EM PRUMADA DE ÁGUA  FORNECIMENTO E INSTALAÇÃO. AF_12/2014</t>
  </si>
  <si>
    <t>LUVA DE TRANSIÇÃO, CPVC, SOLDÁVEL, DN 54MM X 2, INSTALADO EM PRUMADA DE ÁGUA  FORNECIMENTO E INSTALAÇÃO. AF_12/2014</t>
  </si>
  <si>
    <t>UNIÃO, CPVC, SOLDÁVEL, DN 54MM, INSTALADO EM PRUMADA DE ÁGUA  FORNECIMENTO E INSTALAÇÃO. AF_12/2014</t>
  </si>
  <si>
    <t>LUVA, CPVC, SOLDÁVEL, DN 73MM, INSTALADO EM PRUMADA DE ÁGUA  FORNECIMENTO E INSTALAÇÃO. AF_12/2014</t>
  </si>
  <si>
    <t>UNIÃO, CPVC, SOLDÁVEL, DN 73MM, INSTALADO EM PRUMADA DE ÁGUA  FORNECIMENTO E INSTALAÇÃO. AF_12/2014</t>
  </si>
  <si>
    <t>LUVA, CPVC, SOLDÁVEL, DN 89MM, INSTALADO EM PRUMADA DE ÁGUA  FORNECIMENTO E INSTALAÇÃO. AF_12/2014</t>
  </si>
  <si>
    <t>UNIÃO, CPVC, SOLDÁVEL, DN 89MM, INSTALADO EM PRUMADA DE ÁGUA  FORNECIMENTO E INSTALAÇÃO. AF_12/2014</t>
  </si>
  <si>
    <t>TÊ, CPVC, SOLDÁVEL, DN 35MM, INSTALADO EM PRUMADA DE ÁGUA  FORNECIMENTO E INSTALAÇÃO. AF_12/2014</t>
  </si>
  <si>
    <t>TE, CPVC, SOLDÁVEL, DN  42MM, INSTALADO EM PRUMADA DE ÁGUA  FORNECIMENTO E INSTALAÇÃO. AF_12/2014</t>
  </si>
  <si>
    <t>TÊ, CPVC, SOLDÁVEL, DN 54 MM, INSTALADO EM PRUMADA DE ÁGUA  FORNECIMENTO E INSTALAÇÃO. AF_12/2014</t>
  </si>
  <si>
    <t>TÊ, CPVC, SOLDÁVEL, DN 73MM, INSTALADO EM PRUMADA DE ÁGUA  FORNECIMENTO E INSTALAÇÃO. AF_12/2014</t>
  </si>
  <si>
    <t>TÊ, CPVC, SOLDÁVEL, DN 89MM, INSTALADO EM PRUMADA DE ÁGUA  FORNECIMENTO E INSTALAÇÃO. AF_12/2014</t>
  </si>
  <si>
    <t>LUVA COM BUCHA DE LATÃO, PVC, SOLDÁVEL, DN 25MM X 3/4, INSTALADO EM PRUMADA DE ÁGUA - FORNECIMENTO E INSTALAÇÃO. AF_12/2014</t>
  </si>
  <si>
    <t>JOELHO 90 GRAUS COM BUCHA DE LATÃO, PVC, SOLDÁVEL, DN 25MM, X 1/2 INSTALADO EM RAMAL OU SUB-RAMAL DE ÁGUA - FORNECIMENTO E INSTALAÇÃO. AF_12/2014</t>
  </si>
  <si>
    <t>TÊ COM BUCHA DE LATÃO NA BOLSA CENTRAL, PVC, SOLDÁVEL, DN 25MM X 3/4, INSTALADO EM RAMAL OU SUB-RAMAL DE ÁGUA - FORNECIMENTO E INSTALAÇÃO. AF_03/2015</t>
  </si>
  <si>
    <t>COTOVELO EM COBRE, DN 28 MM, 90 GRAUS, SEM ANEL DE SOLDA, INSTALADO EM PRUMADA  FORNECIMENTO E INSTALAÇÃO. AF_12/2015</t>
  </si>
  <si>
    <t>COTOVELO EM COBRE, DN 35 MM, 90 GRAUS, SEM ANEL DE SOLDA, INSTALADO EM PRUMADA  FORNECIMENTO E INSTALAÇÃO. AF_12/2015</t>
  </si>
  <si>
    <t>COTOVELO EM COBRE, DN 42 MM, 90 GRAUS, SEM ANEL DE SOLDA, INSTALADO EM PRUMADA  FORNECIMENTO E INSTALAÇÃO. AF_12/2015</t>
  </si>
  <si>
    <t>COTOVELO EM COBRE, DN 54 MM, 90 GRAUS, SEM ANEL DE SOLDA, INSTALADO EM PRUMADA  FORNECIMENTO E INSTALAÇÃO. AF_12/2015</t>
  </si>
  <si>
    <t>COTOVELO EM COBRE, DN 66 MM, 90 GRAUS, SEM ANEL DE SOLDA, INSTALADO EM PRUMADA  FORNECIMENTO E INSTALAÇÃO. AF_12/2015</t>
  </si>
  <si>
    <t>LUVA EM COBRE, DN 22 MM, SEM ANEL DE SOLDA, INSTALADO EM PRUMADA  FORNECIMENTO E INSTALAÇÃO. AF_12/2015</t>
  </si>
  <si>
    <t>LUVA EM COBRE, DN 28 MM, SEM ANEL DE SOLDA, INSTALADO EM PRUMADA  FORNECIMENTO E INSTALAÇÃO. AF_12/2015</t>
  </si>
  <si>
    <t>LUVA EM COBRE, DN 35 MM, SEM ANEL DE SOLDA, INSTALADO EM PRUMADA  FORNECIMENTO E INSTALAÇÃO. AF_12/2015</t>
  </si>
  <si>
    <t>LUVA EM COBRE, DN 42 MM, SEM ANEL DE SOLDA, INSTALADO EM PRUMADA  FORNECIMENTO E INSTALAÇÃO. AF_12/2015</t>
  </si>
  <si>
    <t>LUVA EM COBRE, DN 54 MM, SEM ANEL DE SOLDA, INSTALADO EM PRUMADA  FORNECIMENTO E INSTALAÇÃO. AF_12/2015</t>
  </si>
  <si>
    <t>LUVA EM COBRE, DN 66 MM, SEM ANEL DE SOLDA, INSTALADO EM PRUMADA  FORNECIMENTO E INSTALAÇÃO. AF_12/2015</t>
  </si>
  <si>
    <t>TE EM COBRE, DN 22 MM, SEM ANEL DE SOLDA, INSTALADO EM PRUMADA  FORNECIMENTO E INSTALAÇÃO. AF_12/2015</t>
  </si>
  <si>
    <t>TE EM COBRE, DN 28 MM, SEM ANEL DE SOLDA, INSTALADO EM PRUMADA  FORNECIMENTO E INSTALAÇÃO. AF_12/2015</t>
  </si>
  <si>
    <t>TE EM COBRE, DN 35 MM, SEM ANEL DE SOLDA, INSTALADO EM PRUMADA  FORNECIMENTO E INSTALAÇÃO. AF_12/2015</t>
  </si>
  <si>
    <t>TE EM COBRE, DN 42 MM, SEM ANEL DE SOLDA, INSTALADO EM PRUMADA  FORNECIMENTO E INSTALAÇÃO. AF_12/2015</t>
  </si>
  <si>
    <t>TE EM COBRE, DN 54 MM, SEM ANEL DE SOLDA, INSTALADO EM PRUMADA  FORNECIMENTO E INSTALAÇÃO. AF_12/2015</t>
  </si>
  <si>
    <t>TE EM COBRE, DN 66 MM, SEM ANEL DE SOLDA, INSTALADO EM PRUMADA  FORNECIMENTO E INSTALAÇÃO. AF_12/2015</t>
  </si>
  <si>
    <t>COTOVELO EM COBRE, DN 15 MM, 90 GRAUS, SEM ANEL DE SOLDA, INSTALADO EM RAMAL DE DISTRIBUIÇÃO  FORNECIMENTO E INSTALAÇÃO. AF_12/2015</t>
  </si>
  <si>
    <t>COTOVELO EM COBRE, DN 22 MM, 90 GRAUS, SEM ANEL DE SOLDA, INSTALADO EM RAMAL DE DISTRIBUIÇÃO  FORNECIMENTO E INSTALAÇÃO. AF_12/2015</t>
  </si>
  <si>
    <t>COTOVELO EM COBRE, DN 28 MM, 90 GRAUS, SEM ANEL DE SOLDA, INSTALADO EM RAMAL DE DISTRIBUIÇÃO  FORNECIMENTO E INSTALAÇÃO. AF_12/2015</t>
  </si>
  <si>
    <t>LUVA EM COBRE, DN 15 MM, SEM ANEL DE SOLDA, INSTALADO EM RAMAL DE DISTRIBUIÇÃO  FORNECIMENTO E INSTALAÇÃO. AF_12/2015</t>
  </si>
  <si>
    <t>LUVA EM COBRE, DN 22 MM, SEM ANEL DE SOLDA, INSTALADO EM RAMAL DE DISTRIBUIÇÃO  FORNECIMENTO E INSTALAÇÃO. AF_12/2015</t>
  </si>
  <si>
    <t>LUVA EM COBRE, DN 28 MM, SEM ANEL DE SOLDA, INSTALADO EM RAMAL DE DISTRIBUIÇÃO  FORNECIMENTO E INSTALAÇÃO. AF_12/2015</t>
  </si>
  <si>
    <t>TE EM COBRE, DN 15 MM, SEM ANEL DE SOLDA, INSTALADO EM RAMAL DE DISTRIBUIÇÃO  FORNECIMENTO E INSTALAÇÃO. AF_12/2015</t>
  </si>
  <si>
    <t>TE EM COBRE, DN 22 MM, SEM ANEL DE SOLDA, INSTALADO EM RAMAL DE DISTRIBUIÇÃO  FORNECIMENTO E INSTALAÇÃO. AF_12/2015</t>
  </si>
  <si>
    <t>TE EM COBRE, DN 28 MM, SEM ANEL DE SOLDA, INSTALADO EM RAMAL DE DISTRIBUIÇÃO  FORNECIMENTO E INSTALAÇÃO. AF_12/2015</t>
  </si>
  <si>
    <t>COTOVELO EM COBRE, DN 15 MM, 90 GRAUS, SEM ANEL DE SOLDA, INSTALADO EM RAMAL E SUB-RAMAL  FORNECIMENTO E INSTALAÇÃO. AF_12/2015</t>
  </si>
  <si>
    <t>COTOVELO EM COBRE, DN 22 MM, 90 GRAUS, SEM ANEL DE SOLDA, INSTALADO EM RAMAL E SUB-RAMAL  FORNECIMENTO E INSTALAÇÃO. AF_12/2015</t>
  </si>
  <si>
    <t>COTOVELO EM COBRE, DN 28 MM, 90 GRAUS, SEM ANEL DE SOLDA, INSTALADO EM RAMAL E SUB-RAMAL  FORNECIMENTO E INSTALAÇÃO. AF_12/2015</t>
  </si>
  <si>
    <t>LUVA EM COBRE, DN 15 MM, SEM ANEL DE SOLDA, INSTALADO EM RAMAL E SUB-RAMAL  FORNECIMENTO E INSTALAÇÃO. AF_12/2015</t>
  </si>
  <si>
    <t>LUVA EM COBRE, DN 22 MM, SEM ANEL DE SOLDA, INSTALADO EM RAMAL E SUB-RAMAL  FORNECIMENTO E INSTALAÇÃO. AF_12/2015</t>
  </si>
  <si>
    <t>LUVA EM COBRE, DN 28 MM, SEM ANEL DE SOLDA, INSTALADO EM RAMAL E SUB-RAMAL  FORNECIMENTO E INSTALAÇÃO. AF_12/2015</t>
  </si>
  <si>
    <t>TE EM COBRE, DN 15 MM, SEM ANEL DE SOLDA, INSTALADO EM RAMAL E SUB-RAMAL  FORNECIMENTO E INSTALAÇÃO. AF_12/2015</t>
  </si>
  <si>
    <t>TE EM COBRE, DN 22 MM, SEM ANEL DE SOLDA, INSTALADO EM RAMAL E SUB-RAMAL  FORNECIMENTO E INSTALAÇÃO. AF_12/2015</t>
  </si>
  <si>
    <t>TE EM COBRE, DN 28 MM, SEM ANEL DE SOLDA, INSTALADO EM RAMAL E SUB-RAMAL  FORNECIMENTO E INSTALAÇÃO. AF_12/2015</t>
  </si>
  <si>
    <t>LUVA PASSANTE EM COBRE, DN 22 MM, SEM ANEL DE SOLDA, INSTALADO EM PRUMADA  FORNECIMENTO E INSTALAÇÃO. AF_01/2016</t>
  </si>
  <si>
    <t>BUCHA DE REDUÇÃO EM COBRE, DN 22 MM X 15 MM, SEM ANEL DE SOLDA, BOLSA X BOLSA, INSTALADO EM PRUMADA  FORNECIMENTO E INSTALAÇÃO. AF_01/2016</t>
  </si>
  <si>
    <t>JUNTA DE EXPANSÃO EM COBRE, DN 22 MM, PONTA X PONTA, INSTALADO EM PRUMADA  FORNECIMENTO E INSTALAÇÃO. AF_01/2016</t>
  </si>
  <si>
    <t>CONECTOR EM BRONZE/LATÃO, DN 22 MM X 3/4", SEM ANEL DE SOLDA, BOLSA X ROSCA F, INSTALADO EM PRUMADA  FORNECIMENTO E INSTALAÇÃO. AF_01/2016</t>
  </si>
  <si>
    <t>CURVA DE TRANSPOSIÇÃO EM BRONZE/LATÃO, DN 22 MM, SEM ANEL DE SOLDA, BOLSA X BOLSA, INSTALADO EM PRUMADA  FORNECIMENTO E INSTALAÇÃO. AF_01/2016</t>
  </si>
  <si>
    <t>LUVA PASSANTE EM COBRE, DN 28 MM, SEM ANEL DE SOLDA, INSTALADO EM PRUMADA  FORNECIMENTO E INSTALAÇÃO. AF_01/2016</t>
  </si>
  <si>
    <t>BUCHA DE REDUÇÃO EM COBRE, DN 28 MM X 22 MM, SEM ANEL DE SOLDA, PONTA X BOLSA, INSTALADO EM PRUMADA  FORNECIMENTO E INSTALAÇÃO. AF_01/2016</t>
  </si>
  <si>
    <t>JUNTA DE EXPANSÃO EM COBRE, DN 28 MM, PONTA X PONTA, INSTALADO EM PRUMADA  FORNECIMENTO E INSTALAÇÃO. AF_01/2016</t>
  </si>
  <si>
    <t>CONECTOR EM BRONZE/LATÃO, DN 28 MM X 1/2", SEM ANEL DE SOLDA, BOLSA X ROSCA F, INSTALADO EM PRUMADA  FORNECIMENTO E INSTALAÇÃO. AF_01/2016</t>
  </si>
  <si>
    <t>CURVA DE TRANSPOSIÇÃO EM BRONZE/LATÃO, DN 28 MM, SEM ANEL DE SOLDA, BOLSA X BOLSA, INSTALADO EM PRUMADA  FORNECIMENTO E INSTALAÇÃO. AF_01/2016</t>
  </si>
  <si>
    <t>LUVA PASSANTE EM COBRE, DN 35 MM, SEM ANEL DE SOLDA, INSTALADO EM PRUMADA  FORNECIMENTO E INSTALAÇÃO. AF_01/2016</t>
  </si>
  <si>
    <t>BUCHA DE REDUÇÃO EM COBRE, DN 35 MM X 28 MM, SEM ANEL DE SOLDA, PONTA X BOLSA, INSTALADO EM PRUMADA  FORNECIMENTO E INSTALAÇÃO. AF_01/2016</t>
  </si>
  <si>
    <t>JUNTA DE EXPANSÃO EM BRONZE/LATÃO, DN 35 MM, PONTA X PONTA, INSTALADO EM PRUMADA  FORNECIMENTO E INSTALAÇÃO. AF_01/2016</t>
  </si>
  <si>
    <t>LUVA PASSANTE EM COBRE, DN 42 MM, SEM ANEL DE SOLDA, INSTALADO EM PRUMADA  FORNECIMENTO E INSTALAÇÃO. AF_01/2016</t>
  </si>
  <si>
    <t>BUCHA DE REDUÇÃO EM COBRE, DN 42 MM X 35 MM, SEM ANEL DE SOLDA, PONTA X BOLSA, INSTALADO EM PRUMADA  FORNECIMENTO E INSTALAÇÃO. AF_01/2016</t>
  </si>
  <si>
    <t>JUNTA DE EXPANSÃO EM BRONZE/LATÃO, DN 42 MM, PONTA X PONTA, INSTALADO EM PRUMADA  FORNECIMENTO E INSTALAÇÃO. AF_01/2016</t>
  </si>
  <si>
    <t>LUVA PASSANTE EM COBRE, DN 54 MM, SEM ANEL DE SOLDA, INSTALADO EM PRUMADA  FORNECIMENTO E INSTALAÇÃO. AF_01/2016</t>
  </si>
  <si>
    <t>BUCHA DE REDUÇÃO EM COBRE, DN 54 MM X 42 MM, SEM ANEL DE SOLDA, PONTA X BOLSA, INSTALADO EM PRUMADA  FORNECIMENTO E INSTALAÇÃO. AF_01/2016</t>
  </si>
  <si>
    <t>JUNTA DE EXPANSÃO EM BRONZE/LATÃO, DN 54 MM, PONTA X PONTA, INSTALADO EM PRUMADA  FORNECIMENTO E INSTALAÇÃO. AF_01/2016</t>
  </si>
  <si>
    <t>LUVA PASSANTE EM COBRE, DN 66 MM, SEM ANEL DE SOLDA, INSTALADO EM PRUMADA  FORNECIMENTO E INSTALAÇÃO. AF_01/2016</t>
  </si>
  <si>
    <t>BUCHA DE REDUÇÃO EM COBRE, DN 66 MM X 54 MM, SEM ANEL DE SOLDA, PONTA X BOLSA, INSTALADO EM PRUMADA  FORNECIMENTO E INSTALAÇÃO. AF_01/2016</t>
  </si>
  <si>
    <t>JUNTA DE EXPANSÃO EM BRONZE/LATÃO, DN 66 MM, PONTA X PONTA, INSTALADO EM PRUMADA  FORNECIMENTO E INSTALAÇÃO. AF_01/2016</t>
  </si>
  <si>
    <t>TE DUPLA CURVA EM BRONZE/LATÃO, DN 3/4" X 22 MM X 3/4", SEM ANEL DE SOLDA, ROSCA F X BOLSA X ROSCA F, INSTALADO EM PRUMADA  FORNECIMENTO E INSTALAÇÃO. AF_01/2016</t>
  </si>
  <si>
    <t>CURVA EM COBRE, DN 15 MM, 45 GRAUS, SEM ANEL DE SOLDA, BOLSA X BOLSA, INSTALADO EM RAMAL DE DISTRIBUIÇÃO  FORNECIMENTO E INSTALAÇÃO. AF_01/2016</t>
  </si>
  <si>
    <t>COTOVELO EM BRONZE/LATÃO, DN 15 MM X 1/2", 90 GRAUS, SEM ANEL DE SOLDA, BOLSA X ROSCA F, INSTALADO EM RAMAL DE DISTRIBUIÇÃO  FORNECIMENTO E INSTALAÇÃO. AF_01/2016</t>
  </si>
  <si>
    <t>CURVA EM COBRE, DN 22 MM, 45 GRAUS, SEM ANEL DE SOLDA, BOLSA X BOLSA, INSTALADO EM RAMAL DE DISTRIBUIÇÃO  FORNECIMENTO E INSTALAÇÃO. AF_01/2016</t>
  </si>
  <si>
    <t>COTOVELO EM BRONZE/LATÃO, DN 22 MM X 1/2", 90 GRAUS, SEM ANEL DE SOLDA, BOLSA X ROSCA F, INSTALADO EM RAMAL DE DISTRIBUIÇÃO  FORNECIMENTO E INSTALAÇÃO. AF_01/2016</t>
  </si>
  <si>
    <t>COTOVELO EM BRONZE/LATÃO, DN 22 MM X 3/4", 90 GRAUS, SEM ANEL DE SOLDA, BOLSA X ROSCA F, INSTALADO EM RAMAL DE DISTRIBUIÇÃO  FORNECIMENTO E INSTALAÇÃO. AF_01/2016</t>
  </si>
  <si>
    <t>CURVA EM COBRE, DN 28 MM, 45 GRAUS, SEM ANEL DE SOLDA, BOLSA X BOLSA, INSTALADO EM RAMAL DE DISTRIBUIÇÃO  FORNECIMENTO E INSTALAÇÃO. AF_01/2016</t>
  </si>
  <si>
    <t>LUVA PASSANTE EM COBRE, DN 15 MM, SEM ANEL DE SOLDA, INSTALADO EM RAMAL DE DISTRIBUIÇÃO  FORNECIMENTO E INSTALAÇÃO. AF_01/2016</t>
  </si>
  <si>
    <t>CONECTOR EM BRONZE/LATÃO, DN 15 MM X 1/2", SEM ANEL DE SOLDA, BOLSA X ROSCA F, INSTALADO EM RAMAL DE DISTRIBUIÇÃO  FORNECIMENTO E INSTALAÇÃO. AF_01/2016</t>
  </si>
  <si>
    <t>CURVA DE TRANSPOSIÇÃO EM BRONZE/LATÃO, DN 15 MM, SEM ANEL DE SOLDA, BOLSA X BOLSA, INSTALADO EM RAMAL DE DISTRIBUIÇÃO  FORNECIMENTO E INSTALAÇÃO. AF_01/2016</t>
  </si>
  <si>
    <t>JUNTA DE EXPANSÃO EM COBRE, DN 15 MM, PONTA X PONTA, INSTALADO EM RAMAL DE DISTRIBUIÇÃO  FORNECIMENTO E INSTALAÇÃO. AF_01/2016</t>
  </si>
  <si>
    <t>LUVA PASSANTE EM COBRE, DN 22 MM, SEM ANEL DE SOLDA, INSTALADO EM RAMAL DE DISTRIBUIÇÃO  FORNECIMENTO E INSTALAÇÃO. AF_01/2016</t>
  </si>
  <si>
    <t>BUCHA DE REDUÇÃO EM COBRE, DN 22 MM X 15 MM, SEM ANEL DE SOLDA, PONTA X BOLSA, INSTALADO EM RAMAL DE DISTRIBUIÇÃO  FORNECIMENTO E INSTALAÇÃO. AF_01/2016</t>
  </si>
  <si>
    <t>JUNTA DE EXPANSÃO EM COBRE, DN 22 MM, PONTA X PONTA, INSTALADO EM RAMAL DE DISTRIBUIÇÃO  FORNECIMENTO E INSTALAÇÃO. AF_01/2016</t>
  </si>
  <si>
    <t>CONECTOR EM BRONZE/LATÃO, DN 22 MM X 1/2", SEM ANEL DE SOLDA, BOLSA X ROSCA F, INSTALADO EM RAMAL DE DISTRIBUIÇÃO  FORNECIMENTO E INSTALAÇÃO. AF_01/2016</t>
  </si>
  <si>
    <t>CONECTOR EM BRONZE/LATÃO, DN 22 MM X 3/4", SEM ANEL DE SOLDA, BOLSA X ROSCA F, INSTALADO EM RAMAL DE DISTRIBUIÇÃO  FORNECIMENTO E INSTALAÇÃO. AF_01/2016</t>
  </si>
  <si>
    <t>CURVA DE TRANSPOSIÇÃO EM BRONZE/LATÃO, DN 22 MM, SEM ANEL DE SOLDA, BOLSA X BOLSA, INSTALADO EM RAMAL DE DISTRIBUIÇÃO  FORNECIMENTO E INSTALAÇÃO. AF_01/2016</t>
  </si>
  <si>
    <t>LUVA PASSANTE EM COBRE, DN 28 MM, SEM ANEL DE SOLDA, INSTALADO EM RAMAL DE DISTRIBUIÇÃO  FORNECIMENTO E INSTALAÇÃO. AF_01/2016</t>
  </si>
  <si>
    <t>BUCHA DE REDUÇÃO EM COBRE, DN 28 MM X 22 MM, SEM ANEL DE SOLDA, INSTALADO EM RAMAL DE DISTRIBUIÇÃO  FORNECIMENTO E INSTALAÇÃO. AF_01/2016</t>
  </si>
  <si>
    <t>JUNTA DE EXPANSÃO EM COBRE, DN 28 MM, PONTA X PONTA, INSTALADO EM RAMAL DE DISTRIBUIÇÃO  FORNECIMENTO E INSTALAÇÃO. AF_01/2016</t>
  </si>
  <si>
    <t>CONECTOR EM BRONZE/LATÃO, DN 28 MM X 1/2", SEM ANEL DE SOLDA, BOLSA X ROSCA F, INSTALADO EM RAMAL DE DISTRIBUIÇÃO  FORNECIMENTO E INSTALAÇÃO. AF_01/2016</t>
  </si>
  <si>
    <t>CURVA DE TRANSPOSIÇÃO EM BRONZE/LATÃO, DN 28 MM, SEM ANEL DE SOLDA, BOLSA X BOLSA, INSTALADO EM RAMAL DE DISTRIBUIÇÃO  FORNECIMENTO E INSTALAÇÃO. AF_01/2016</t>
  </si>
  <si>
    <t>TE DUPLA CURVA EM BRONZE/LATÃO, DN 1/2" X 15 MM X 1/2", SEM ANEL DE SOLDA, ROSCA F X BOLSA X ROSCA F, INSTALADO EM RAMAL DE DISTRIBUIÇÃO  FORNECIMENTO E INSTALAÇÃO. AF_01/2016</t>
  </si>
  <si>
    <t>TE DUPLA CURVA EM BRONZE/LATÃO, DN 3/4" X 22 MM X 3/4", SEM ANEL DE SOLDA, ROSCA F X BOLSA X ROSCA F, INSTALADO EM RAMAL DE DISTRIBUIÇÃO  FORNECIMENTO E INSTALAÇÃO. AF_01/2016</t>
  </si>
  <si>
    <t>CURVA EM COBRE, DN 15 MM, 45 GRAUS, SEM ANEL DE SOLDA, BOLSA X BOLSA, INSTALADO EM RAMAL E SUB-RAMAL  FORNECIMENTO E INSTALAÇÃO. AF_01/2016</t>
  </si>
  <si>
    <t>COTOVELO EM BRONZE/LATÃO, DN 15 MM X 1/2", 90 GRAUS, SEM ANEL DE SOLDA, BOLSA X ROSCA F, INSTALADO EM RAMAL E SUB-RAMAL  FORNECIMENTO E INSTALAÇÃO. AF_01/2016</t>
  </si>
  <si>
    <t>CURVA EM COBRE, DN 22 MM, 45 GRAUS, SEM ANEL DE SOLDA, BOLSA X BOLSA, INSTALADO EM RAMAL E SUB-RAMAL  FORNECIMENTO E INSTALAÇÃO. AF_01/2016</t>
  </si>
  <si>
    <t>COTOVELO EM BRONZE/LATÃO, DN 22 MM X 1/2", 90 GRAUS, SEM ANEL DE SOLDA, BOLSA X ROSCA F, INSTALADO EM RAMAL E SUB-RAMAL  FORNECIMENTO E INSTALAÇÃO. AF_01/2016</t>
  </si>
  <si>
    <t>COTOVELO EM BRONZE/LATÃO, DN 22 MM X 3/4", 90 GRAUS, SEM ANEL DE SOLDA, BOLSA X ROSCA F, INSTALADO EM RAMAL E SUB-RAMAL  FORNECIMENTO E INSTALAÇÃO. AF_01/2016</t>
  </si>
  <si>
    <t>CURVA EM COBRE, DN 28 MM, 45 GRAUS, SEM ANEL DE SOLDA, BOLSA X BOLSA, INSTALADO EM RAMAL E SUB-RAMAL  FORNECIMENTO E INSTALAÇÃO. AF_01/2016</t>
  </si>
  <si>
    <t>LUVA PASSANTE EM COBRE, DN 15 MM, SEM ANEL DE SOLDA, INSTALADO EM RAMAL E SUB-RAMAL  FORNECIMENTO E INSTALAÇÃO. AF_01/2016</t>
  </si>
  <si>
    <t>CONECTOR EM BRONZE/LATÃO, DN 15 MM X 1/2", SEM ANEL DE SOLDA, BOLSA X ROSCA F, INSTALADO EM RAMAL E SUB-RAMAL  FORNECIMENTO E INSTALAÇÃO. AF_01/2016</t>
  </si>
  <si>
    <t>CURVA DE TRANSPOSIÇÃO EM BRONZE/LATÃO, DN 15 MM, SEM ANEL DE SOLDA, BOLSA X BOLSA, INSTALADO EM RAMAL E SUB-RAMAL  FORNECIMENTO E INSTALAÇÃO. AF_01/2016</t>
  </si>
  <si>
    <t>JUNTA DE EXPANSÃO EM COBRE, DN 15 MM, PONTA X PONTA, INSTALADO EM RAMAL E SUB-RAMAL  FORNECIMENTO E INSTALAÇÃO. AF_01/2016</t>
  </si>
  <si>
    <t>LUVA PASSANTE EM COBRE, DN 22 MM, SEM ANEL DE SOLDA, INSTALADO EM RAMAL E SUB-RAMAL  FORNECIMENTO E INSTALAÇÃO. AF_01/2016</t>
  </si>
  <si>
    <t>BUCHA DE REDUÇÃO EM COBRE, DN 22 MM X 15 MM, SEM ANEL DE SOLDA, PONTA X BOLSA, INSTALADO EM RAMAL E SUB-RAMAL  FORNECIMENTO E INSTALAÇÃO. AF_01/2016</t>
  </si>
  <si>
    <t>JUNTA DE EXPANSÃO EM COBRE, DN 22 MM, PONTA X PONTA, INSTALADO EM RAMAL E SUB-RAMAL  FORNECIMENTO E INSTALAÇÃO. AF_01/2016</t>
  </si>
  <si>
    <t>CONECTOR EM BRONZE/LATÃO, DN 22 MM X 1/2", SEM ANEL DE SOLDA, BOLSA X ROSCA F, INSTALADO EM RAMAL E SUB-RAMAL  FORNECIMENTO E INSTALAÇÃO. AF_01/2016</t>
  </si>
  <si>
    <t>CONECTOR EM BRONZE/LATÃO, DN 22 MM X 3/4", SEM ANEL DE SOLDA, BOLSA X ROSCA F, INSTALADO EM RAMAL E SUB-RAMAL  FORNECIMENTO E INSTALAÇÃO. AF_01/2016</t>
  </si>
  <si>
    <t>CURVA DE TRANSPOSIÇÃO EM BRONZE/LATÃO, DN 22 MM, SEM ANEL DE SOLDA, BOLSA X BOLSA, INSTALADO EM RAMAL E SUB-RAMAL  FORNECIMENTO E INSTALAÇÃO. AF_01/2016</t>
  </si>
  <si>
    <t>LUVA PASSANTE EM COBRE, DN 28 MM, SEM ANEL DE SOLDA, INSTALADO EM RAMAL E SUB-RAMAL  FORNECIMENTO E INSTALAÇÃO. AF_01/2016</t>
  </si>
  <si>
    <t>CONECTOR EM BRONZE/LATÃO, DN 28 MM X 1/2", SEM ANEL DE SOLDA, BOLSA X ROSCA F, INSTALADO EM RAMAL E SUB-RAMAL  FORNECIMENTO E INSTALAÇÃO. AF_01/2016</t>
  </si>
  <si>
    <t>CURVA DE TRANSPOSIÇÃO EM BRONZE/LATÃO, DN 28 MM, SEM ANEL DE SOLDA, BOLSA X BOLSA, INSTALADO EM RAMAL E SUB-RAMAL  FORNECIMENTO E INSTALAÇÃO. AF_01/2016</t>
  </si>
  <si>
    <t>JUNTA DE EXPANSÃO EM COBRE, DN 28 MM, PONTA X PONTA, INSTALADO EM RAMAL E SUB-RAMAL  FORNECIMENTO E INSTALAÇÃO. AF_01/2016</t>
  </si>
  <si>
    <t>TE DUPLA CURVA EM BRONZE/LATÃO, DN 1/2" X 15 MM X 1/2", SEM ANEL DE SOLDA, ROSCA F X BOLSA X ROSCA F, INSTALADO EM RAMAL E SUB-RAMAL  FORNECIMENTO E INSTALAÇÃO. AF_01/2016</t>
  </si>
  <si>
    <t>TE DUPLA CURVA EM BRONZE/LATÃO, DN 3/4" X 22 MM X 3/4", SEM ANEL DE SOLDA, ROSCA F X BOLSA X ROSCA F, INSTALADO EM RAMAL E SUB-RAMAL  FORNECIMENTO E INSTALAÇÃO. AF_01/2016</t>
  </si>
  <si>
    <t>CURVA EM COBRE, DN 22 MM, 45 GRAUS, SEM ANEL DE SOLDA, BOLSA X BOLSA, INSTALADO EM PRUMADA  FORNECIMENTO E INSTALAÇÃO. AF_01/2016</t>
  </si>
  <si>
    <t>COTOVELO EM BRONZE/LATÃO, DN 22 MM X 1/2", 90 GRAUS, SEM ANEL DE SOLDA, BOLSA X ROSCA F, INSTALADO EM PRUMADA  FORNECIMENTO E INSTALAÇÃO. AF_01/2016</t>
  </si>
  <si>
    <t>COTOVELO EM BRONZE/LATÃO, DN 22 MM X 3/4", 90 GRAUS, SEM ANEL DE SOLDA, BOLSA X ROSCA F, INSTALADO EM PRUMADA  FORNECIMENTO E INSTALAÇÃO. AF_01/2016</t>
  </si>
  <si>
    <t>CURVA EM COBRE, DN 28 MM, 45 GRAUS, SEM ANEL DE SOLDA, BOLSA X BOLSA, INSTALADO EM PRUMADA  FORNECIMENTO E INSTALAÇÃO. AF_01/2016</t>
  </si>
  <si>
    <t>CURVA EM COBRE, DN 35 MM, 45 GRAUS, SEM ANEL DE SOLDA, BOLSA X BOLSA, INSTALADO EM PRUMADA  FORNECIMENTO E INSTALAÇÃO. AF_01/2016</t>
  </si>
  <si>
    <t>CURVA EM COBRE, DN 42 MM, 45 GRAUS, SEM ANEL DE SOLDA, BOLSA X BOLSA, INSTALADO EM PRUMADA  FORNECIMENTO E INSTALAÇÃO. AF_01/2016</t>
  </si>
  <si>
    <t>CURVA EM COBRE, DN 54 MM, 45 GRAUS, SEM ANEL DE SOLDA, BOLSA X BOLSA, INSTALADO EM PRUMADA  FORNECIMENTO E INSTALAÇÃO. AF_01/2016</t>
  </si>
  <si>
    <t>CURVA EM COBRE, DN 66 MM, 45 GRAUS, SEM ANEL DE SOLDA, BOLSA X BOLSA, INSTALADO EM PRUMADA  FORNECIMENTO E INSTALAÇÃO. AF_01/2016</t>
  </si>
  <si>
    <t>BUCHA DE REDUÇÃO EM COBRE, DN 28 MM X 22 MM, SEM ANEL DE SOLDA, INSTALADO EM RAMAL E SUB-RAMAL  FORNECIMENTO E INSTALAÇÃO. AF_01/2016</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JOELHO 90 GRAUS COM BUCHA DE LATÃO, PVC, SOLDÁVEL, DN  25 MM, X 3/4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LUVA, CPVC, SOLDÁVEL, DN 73 MM, INSTALADO EM RESERVAÇÃO DE ÁGUA DE EDIFICAÇÃO QUE POSSUA RESERVATÓRIO DE FIBRA/FIBROCIMENTO  FORNECIMENTO E INSTALAÇÃO. AF_06/2016</t>
  </si>
  <si>
    <t>JOELHO 90 GRAUS, PPR, DN 25 MM, CLASSE PN 25, INSTALADO EM RAMAL OU SUB-RAMAL DE ÁGUA  FORNECIMENTO E INSTALAÇÃO . AF_06/2015</t>
  </si>
  <si>
    <t>JOELHO 45 GRAUS, PPR, DN 25 MM, CLASSE PN 25, INSTALADO EM RAMAL OU SUB-RAMAL DE ÁGUA  FORNECIMENTO E INSTALAÇÃO . AF_06/2015</t>
  </si>
  <si>
    <t>LUVA, PPR, DN 25 MM, CLASSE PN 25, INSTALADO EM RAMAL OU SUB-RAMAL DE ÁGUA  FORNECIMENTO E INSTALAÇÃO . AF_06/2015</t>
  </si>
  <si>
    <t>TÊ NORMAL, PPR, DN 25 MM, CLASSE PN 25, INSTALADO EM RAMAL OU SUB-RAMAL DE ÁGUA  FORNECIMENTO E INSTALAÇÃO . AF_06/2015</t>
  </si>
  <si>
    <t>TÊ MISTURADOR, PPR, 25 X 3/4'' , CLASSE PN 25, INSTALADO EM RAMAL OU SUB-RAMAL DE ÁGUA  FORNECIMENTO E INSTALAÇÃO . AF_06/2015</t>
  </si>
  <si>
    <t>JOELHO 90 GRAUS, PPR, DN 25 MM, CLASSE PN 25, INSTALADO EM RAMAL DE DISTRIBUIÇÃO  FORNECIMENTO E INSTALAÇÃO . AF_06/2015</t>
  </si>
  <si>
    <t>JOELHO 45 GRAUS, PPR, DN 25 MM, CLASSE PN 25, INSTALADO EM RAMAL DE DISTRIBUIÇÃO DE ÁGUA  FORNECIMENTO E INSTALAÇÃO . AF_06/2015</t>
  </si>
  <si>
    <t>JOELHO 90 GRAUS, PPR, DN 32 MM, CLASSE PN 25, INSTALADO EM RAMAL DE DISTRIBUIÇÃO  FORNECIMENTO E INSTALAÇÃO . AF_06/2015</t>
  </si>
  <si>
    <t>JOELHO 45 GRAUS, PPR, DN 32 MM, CLASSE PN 25, INSTALADO EM RAMAL DE DISTRIBUIÇÃO DE ÁGUA  FORNECIMENTO E INSTALAÇÃO . AF_06/2015</t>
  </si>
  <si>
    <t>JOELHO 90 GRAUS, PPR, DN 40 MM, CLASSE PN 25, INSTALADO EM RAMAL DE DISTRIBUIÇÃO  FORNECIMENTO E INSTALAÇÃO . AF_06/2015</t>
  </si>
  <si>
    <t>JOELHO 45 GRAUS, PPR, DN 40 MM, CLASSE PN 25, INSTALADO EM RAMAL DE DISTRIBUIÇÃO DE ÁGUA  FORNECIMENTO E INSTALAÇÃO . AF_06/2015</t>
  </si>
  <si>
    <t>LUVA, PPR, DN 25 MM, CLASSE PN 25, INSTALADO EM RAMAL DE DISTRIBUIÇÃO DE ÁGUA  FORNECIMENTO E INSTALAÇÃO . AF_06/2015</t>
  </si>
  <si>
    <t>CONECTOR MACHO, PPR, 25 X 1/2, CLASSE PN 25, INSTALADO EM RAMAL DE DISTRIBUIÇÃO DE ÁGUA  FORNECIMENTO E INSTALAÇÃO . AF_06/2015</t>
  </si>
  <si>
    <t>LUVA, PPR, DN 32 MM, CLASSE PN 25, INSTALADO EM RAMAL DE DISTRIBUIÇÃO DE ÁGUA  FORNECIMENTO E INSTALAÇÃO. AF_06/2015</t>
  </si>
  <si>
    <t>BUCHA DE REDUÇÃO, PPR, 32 X 25, CLASSE PN 25, INSTALADO EM RAMAL DE DISTRIBUIÇÃO DE ÁGUA  FORNECIMENTO E INSTALAÇÃO . AF_06/2015</t>
  </si>
  <si>
    <t>LUVA, PPR, DN 40 MM, CLASSE PN 25, INSTALADO EM RAMAL DE DISTRIBUIÇÃO DE ÁGUA  FORNECIMENTO E INSTALAÇÃO. AF_06/2015</t>
  </si>
  <si>
    <t>BUCHA DE REDUÇÃO, PPR, 40 X 25, CLASSE PN 25, INSTALADO EM RAMAL DE DISTRIBUIÇÃO DE ÁGUA  FORNECIMENTO E INSTALAÇÃO . AF_06/2015</t>
  </si>
  <si>
    <t>TÊ NORMAL, PPR, DN 25 MM, CLASSE PN 25, INSTALADO EM RAMAL DE DISTRIBUIÇÃO DE ÁGUA  FORNECIMENTO E INSTALAÇÃO . AF_06/2015</t>
  </si>
  <si>
    <t>TÊ NORMAL, PPR, DN 32 MM, CLASSE PN 25, INSTALADO EM RAMAL DE DISTRIBUIÇÃO DE ÁGUA  FORNECIMENTO E INSTALAÇÃO . AF_06/2015</t>
  </si>
  <si>
    <t>TÊ NORMAL, PPR, DN 40 MM, CLASSE PN 25, INSTALADO EM RAMAL DE DISTRIBUIÇÃO DE ÁGUA  FORNECIMENTO E INSTALAÇÃO . AF_06/2015</t>
  </si>
  <si>
    <t>JOELHO 90 GRAUS, PPR, DN 25 MM, CLASSE PN 25, INSTALADO EM PRUMADA DE ÁGUA  FORNECIMENTO E INSTALAÇÃO . AF_06/2015</t>
  </si>
  <si>
    <t>JOELHO 45 GRAUS, PPR, DN 25 MM, CLASSE PN 25, INSTALADO EM PRUMADA DE ÁGUA  FORNECIMENTO E INSTALAÇÃO . AF_06/2015</t>
  </si>
  <si>
    <t>JOELHO 90 GRAUS, PPR, DN 32 MM, CLASSE PN 25, INSTALADO EM PRUMADA DE ÁGUA  FORNECIMENTO E INSTALAÇÃO . AF_06/2015</t>
  </si>
  <si>
    <t>JOELHO 45 GRAUS, PPR, DN 32 MM, CLASSE PN 25, INSTALADO EM PRUMADA DE ÁGUA  FORNECIMENTO E INSTALAÇÃO . AF_06/2015</t>
  </si>
  <si>
    <t>JOELHO 90 GRAUS, PPR, DN 40 MM, CLASSE PN 25, INSTALADO EM PRUMADA DE ÁGUA  FORNECIMENTO E INSTALAÇÃO . AF_06/2015</t>
  </si>
  <si>
    <t>JOELHO 45 GRAUS, PPR, DN 40 MM, CLASSE PN 25, INSTALADO EM PRUMADA DE ÁGUA  FORNECIMENTO E INSTALAÇÃO . AF_06/2015</t>
  </si>
  <si>
    <t>JOELHO 90 GRAUS, PPR, DN 50 MM, CLASSE PN 25, INSTALADO EM PRUMADA DE ÁGUA  FORNECIMENTO E INSTALAÇÃO . AF_06/2015</t>
  </si>
  <si>
    <t>JOELHO 45 GRAUS, PPR, DN 50 MM, CLASSE PN 25, INSTALADO EM PRUMADA DE ÁGUA  FORNECIMENTO E INSTALAÇÃO . AF_06/2015</t>
  </si>
  <si>
    <t>JOELHO 90 GRAUS, PPR, DN 63 MM, CLASSE PN 25, INSTALADO EM PRUMADA DE ÁGUA  FORNECIMENTO E INSTALAÇÃO . AF_06/2015</t>
  </si>
  <si>
    <t>JOELHO 45 GRAUS, PPR, DN 63 MM, CLASSE PN 25, INSTALADO EM PRUMADA DE ÁGUA  FORNECIMENTO E INSTALAÇÃO . AF_06/2015</t>
  </si>
  <si>
    <t>JOELHO 90 GRAUS, PPR, DN 75 MM, CLASSE PN 25, INSTALADO EM PRUMADA DE ÁGUA  FORNECIMENTO E INSTALAÇÃO . AF_06/2015</t>
  </si>
  <si>
    <t>JOELHO 45 GRAUS, PPR, DN 75 MM, CLASSE PN 25, INSTALADO EM PRUMADA DE ÁGUA  FORNECIMENTO E INSTALAÇÃO . AF_06/2015</t>
  </si>
  <si>
    <t>JOELHO 90 GRAUS, PPR, DN 90 MM, CLASSE PN 25, INSTALADO EM PRUMADA DE ÁGUA  FORNECIMENTO E INSTALAÇÃO . AF_06/2015</t>
  </si>
  <si>
    <t>JOELHO 90 GRAUS, PPR, DN 110 MM, CLASSE PN 25, INSTALADO EM PRUMADA DE ÁGUA  FORNECIMENTO E INSTALAÇÃO . AF_06/2015</t>
  </si>
  <si>
    <t>LUVA, PPR, DN 25 MM, CLASSE PN 25, INSTALADO EM PRUMADA DE ÁGUA  FORNECIMENTO E INSTALAÇÃO . AF_06/2015</t>
  </si>
  <si>
    <t>LUVA, PPR, DN 32 MM, CLASSE PN 25, INSTALADO EM PRUMADA DE ÁGUA  FORNECIMENTO E INSTALAÇÃO. AF_06/2015</t>
  </si>
  <si>
    <t>BUCHA DE REDUÇÃO, PPR, 32 X 25, CLASSE PN 25, INSTALADO EM PRUMADA DE ÁGUA  FORNECIMENTO E INSTALAÇÃO . AF_06/2015</t>
  </si>
  <si>
    <t>LUVA, PPR, DN 40 MM, CLASSE PN 25, INSTALADO EM PRUMADA DE ÁGUA  FORNECIMENTO E INSTALAÇÃO. AF_06/2015</t>
  </si>
  <si>
    <t>BUCHA DE REDUÇÃO, PPR, 40 X 25, CLASSE PN 25, INSTALADO EM PRUMADA DE ÁGUA  FORNECIMENTO E INSTALAÇÃO . AF_06/2015</t>
  </si>
  <si>
    <t>LUVA, PPR, DN 50 MM, CLASSE PN 25, INSTALADO EM PRUMADA DE ÁGUA  FORNECIMENTO E INSTALAÇÃO. AF_06/2015</t>
  </si>
  <si>
    <t>LUVA, PPR, DN 63 MM, CLASSE PN 25, INSTALADO EM PRUMADA DE ÁGUA  FORNECIMENTO E INSTALAÇÃO. AF_06/2015</t>
  </si>
  <si>
    <t>LUVA, PPR, DN 75 MM, CLASSE PN 25, INSTALADO EM PRUMADA DE ÁGUA  FORNECIMENTO E INSTALAÇÃO. AF_06/2015</t>
  </si>
  <si>
    <t>LUVA, PPR, DN 90 MM, CLASSE PN 25, INSTALADO EM PRUMADA DE ÁGUA  FORNECIMENTO E INSTALAÇÃO. AF_06/2015</t>
  </si>
  <si>
    <t>LUVA, PPR, DN 110 MM, CLASSE PN 25, INSTALADO EM PRUMADA DE ÁGUA  FORNECIMENTO E INSTALAÇÃO. AF_06/2015</t>
  </si>
  <si>
    <t>TÊ NORMAL, PPR, DN 25 MM, CLASSE PN 25, INSTALADO EM PRUMADA DE ÁGUA  FORNECIMENTO E INSTALAÇÃO . AF_06/2015</t>
  </si>
  <si>
    <t>TÊ NORMAL, PPR, DN 32 MM, CLASSE PN 25, INSTALADO EM PRUMADA DE ÁGUA  FORNECIMENTO E INSTALAÇÃO . AF_06/2015</t>
  </si>
  <si>
    <t>TÊ NORMAL, PPR, DN 40 MM, CLASSE PN 25, INSTALADO EM PRUMADA DE ÁGUA  FORNECIMENTO E INSTALAÇÃO . AF_06/2015</t>
  </si>
  <si>
    <t>TÊ NORMAL, PPR, DN 50 MM, CLASSE PN 25, INSTALADO EM PRUMADA DE ÁGUA  FORNECIMENTO E INSTALAÇÃO . AF_06/2015</t>
  </si>
  <si>
    <t>TÊ NORMAL, PPR, DN 63 MM, CLASSE PN 25, INSTALADO EM PRUMADA DE ÁGUA  FORNECIMENTO E INSTALAÇÃO . AF_06/2015</t>
  </si>
  <si>
    <t>TÊ NORMAL, PPR, DN 75 MM, CLASSE PN 25, INSTALADO EM PRUMADA DE ÁGUA  FORNECIMENTO E INSTALAÇÃO . AF_06/2015</t>
  </si>
  <si>
    <t>TÊ NORMAL, PPR, DN 90 MM, CLASSE PN 25, INSTALADO EM PRUMADA DE ÁGUA  FORNECIMENTO E INSTALAÇÃO . AF_06/2015</t>
  </si>
  <si>
    <t>TÊ NORMAL, PPR, DN 110 MM, CLASSE PN 25, INSTALADO EM PRUMADA DE ÁGUA  FORNECIMENTO E INSTALAÇÃO . AF_06/2015</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LUVA, PPR, DN 32 MM, CLASSE PN 25, INSTALADO EM RESERVAÇÃO DE ÁGUA DE EDIFICAÇÃO QUE POSSUA RESERVATÓRIO DE FIBRA/FIBROCIMENTO 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COM REGISTROS DE PRESSÃO E CONEXÕES POR CRIMPAGEM  FORNECIMENTO E INSTALAÇÃO. AF_06/2015</t>
  </si>
  <si>
    <t>KIT CHASSI PEX, PRÉ-FABRICADO, PARA COZINHA COM CUBA SIMPLES E CONEXÕES POR CRIMPAGEM  FORNECIMENTO E INSTALAÇÃO. AF_06/2015</t>
  </si>
  <si>
    <t>KIT CHASSI PEX, PRÉ-FABRICADO, PARA ÁREA DE SERVIÇO COM TANQUE E MÁQUINA DE LAVAR ROUPA, E CONEXÕES POR CRIMPAGEM  FORNECIMENTO E INSTALAÇÃO. AF_06/2015</t>
  </si>
  <si>
    <t>KIT CHASSI PEX, PRÉ-FABRICADO, PARA CHUVEIRO COM REGISTROS DE PRESSÃO E CONEXÕES POR ANEL DESLIZANTE  FORNECIMENTO E INSTALAÇÃO. AF_06/2015</t>
  </si>
  <si>
    <t>KIT CHASSI PEX, PRÉ-FABRICADO, PARA COZINHA COM CUBA SIMPLES E CONEXÕES POR ANEL DESLIZANTE  FORNECIMENTO E INSTALAÇÃO. AF_06/2015</t>
  </si>
  <si>
    <t>KIT CHASSI PEX, PRÉ-FABRICADO, PARA ÁREA DE SERVIÇO COM TANQUE E MÁQUINA DE LAVAR ROUPA, E CONEXÕES POR ANEL DESLIZANTE  FORNECIMENTO E INSTALAÇÃO. AF_06/2015</t>
  </si>
  <si>
    <t>UNIÃO METÁLICA PARA INSTALAÇÕES EM PEX, DN 16 MM, FIXAÇÃO DAS CONEXÕES POR ANEL DESLIZANTE  FORNECIMENTO E INSTALAÇÃO . AF_06/2015</t>
  </si>
  <si>
    <t>UNIÃO METÁLICA PARA INSTALAÇÕES EM PEX, DN 20 MM, FIXAÇÃO DAS CONEXÕES POR ANEL DESLIZANTE  FORNECIMENTO E INSTALAÇÃO . AF_06/2015</t>
  </si>
  <si>
    <t>UNIÃO DE REDUÇÃO, METÁLICA, PARA INSTALAÇÕES EM PEX, DN 20 X 16 MM, CONEXÃO POR ANEL DESLIZANTE  FORNECIMENTO E INSTALAÇÃO. AF_06/2015</t>
  </si>
  <si>
    <t>UNIÃO DE REDUÇÃO, METÁLICA, PEX, DN 25 X 16 MM, CONEXÃO POR ANEL DESLIZANTE  FORNECIMENTO E INSTALAÇÃO. AF_06/2015</t>
  </si>
  <si>
    <t>UNIÃO DE REDUÇÃO, METÁLICA, PEX, DN 25 X 20 MM, CONEXÃO POR ANEL DESLIZANTE  FORNECIMENTO E INSTALAÇÃO. AF_06/2015</t>
  </si>
  <si>
    <t>CONEXÃO FIXA, ROSCA FÊMEA, METÁLICA, PARA INSTALAÇÕES EM PEX, DN 32 MM X 1", COM ANEL DESLIZANTE  FORNECIMENTO E INSTALAÇÃO. AF_06/2015</t>
  </si>
  <si>
    <t>UNIÃO DE REDUÇÃO, METÁLICA, PEX, DN 32 X 25 MM, CONEXÃO POR ANEL DESLIZANTE  FORNECIMENTO E INSTALAÇÃO. AF_06/2015</t>
  </si>
  <si>
    <t>LUVA PARA INSTALAÇÕES EM PEX, DN 16 MM, CONEXÃO POR CRIMPAGEM  FORNECIMENTO E INSTALAÇÃO . AF_06/2015</t>
  </si>
  <si>
    <t>CONEXÃO FIXA, ROSCA FÊMEA, PARA INSTALAÇÕES EM PEX, DN 16MM X 1/2", CONEXÃO POR CRIMPAGEM  FORNECIMENTO E INSTALAÇÃO. AF_06/2015</t>
  </si>
  <si>
    <t>CONEXÃO FIXA, ROSCA FÊMEA, PARA INSTALAÇÕES EM PEX, DN 16MM X 3/4", CONEXÃO POR CRIMPAGEM  FORNECIMENTO E INSTALAÇÃO. AF_06/2015</t>
  </si>
  <si>
    <t>CONEXÃO FIXA, ROSCA FÊMEA, PARA INSTALAÇÕES EM PEX, DN 20MM X 1/2", CONEXÃO POR CRIMPAGEM  FORNECIMENTO E INSTALAÇÃO. AF_06/2015</t>
  </si>
  <si>
    <t>CONEXÃO FIXA, ROSCA FÊMEA, PARA INSTALAÇÕES EM PEX, DN 20MM X 3/4", CONEXÃO POR CRIMPAGEM  FORNECIMENTO E INSTALAÇÃO. AF_06/2015</t>
  </si>
  <si>
    <t>LUVA DE REDUÇÃO PARA INSTALAÇÕES EM PEX, DN 20 X 16 MM, CONEXÃO POR CRIMPAGEM  FORNECIMENTO E INSTALAÇÃO. AF_06/2015</t>
  </si>
  <si>
    <t>CONEXÃO FIXA, ROSCA FÊMEA, PARA INSTALAÇÕES EM PEX, DN 25MM X 1/2", CONEXÃO POR CRIMPAGEM  FORNECIMENTO E INSTALAÇÃO. AF_06/2015</t>
  </si>
  <si>
    <t>CONEXÃO FIXA, ROSCA FÊMEA, PARA INSTALAÇÕES EM PEX, DN 25MM X 3/4", CONEXÃO POR CRIMPAGEM  FORNECIMENTO E INSTALAÇÃO. AF_06/2015</t>
  </si>
  <si>
    <t>LUVA DE REDUÇÃO PARA INSTALAÇÕES EM PEX, DN 25 X 16 MM, CONEXÃO POR CRIMPAGEM  FORNECIMENTO E INSTALAÇÃO. AF_06/2015</t>
  </si>
  <si>
    <t>LUVA PARA INSTALAÇÕES EM PEX, DN 32 MM, CONEXÃO POR CRIMPAGEM  FORNECIMENTO E INSTALAÇÃO . AF_06/2015</t>
  </si>
  <si>
    <t>CONEXÃO FIXA, ROSCA FÊMEA, PARA INSTALAÇÕES EM PEX, DN 32 MM X 3/4", CONEXÃO POR CRIMPAGEM  FORNECIMENTO E INSTALAÇÃO. AF_06/2015</t>
  </si>
  <si>
    <t>LUVA DE REDUÇÃO PARA INSTALAÇÕES EM PEX, DN 32 X 25 MM, CONEXÃO POR CRIMPAGEM  FORNECIMENTO E INSTALAÇÃO. AF_06/2015</t>
  </si>
  <si>
    <t>JOELHO 90 GRAUS, ROSCA FÊMEA TERMINAL, METÁLICO, PARA INSTALAÇÕES EM PEX, DN 16MM X 1/2", CONEXÃO POR ANEL DESLIZANTE  FORNECIMENTO E INSTALAÇÃO. AF_06/2015</t>
  </si>
  <si>
    <t>JOELHO, ROSCA FÊMEA, COM BASE FIXA, METÁLICO, PARA INSTALAÇÕES EM PEX, DN 16MM X 1/2", CONEXÃO POR ANEL DESLIZANTE  FORNECIMENTO E INSTALAÇÃO. AF_06/2015</t>
  </si>
  <si>
    <t>JOELHO 90 GRAUS, METÁLICO, PARA INSTALAÇÕES EM PEX, DN 20 MM, CONEXÃO POR ANEL DESLIZANTE  FORNECIMENTO E INSTALAÇÃO . AF_06/2015</t>
  </si>
  <si>
    <t>JOELHO 90 GRAUS, ROSCA FÊMEA TERMINAL, METÁLICO, PARA INSTALAÇÕES EM PEX, DN 20 MM X 1/2", CONEXÃO POR ANEL DESLIZANTE  FORNECIMENTO E INSTALAÇÃO. AF_06/2015</t>
  </si>
  <si>
    <t>JOELHO 90 GRAUS, ROSCA FÊMEA TERMINAL, METÁLICO, PARA INSTALAÇÕES EM PEX, DN 20 MM X 3/4", CONEXÃO POR ANEL DESLIZANTE  FORNECIMENTO E INSTALAÇÃO. AF_06/2015</t>
  </si>
  <si>
    <t>JOELHO ROSCA FÊMEA, COM BASE FIXA, METÁLICO, PARA INSTALAÇÕES EM PEX, DN 20MM X 1/2", CONEXÃO POR ANEL DESLIZANTE  FORNECIMENTO E INSTALAÇÃO. AF_06/2015</t>
  </si>
  <si>
    <t>JOELHO ROSCA FÊMEA, MÓVEL, METÁLICO, PARA INSTALAÇÕES EM PEX, DN 20MM X 3/4", CONEXÃO POR ANEL DESLIZANTE  FORNECIMENTO E INSTALAÇÃO. AF_06/2015</t>
  </si>
  <si>
    <t>JOELHO 90 GRAUS, ROSCA FÊMEA TERMINAL, METÁLICO, PARA INSTALAÇÕES EM PEX, DN 25 MM X 3/4", CONEXÃO POR ANEL DESLIZANTE  FORNECIMENTO E INSTALAÇÃO. AF_06/2015</t>
  </si>
  <si>
    <t>JOELHO ROSCA FÊMEA, COM BASE FIXA, METÁLICO, PARA INSTALAÇÕES EM PEX, DN 25MM X 3/4", CONEXÃO POR ANEL DESLIZANTE  FORNECIMENTO E INSTALAÇÃO. AF_06/2015</t>
  </si>
  <si>
    <t>JOELHO 90 GRAUS, METÁLICO, PARA INSTALAÇÕES EM PEX, DN 32 MM, CONEXÃO POR ANEL DESLIZANTE  FORNECIMENTO E INSTALAÇÃO . AF_06/2015</t>
  </si>
  <si>
    <t>JOELHO 90 GRAUS, ROSCA FÊMEA TERMINAL, PARA INSTALAÇÕES EM PEX, DN 16MM X 1/2", CONEXÃO POR CRIMPAGEM  FORNECIMENTO E INSTALAÇÃO. AF_06/2015</t>
  </si>
  <si>
    <t>JOELHO 90 GRAUS, ROSCA FÊMEA TERMINAL, PARA INSTALAÇÕES EM PEX, DN 16MM X 3/4", CONEXÃO POR CRIMPAGEM  FORNECIMENTO E INSTALAÇÃO. AF_06/2015</t>
  </si>
  <si>
    <t>JOELHO 90 GRAUS, ROSCA FÊMEA TERMINAL, PARA INSTALAÇÕES EM PEX, DN 20MM X 1/2", CONEXÃO POR CRIMPAGEM  FORNECIMENTO E INSTALAÇÃO. AF_06/2015</t>
  </si>
  <si>
    <t>JOELHO 90 GRAUS, ROSCA FÊMEA TERMINAL, PARA INSTALAÇÕES EM PEX, DN 20MM X 3/4", CONEXÃO POR CRIMPAGEM  FORNECIMENTO E INSTALAÇÃO. AF_06/2015</t>
  </si>
  <si>
    <t>JOELHO 90 GRAUS, ROSCA FÊMEA TERMINAL, PARA INSTALAÇÕES EM PEX, DN 25MM X 1/2", CONEXÃO POR CRIMPAGEM  FORNECIMENTO E INSTALAÇÃO. AF_06/2015</t>
  </si>
  <si>
    <t>JOELHO 90 GRAUS, ROSCA FÊMEA TERMINAL, PARA INSTALAÇÕES EM PEX, DN 25MM X 1, CONEXÃO POR CRIMPAGEM  FORNECIMENTO E INSTALAÇÃO. AF_06/2015</t>
  </si>
  <si>
    <t>JOELHO 90 GRAUS, ROSCA FÊMEA TERMINAL, PARA INSTALAÇÕES EM PEX, DN 32 MM X 1", CONEXÃO POR CRIMPAGEM  FORNECIMENTO E INSTALAÇÃO. AF_06/2015</t>
  </si>
  <si>
    <t>TÊ, METÁLICO, PARA INSTALAÇÕES EM PEX, DN 16 MM, CONEXÃO POR ANEL DESLIZANTE  FORNECIMENTO E INSTALAÇÃO. AF_06/2015</t>
  </si>
  <si>
    <t>TÊ, ROSCA FÊMEA, METÁLICO, PARA INSTALAÇÕES EM PEX, DN 16 MM X ½, CONEXÃO POR ANEL DESLIZANTE   FORNECIMENTO E INSTALAÇÃO. AF_06/2015</t>
  </si>
  <si>
    <t>TÊ, METÁLICO, PARA INSTALAÇÕES EM PEX, DN 20 MM, CONEXÃO POR ANEL DESLIZANTE  FORNECIMENTO E INSTALAÇÃO. AF_06/2015</t>
  </si>
  <si>
    <t>TÊ, ROSCA FÊMEA, METÁLICO, PARA INSTALAÇÕES EM PEX, DN 20 MM X ½, CONEXÃO POR ANEL DESLIZANTE   FORNECIMENTO E INSTALAÇÃO. AF_06/2015</t>
  </si>
  <si>
    <t>TÊ, METÁLICO, PARA INSTALAÇÕES EM PEX, DN 25 MM, CONEXÃO POR ANEL DESLIZANTE  FORNECIMENTO E INSTALAÇÃO. AF_06/2015</t>
  </si>
  <si>
    <t>TÊ, ROSCA FÊMEA, METÁLICO, PARA INSTALAÇÕES EM PEX, DN 25 MM X 3/4", CONEXÃO POR ANEL DESLIZANTE  FORNECIMENTO E INSTALAÇÃO. AF_06/2015</t>
  </si>
  <si>
    <t>TÊ, METÁLICO, PARA INSTALAÇÕES EM PEX, DN 32 MM, CONEXÃO POR ANEL DESLIZANTE  FORNECIMENTO E INSTALAÇÃO. AF_06/2015</t>
  </si>
  <si>
    <t>TÊ, ROSCA MACHO, METÁLICO, PARA INSTALAÇÕES EM PEX, DN 32 MM X 1", CONEXÃO POR ANEL DESLIZANTE  FORNECIMENTO E INSTALAÇÃO. AF_06/2015</t>
  </si>
  <si>
    <t>TÊ, PARA INSTALAÇÕES EM PEX, DN 16 MM, CONEXÃO POR CRIMPAGEM  FORNECIMENTO E INSTALAÇÃO. AF_06/2015</t>
  </si>
  <si>
    <t>TÊ, PARA INSTALAÇÕES EM PEX, DN 20 MM, CONEXÃO POR CRIMPAGEM  FORNECIMENTO E INSTALAÇÃO. AF_06/2015</t>
  </si>
  <si>
    <t>TÊ, PEX, DN 25 MM, CONEXÃO POR CRIMPAGEM  FORNECIMENTO E INSTALAÇÃO. AF_06/2015</t>
  </si>
  <si>
    <t>TÊ, PARA INSTALAÇÕES EM PEX, DN 32 MM, CONEXÃO POR CRIMPAGEM  FORNECIMENTO E INSTALAÇÃO. AF_06/2015</t>
  </si>
  <si>
    <t>DISTRIBUIDOR 2 SAÍDAS, METÁLICO, PARA INSTALAÇÕES EM PEX, ENTRADA DE 3/4" X 2 SAÍDAS DE 1/2", CONEXÃO POR ANEL DESLIZANTE  FORNECIMENTO E INSTALAÇÃO. AF_06/2015</t>
  </si>
  <si>
    <t>DISTRIBUIDOR 2 SAÍDAS, METÁLICO, PARA INSTALAÇÕES EM PEX, ENTRADA DE 1" X 2 SAÍDAS DE 1/2", CONEXÃO POR ANEL DESLIZANTE  FORNECIMENTO E INSTALAÇÃO. AF_06/2015</t>
  </si>
  <si>
    <t>DISTRIBUIDOR 3 SAÍDAS, METÁLICO, PARA INSTALAÇÕES EM PEX, ENTRADA DE 3/4" X 3 SAÍDAS DE 1/2", CONEXÃO POR ANEL DESLIZANTE  FORNECIMENTO E INSTALAÇÃO . AF_06/2015</t>
  </si>
  <si>
    <t>DISTRIBUIDOR 3 SAÍDAS, METÁLICO, PARA INSTALAÇÕES EM PEX, ENTRADA DE 1 X 3 SAÍDAS DE 1/2, CONEXÃO POR ANEL DESLIZANTE   FORNECIMENTO E INSTALAÇÃO. AF_06/2015</t>
  </si>
  <si>
    <t>DISTRIBUIDOR 2 SAÍDAS, PARA INSTALAÇÕES EM PEX, ENTRADA DE 32 MM X 2 SAÍDAS DE 20 MM, CONEXÃO POR CRIMPAGEM  FORNECIMENTO E INSTALAÇÃO. AF_06/2015</t>
  </si>
  <si>
    <t>DISTRIBUIDOR 2 SAÍDAS, PARA INSTALAÇÕES EM PEX, ENTRADA DE 32 MM X 2 SAÍDAS DE 25 MM, CONEXÃO POR CRIMPAGEM  FORNECIMENTO E INSTALAÇÃO. AF_06/2015</t>
  </si>
  <si>
    <t>DISTRIBUIDOR 3 SAÍDAS, PARA INSTALAÇÕES EM PEX, ENTRADA DE 32 MM X 3 SAÍDAS DE 16 MM, CONEXÃO POR CRIMPAGEM  FORNECIMENTO E INSTALAÇÃO. AF_06/2015</t>
  </si>
  <si>
    <t>DISTRIBUIDOR 3 SAÍDAS, PARA INSTALAÇÕES EM PEX, ENTRADA DE 32 MM X 3 SAÍDAS DE 20 MM, CONEXÃO POR CRIMPAGEM  FORNECIMENTO E INSTALAÇÃO. AF_06/2015</t>
  </si>
  <si>
    <t>DISTRIBUIDOR 3 SAÍDAS, PARA INSTALAÇÕES EM PEX, ENTRADA DE 32 MM X 3 SAÍDAS DE 25 MM, CONEXÃO POR CRIMPAGEM  FORNECIMENTO E INSTALAÇÃO. AF_06/2015</t>
  </si>
  <si>
    <t>CONECTOR EM BRONZE/LATÃO, DN 22 MM X 1/2", SEM ANEL DE SOLDA, BOLSA X ROSCA F, INSTALADO EM PRUMADA  FORNECIMENTO E INSTALAÇÃO. AF_01/2016</t>
  </si>
  <si>
    <t>0181</t>
  </si>
  <si>
    <t>0182</t>
  </si>
  <si>
    <t>0183</t>
  </si>
  <si>
    <t>0184</t>
  </si>
  <si>
    <t>0185</t>
  </si>
  <si>
    <t>0271</t>
  </si>
  <si>
    <t>REGISTRO DE GAVETA BRUTO, LATÃO, ROSCÁVEL, 3/4, INSTALADO EM RESERVAÇÃO DE ÁGUA DE EDIFICAÇÃO QUE POSSUA RESERVATÓRIO DE FIBRA/FIBROCIMENTO  FORNECIMENTO E INSTALAÇÃO. AF_06/2016</t>
  </si>
  <si>
    <t>REGISTRO DE GAVETA BRUTO, LATÃO, ROSCÁVEL, 1, INSTALADO EM RESERVAÇÃO DE ÁGUA DE EDIFICAÇÃO QUE POSSUA RESERVATÓRIO DE FIBRA/FIBROCIMENTO  FORNECIMENTO E INSTALAÇÃO. AF_06/2016</t>
  </si>
  <si>
    <t>REGISTRO DE GAVETA BRUTO, LATÃO, ROSCÁVEL, 1 1/4, INSTALADO EM RESERVAÇÃO DE ÁGUA DE EDIFICAÇÃO QUE POSSUA RESERVATÓRIO DE FIBRA/FIBROCIMENTO  FORNECIMENTO E INSTALAÇÃO. AF_06/2016</t>
  </si>
  <si>
    <t>REGISTRO DE GAVETA BRUTO, LATÃO, ROSCÁVEL, 1 1/2, INSTALADO EM RESERVAÇÃO DE ÁGUA DE EDIFICAÇÃO QUE POSSUA RESERVATÓRIO DE FIBRA/FIBROCIMENTO  FORNECIMENTO E INSTALAÇÃO. AF_06/2016</t>
  </si>
  <si>
    <t>REGISTRO DE GAVETA BRUTO, LATÃO, ROSCÁVEL, 2, INSTALADO EM RESERVAÇÃO DE ÁGUA DE EDIFICAÇÃO QUE POSSUA RESERVATÓRIO DE FIBRA/FIBROCIMENTO  FORNECIMENTO E INSTALAÇÃO. AF_06/2016</t>
  </si>
  <si>
    <t>REGISTRO DE GAVETA BRUTO, LATÃO, ROSCÁVEL, 2 1/2, INSTALADO EM RESERVAÇÃO DE ÁGUA DE EDIFICAÇÃO QUE POSSUA RESERVATÓRIO DE FIBRA/FIBROCIMENTO  FORNECIMENTO E INSTALAÇÃO. AF_06/2016</t>
  </si>
  <si>
    <t>REGISTRO DE GAVETA BRUTO, LATÃO, ROSCÁVEL, 3, INSTALADO EM RESERVAÇÃO DE ÁGUA DE EDIFICAÇÃO QUE POSSUA RESERVATÓRIO DE FIBRA/FIBROCIMENTO  FORNECIMENTO E INSTALAÇÃO. AF_06/2016</t>
  </si>
  <si>
    <t>REGISTRO DE GAVETA BRUTO, LATÃO, ROSCÁVEL, 4, INSTALADO EM RESERVAÇÃO DE ÁGUA DE EDIFICAÇÃO QUE POSSUA RESERVATÓRIO DE FIBRA/FIBROCIMENTO  FORNECIMENTO E INSTALAÇÃO. AF_06/2016</t>
  </si>
  <si>
    <t>REGISTRO DE GAVETA BRUTO, LATÃO, ROSCÁVEL, 1, COM ACABAMENTO E CANOPLA CROMADOS, INSTALADO EM RESERVAÇÃO DE ÁGUA DE EDIFICAÇÃO QUE POSSUA RESERVATÓRIO DE FIBRA/FIBROCIMENTO  FORNECIMENTO E INSTALAÇÃO. AF_06/2016</t>
  </si>
  <si>
    <t>REGISTRO DE GAVETA BRUTO, LATÃO, ROSCÁVEL, 1 1/4, COM ACABAMENTO E CANOPLA CROMADOS, INSTALADO EM RESERVAÇÃO DE ÁGUA DE EDIFICAÇÃO QUE POSSUA RESERVATÓRIO DE FIBRA/FIBROCIMENTO  FORNECIMENTO E INSTALAÇÃO. AF_06/2016</t>
  </si>
  <si>
    <t>REGISTRO DE GAVETA BRUTO, LATÃO, ROSCÁVEL, 1 1/2, COM ACABAMENTO E CANOPLA CROMADOS, INSTALADO EM RESERVAÇÃO DE ÁGUA DE EDIFICAÇÃO QUE POSSUA RESERVATÓRIO DE FIBRA/FIBROCIMENTO  FORNECIMENTO E INSTALAÇÃO. AF_06/2016</t>
  </si>
  <si>
    <t>0272</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0297</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DIRETAMENTE NA LAJE.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0232</t>
  </si>
  <si>
    <t>0059</t>
  </si>
  <si>
    <t>0018</t>
  </si>
  <si>
    <t>0019</t>
  </si>
  <si>
    <t>0020</t>
  </si>
  <si>
    <t>0021</t>
  </si>
  <si>
    <t>0022</t>
  </si>
  <si>
    <t>0225</t>
  </si>
  <si>
    <t>0283</t>
  </si>
  <si>
    <t>0063</t>
  </si>
  <si>
    <t>0064</t>
  </si>
  <si>
    <t>0065</t>
  </si>
  <si>
    <t>0066</t>
  </si>
  <si>
    <t>0067</t>
  </si>
  <si>
    <t>DIVISORIAS/MARMORE/GRANITO/MARMORITE/CONCRETO/MAD.AGLOM.</t>
  </si>
  <si>
    <t>0070</t>
  </si>
  <si>
    <t>0251</t>
  </si>
  <si>
    <t>0054</t>
  </si>
  <si>
    <t>0056</t>
  </si>
  <si>
    <t>0057</t>
  </si>
  <si>
    <t>BARRAS DE LIGAÇÃO, AÇO CA-50 DE 10 MM, PARA EXECUÇÃO DE PAVIMENTO DE CONCRETO  FORNECIMENTO E INSTALAÇÃO. AF_11/2017</t>
  </si>
  <si>
    <t>0249</t>
  </si>
  <si>
    <t>0287</t>
  </si>
  <si>
    <t>0155</t>
  </si>
  <si>
    <t>0157</t>
  </si>
  <si>
    <t>0158</t>
  </si>
  <si>
    <t>0161</t>
  </si>
  <si>
    <t>0112</t>
  </si>
  <si>
    <t>0113</t>
  </si>
  <si>
    <t>0115</t>
  </si>
  <si>
    <t>0116</t>
  </si>
  <si>
    <t>0117</t>
  </si>
  <si>
    <t>0118</t>
  </si>
  <si>
    <t>0122</t>
  </si>
  <si>
    <t>0130</t>
  </si>
  <si>
    <t>0131</t>
  </si>
  <si>
    <t>RODAPE DE MARMORE,GRANITO,MARMORITE,GRANILITE E OUTROS</t>
  </si>
  <si>
    <t>0164</t>
  </si>
  <si>
    <t>0258</t>
  </si>
  <si>
    <t>0264</t>
  </si>
  <si>
    <t>0308</t>
  </si>
  <si>
    <t>0106</t>
  </si>
  <si>
    <t>0107</t>
  </si>
  <si>
    <t>0110</t>
  </si>
  <si>
    <t>0125</t>
  </si>
  <si>
    <t>0129</t>
  </si>
  <si>
    <t>0133</t>
  </si>
  <si>
    <t>0134</t>
  </si>
  <si>
    <t>0290</t>
  </si>
  <si>
    <t>0311</t>
  </si>
  <si>
    <t>0319</t>
  </si>
  <si>
    <t>0210</t>
  </si>
  <si>
    <t>0211</t>
  </si>
  <si>
    <t>0212</t>
  </si>
  <si>
    <t>0318</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MONTAGEM E DESMONTAGEM DE ANDAIME TUBULAR TIPO TORRE (EXCLUSIVE ANDAIME E LIMPEZA). AF_11/2017</t>
  </si>
  <si>
    <t>0014</t>
  </si>
  <si>
    <t>0006</t>
  </si>
  <si>
    <t>0008</t>
  </si>
  <si>
    <t>0332</t>
  </si>
  <si>
    <t>0333</t>
  </si>
  <si>
    <t>0202</t>
  </si>
  <si>
    <t>0204</t>
  </si>
  <si>
    <t>0205</t>
  </si>
  <si>
    <t>0206</t>
  </si>
  <si>
    <t>0277</t>
  </si>
  <si>
    <t>1.5</t>
  </si>
  <si>
    <t>1.6</t>
  </si>
  <si>
    <t>1.7</t>
  </si>
  <si>
    <t>COMPOSIÇÃO DE CUSTOS</t>
  </si>
  <si>
    <t>Descrição da Composição</t>
  </si>
  <si>
    <t>Unid</t>
  </si>
  <si>
    <t>Quant</t>
  </si>
  <si>
    <t>Custo Total</t>
  </si>
  <si>
    <t>1.8</t>
  </si>
  <si>
    <t>1.9</t>
  </si>
  <si>
    <t>1.10</t>
  </si>
  <si>
    <t>73774/1</t>
  </si>
  <si>
    <t>73909/1</t>
  </si>
  <si>
    <t>74229/1</t>
  </si>
  <si>
    <t>73790/2</t>
  </si>
  <si>
    <t>73790/4</t>
  </si>
  <si>
    <t>83695/1</t>
  </si>
  <si>
    <t>73739/1</t>
  </si>
  <si>
    <t>74065/1</t>
  </si>
  <si>
    <t>74065/2</t>
  </si>
  <si>
    <t>2.4</t>
  </si>
  <si>
    <t>2.5</t>
  </si>
  <si>
    <t>2.7</t>
  </si>
  <si>
    <t>5.2</t>
  </si>
  <si>
    <t>6.4</t>
  </si>
  <si>
    <t>9.1</t>
  </si>
  <si>
    <t>9.2</t>
  </si>
  <si>
    <t>9.3</t>
  </si>
  <si>
    <t>10.1</t>
  </si>
  <si>
    <t>2.6</t>
  </si>
  <si>
    <t>74194/1</t>
  </si>
  <si>
    <t>AGREGADO RECICLADO, TIPO RACHAO RECICLADO CINZA, CLASSE A</t>
  </si>
  <si>
    <t>ALIMENTACAO - HORISTA (COLETADO CAIXA)</t>
  </si>
  <si>
    <t>ALIMENTACAO - MENSALISTA (COLETADO CAIXA)</t>
  </si>
  <si>
    <t>ALONGADOR COM TRES ALTURAS, EM TUBO DE ACO CARBONO, PINTURA NO PROCESSO ELETROSTATICO - EQUIPAMENTO DE GINASTICA PARA ACADEMIA AO AR LIVRE / ACADEMIA DA TERCEIRA IDADE - ATI</t>
  </si>
  <si>
    <t>BANCO COM ENCOSTO, 1,60M* DE COMPRIMENTO, EM TUBO DE ACO CARBONO E PINTURA NO PROCESSO ELETROSTATICO - PARA ACADEMIA AO AR LIVRE / ACADEMIA DA TERCEIRA IDADE - ATI</t>
  </si>
  <si>
    <t>CAIBRO DE MADEIRA NAO APARELHADA *7,5 X 10 CM (3 X 4 ") PINUS, MISTA OU EQUIVALENTE DA REGIAO</t>
  </si>
  <si>
    <t>CAIBRO DE MADEIRA NAO APARELHADA 5 X 5 CM (2 X 2 ") PINUS, MISTA OU EQUIVALENTE DA REGIAO</t>
  </si>
  <si>
    <t>CAIBRO DE MADEIRA NAO APARELHADA 5 X 5 CM, CEDRINHO OU EQUIVALENTE DA REGIAO</t>
  </si>
  <si>
    <t>CAP, PVC, JE, OCRE, DN 150 MM (CONEXAO PARA TUBO COLETOR DE ESGOTO)</t>
  </si>
  <si>
    <t>CAP, PVC, JE, OCRE, DN 200 MM (CONEXAO PARA TUBO COLETOR DE ESGOTO)</t>
  </si>
  <si>
    <t>CURVA PVC, BB, JE, 45 GRAUS, DN 200 MM, PARA TUBO CORRUGADO E/OU LISO, REDE COLETORA ESGOTO (NBR 10569)</t>
  </si>
  <si>
    <t>CURVA PVC, BB, JE, 45 GRAUS, DN 250 MM, PARA TUBO CORRUGADO E/OU LISO, REDE COLETORA ESGOTO (NBR 10569)</t>
  </si>
  <si>
    <t>CURVA PVC, BB, JE, 90 GRAUS, DN 200 MM, PARA TUBO CORRUGADO E/OU LISO, REDE COLETORA ESGOTO (NBR 10569)</t>
  </si>
  <si>
    <t>CURVA PVC, BB, JE, 90 GRAUS, DN 250 MM, PARA TUBO CORRUGADO E/OU LISO, REDE COLETORA ESGOTO (NBR 10569)</t>
  </si>
  <si>
    <t>DOBRADEIRA ELETROMECANICA DE VERGALHAO, PARA ACO DE DIAMETRO ATE 1 1/2 "Â, MOTOR ELETRICO TRIFASICO, POTENCIA DE 3 HP ATE 5 HP</t>
  </si>
  <si>
    <t>ESQUI TRIPLO, EM TUBO DE ACO CARBONO, PINTURA NO PROCESSO ELETROSTATICO - EQUIPAMENTO DE GINASTICA PARA ACADEMIA AO AR LIVRE / ACADEMIA DA TERCEIRA IDADE - ATI</t>
  </si>
  <si>
    <t>EXAMES - HORISTA (COLETADO CAIXA)</t>
  </si>
  <si>
    <t>EXAMES - MENSALISTA (COLETADO CAIXA)</t>
  </si>
  <si>
    <t>JUNCAO, PVC, 45 GRAUS, JE, BBB, DN 150 MM, PARA TUBO CORRUGADO E/OU LISO, REDE COLETORA DE ESGOTO (NBR 10569)</t>
  </si>
  <si>
    <t>JUNCAO, PVC, 45 GRAUS, JE, BBB, DN 200 MM, PARA TUBO CORRUGADO E/OU LISO, REDE COLETORA DE ESGOTO (NBR 10569)</t>
  </si>
  <si>
    <t>JUNCAO, PVC, 45 GRAUS, JE, BBB, DN 250 MM, PARA TUBO CORRUGADO E/OU LISO, REDE COLETORA DE ESGOTO (NBR 10569)</t>
  </si>
  <si>
    <t>KIT CAVALETE, PVC, COM REGISTRO, PARA HIDROMETRO, BITOLAS 1/2" OU 3/4" - COMPLETO</t>
  </si>
  <si>
    <t>LIXEIRA DUPLA, COM CAPACIDADE VOLUMETRICA DE 60L*, FABRICADA EM TUBO DE ACO CARBONO, CESTOS EM CHAPA DE ACO E PINTURA NO PROCESSO ELETROSTATICO - PARA ACADEMIA AO AR LIVRE / ACADEMIA DA TERCEIRA IDADE - ATI</t>
  </si>
  <si>
    <t>M2XMES</t>
  </si>
  <si>
    <t xml:space="preserve">MXMES </t>
  </si>
  <si>
    <t>MADEIRA SERRADA NAO APARELHADA DE PINUS, MISTA OU EQUIVALENTE DA REGIAO</t>
  </si>
  <si>
    <t>MULTIEXERCITADOR COM SEIS FUNCOES, EM TUBO DE ACO CARBONO, PINTURA NO PROCESSO ELETROSTATICO - EQUIPAMENTO DE GINASTICA PARA ACADEMIA AO AR LIVRE / ACADEMIA DA TERCEIRA IDADE - ATI</t>
  </si>
  <si>
    <t>PARAFUSO, AUTO ATARRACHANTE, CABECA CHATA, FENDA SIMPLES, 1/4 (6,35 MM) X 25 MM</t>
  </si>
  <si>
    <t>PLACA ORIENTATIVA SOBRE EXERCÍCIOS, 2,00M X 1,00M, EM TUBO DE ACO CARBONO, PINTURA NO PROCESSO ELETROSTATICO - PARA ACADEMIA AO AR LIVRE / ACADEMIA DA TERCEIRA IDADE - ATI</t>
  </si>
  <si>
    <t>PONTALETE DE MADEIRA NAO APARELHADA *7,5 X 7,5* CM (3 X 3 ") PINUS, MISTA OU EQUIVALENTE DA REGIAO</t>
  </si>
  <si>
    <t>PRESSAO DE PERNAS TRIPLO, EM TUBO DE ACO CARBONO, PINTURA NO PROCESSO ELETROSTATICO - EQUIPAMENTO DE GINASTICA PARA ACADEMIA AO AR LIVRE / ACADEMIA DA TERCEIRA IDADE - ATI</t>
  </si>
  <si>
    <t>RIPA DE MADEIRA NAO APARELHADA *2 X 7* CM, PINUS, MISTA OU EQUIVALENTE DA REGIAO</t>
  </si>
  <si>
    <t>ROTACAO DIAGONAL DUPLA, APARELHO TRIPLO, EM TUBO DE ACO CARBONO, PINTURA NO PROCESSO ELETROSTATICO - EQUIPAMENTO DE GINASTICA PARA ACADEMIA AO AR LIVRE / ACADEMIA DA TERCEIRA IDADE - ATI</t>
  </si>
  <si>
    <t>ROTACAO VERTICAL DUPLO, EM TUBO DE ACO CARBONO, PINTURA NO PROCESSO ELETROSTATICO - EQUIPAMENTO DE GINASTICA PARA ACADEMIA AO AR LIVRE / ACADEMIA DA TERCEIRA IDADE - ATI</t>
  </si>
  <si>
    <t>SARRAFO DE MADEIRA NAO APARELHADA *2,5 X 7,5* CM (1 X 3 ") PINUS, MISTA OU EQUIVALENTE DA REGIAO</t>
  </si>
  <si>
    <t>SARRAFO DE MADEIRA NAO APARELHADA 2,5 X 5 CM (1 X 2 ") PINUS, MISTA OU EQUIVALENTE DA REGIAO</t>
  </si>
  <si>
    <t>SEGURO - HORISTA (COLETADO CAIXA)</t>
  </si>
  <si>
    <t>SEGURO - MENSALISTA (COLETADO CAIXA)</t>
  </si>
  <si>
    <t>SELIM COMPACTO EM PVC, SEM TRAVA,  DN 150 X 100 MM, PARA REDE COLETORA ESGOTO (NBR 10569)</t>
  </si>
  <si>
    <t>SELIM COMPACTO EM PVC, SEM TRAVA,  DN 200 X 100 MM, PARA REDE COLETORA ESGOTO (NBR 10569)</t>
  </si>
  <si>
    <t>SELIM PVC, COM TRAVA, JE, 90 GRAUS,  DN 125 X 100 MM OU 150 X 100 MM, PARA REDE COLETORA ESGOTO (NBR 10569)</t>
  </si>
  <si>
    <t>SELIM PVC, SOLDAVEL, SEM TRAVA, JE, 90 GRAUS,  DN 200 X 100 MM, PARA REDE COLETORA ESGOTO (NBR 10569)</t>
  </si>
  <si>
    <t>SIMULADOR DE CAMINHADA TRIPLO, EM TUBO DE ACO CARBONO, PINTURA NO PROCESSO ELETROSTATICO - EQUIPAMENTO DE GINASTICA PARA ACADEMIA AO AR LIVRE / ACADEMIA DA TERCEIRA IDADE - ATI</t>
  </si>
  <si>
    <t>SIMULADOR DE CAVALGADA TRIPLO, EM TUBO DE ACO CARBONO, PINTURA NO PROCESSO ELETROSTATICO - EQUIPAMENTO DE GINASTICA PARA ACADEMIA AO AR LIVRE / ACADEMIA DA TERCEIRA IDADE - ATI</t>
  </si>
  <si>
    <t>SIMULADOR DE REMO INDIVIDUAL, EM TUBO DE ACO CARBONO, PINTURA NO PROCESSO ELETROSTATICO - EQUIPAMENTO DE GINASTICA PARA ACADEMIA AO AR LIVRE / ACADEMIA DA TERCEIRA IDADE - ATI</t>
  </si>
  <si>
    <t>SISTEMA DE FORMAS MANUSEAVEIS DE ALUMINIO, PARA BLOCO RESID. COM PAREDES DE CONCRETO MOLDADAS IN LOCO, BLOCO COM 4 PAV. E 4 UNIDADES POR PAV., UNIDADE HABITACIONALCOM 48 M2 E 2 QUARTOS; TELHA DE FIBROCIMENTO (COLETADO CAIXA)</t>
  </si>
  <si>
    <t>SURF DUPLO, EM TUBO DE ACO CARBONO, PINTURA NO PROCESSO ELETROSTATICO - EQUIPAMENTO DE GINASTICA PARA ACADEMIA AO AR LIVRE / ACADEMIA DA TERCEIRA IDADE - ATI</t>
  </si>
  <si>
    <t>TABUA DE MADEIRA NAO APARELHADA *2,5 X 10 CM (1 X 4 ") PINUS, MISTA OU EQUIVALENTE DA REGIAO</t>
  </si>
  <si>
    <t>TABUA DE MADEIRA NAO APARELHADA *2,5 X 15 CM (1 X 6 ") PINUS, MISTA OU EQUIVALENTE DA REGIAO</t>
  </si>
  <si>
    <t>TABUA DE MADEIRA NAO APARELHADA *2,5 X 20* CM, CEDRINHO OU EQUIVALENTE DA REGIAO</t>
  </si>
  <si>
    <t>TABUA DE MADEIRA NAO APARELHADA *2,5 X 23* CM (1 x 9 ") PINUS, MISTA OU EQUIVALENTE DA REGIAO</t>
  </si>
  <si>
    <t>TABUA DE MADEIRA NAO APARELHADA *2,5 X 30 CM (1 X 12 ") PINUS, MISTA OU EQUIVALENTE DA REGIAO</t>
  </si>
  <si>
    <t>TABUA DE MADEIRA NAO APARELHADA *2,5 X 30* CM, CEDRINHO OU EQUIVALENTE DA REGIAO</t>
  </si>
  <si>
    <t>TAMPA PARA CONDULETE, EM PVC, PARA TOMADA HEXAGONAL</t>
  </si>
  <si>
    <t>TAMPA PARA CONDULETE, EM PVC, PARA 1 INTERRUPTOR</t>
  </si>
  <si>
    <t>TAMPA PARA CONDULETE, EM PVC, PARA 1 MODULO RJ</t>
  </si>
  <si>
    <t>TAMPA PARA CONDULETE, EM PVC, PARA 2 MODULOS RJ</t>
  </si>
  <si>
    <t>TAMPAO COMPLETO PARA TIL, EM PVC, OCRE, DN 100 MM, PARA REDE COLETORA DE ESGOTO</t>
  </si>
  <si>
    <t>TAMPAO COMPLETO PARA TIL, EM PVC, OCRE, DN 150 MM, PARA REDE COLETORA DE ESGOTO</t>
  </si>
  <si>
    <t>TAMPAO COMPLETO PARA TIL, EM PVC, OCRE, DN 200 MM, PARA REDE COLETORA DE ESGOTO</t>
  </si>
  <si>
    <t>TAMPAO COMPLETO PARA TIL, EM PVC, OCRE, DN 250 MM, PARA REDE COLETORA DE ESGOTO</t>
  </si>
  <si>
    <t>TE DE REDUCAO, PVC, BBB, JE, 90 GRAUS, DN 200 X 150 MM, PARA TUBO CORRUGADO E/OU LISO, REDE COLETORA ESGOTO (NBR 10569)</t>
  </si>
  <si>
    <t>TE DE REDUCAO, PVC, BBB, JE, 90 GRAUS, DN 250 X 150 MM, PARA TUBO CORRUGADO E/OU LISO, REDE COLETORA ESGOTO (NBR 10569)</t>
  </si>
  <si>
    <t>TE, PVC, 90 GRAUS, BBB, JE, DN 100 MM, PARA TUBO CORRUGADO E/OU LISO, REDE COLETORA ESGOTO (NBR 10569</t>
  </si>
  <si>
    <t>TE, PVC, 90 GRAUS, BBB, JE, DN 150 MM, PARA TUBO CORRUGADO E/OU LISO, REDE COLETORA ESGOTO (NBR 10569)</t>
  </si>
  <si>
    <t>TE, PVC, 90 GRAUS, BBB, JE, DN 200 MM, PARA TUBO CORRUGADO E/OU LISO, REDE COLETORA ESGOTO (NBR 10569)</t>
  </si>
  <si>
    <t>TE, PVC, 90 GRAUS, BBB, JE, DN 250 MM, PARA TUBO CORRUGADO E/OU LISO, REDE COLETORA ESGOTO (NBR 10569)</t>
  </si>
  <si>
    <t>TE, PVC, 90 GRAUS, BBB, JE, DN 300 MM, PARA TUBO CORRUGADO E/OU LISO, REDE COLETORA ESGOTO (NBR 10569)</t>
  </si>
  <si>
    <t>TELHA DE BARRO / CERAMICA, NAO ESMALTADA, TIPO COLONIAL, CANAL, PLAN, PAULISTA, COMPRIMENTO DE *44 A 50* CM, RENDIMENTO DE COBERTURA DE *26* TELHAS/M2</t>
  </si>
  <si>
    <t>TELHA DE BARRO / CERAMICA, TIPO ROMANA, AMERICANA, PORTUGUESA, FRANCESA, COMPRIMENTO DE *41* CM,  RENDIMENTO DE *16* TELHAS/M2</t>
  </si>
  <si>
    <t>TORNEIRA DE BOIA CONVENCIONAL PARA CAIXA D'AGUA, 1.1/2", COM HASTE E TORNEIRA METALICOS E BALAO PLASTICO</t>
  </si>
  <si>
    <t>TORNEIRA DE BOIA CONVENCIONAL PARA CAIXA D'AGUA, 1.1/4", COM HASTE E TORNEIRA METALICOS E BALAO PLASTICO</t>
  </si>
  <si>
    <t>TORNEIRA DE BOIA CONVENCIONAL PARA CAIXA D'AGUA, 1/2", COM HASTE E TORNEIRA METALICOS E BALAO PLASTICO</t>
  </si>
  <si>
    <t>TORNEIRA DE BOIA CONVENCIONAL PARA CAIXA D'AGUA, 1", COM HASTE E TORNEIRA METALICOS E BALAO PLASTICO</t>
  </si>
  <si>
    <t>TORNEIRA DE BOIA CONVENCIONAL PARA CAIXA D'AGUA, 2", COM HASTE E TORNEIRA METALICOS E BALAO PLASTICO</t>
  </si>
  <si>
    <t>TORNEIRA DE BOIA CONVENCIONAL PARA CAIXA D'AGUA, 3/4", COM HASTE E TORNEIRA METALICOS E BALAO PLASTICO</t>
  </si>
  <si>
    <t>TORNEIRA DE BOIA VAZAO TOTAL PARA CAIXA D'AGUA, 1/2", COM HASTE E TORNEIRA METALICOS E BALAO PLASTICO</t>
  </si>
  <si>
    <t>TORNEIRA DE BOIA VAZAO TOTAL PARA CAIXA D'AGUA, 1", COM HASTE E TORNEIRA METALICOS E BALAO PLASTICO</t>
  </si>
  <si>
    <t>TORNEIRA DE BOIA VAZAO TOTAL PARA CAIXA D'AGUA, 3/4", COM HASTE E TORNEIRA METALICOS E BALAO PLASTICO</t>
  </si>
  <si>
    <t>TORNEIRA METALICA DE BOIA CONVENCIONAL PARA CAIXA D'AGUA, 1/2 ", COM HASTE, TORNEIRA E BALAO METALICOS</t>
  </si>
  <si>
    <t>TORNEIRA METALICA DE BOIA CONVENCIONAL PARA CAIXA D'AGUA, 3/4 ", COM HASTE, TORNEIRA E BALAO METALICOS</t>
  </si>
  <si>
    <t>TORNEIRA PLASTICA DE BOIA CONVENCIONAL PARA CAIXA DE AGUA, 3/4 ", COM HASTE METALICA E COM TORNEIRA E BALAO PLASTICOS (PADRAO POPULAR)</t>
  </si>
  <si>
    <t>TORNEIRA PLASTICA DE BOIA PARA CAIXA DE DESCARGA,  1/2", BALAO E TORNEIRA PLASTICOS, COM HASTE METALICA</t>
  </si>
  <si>
    <t>TRANSPORTE - HORISTA (COLETADO CAIXA)</t>
  </si>
  <si>
    <t>TRANSPORTE - MENSALISTA (COLETADO CAIXA)</t>
  </si>
  <si>
    <t>VIGA DE MADEIRA NAO APARELHADA *7,5 X 15 CM (3 X 6 ") PINUS, MISTA OU EQUIVALENTE DA REGIAO</t>
  </si>
  <si>
    <t>CAMINHÃO PARA EQUIPAMENTO DE LIMPEZA A SUCÇÃO COM CAMINHÃO TRUCADO DE PESO BRUTO TOTAL 23000 KG, CARGA ÚTIL MÁX. 15935 KG, DISTÂNCIA ENTRE EIXOS 4,80 M, POTÊNCIA 230 CV, INCLUSIVE LIMPADORA A SUCÇÃO, TANQUE 12000 L - MATERIAIS NA OPERAÇÃO. AF_11/2015</t>
  </si>
  <si>
    <t>73816/1</t>
  </si>
  <si>
    <t>73881/1</t>
  </si>
  <si>
    <t>73881/3</t>
  </si>
  <si>
    <t>73883/1</t>
  </si>
  <si>
    <t>73883/2</t>
  </si>
  <si>
    <t>73883/3</t>
  </si>
  <si>
    <t>73969/1</t>
  </si>
  <si>
    <t>74017/1</t>
  </si>
  <si>
    <t>74017/2</t>
  </si>
  <si>
    <t>75029/1</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73799/1</t>
  </si>
  <si>
    <t>73856/1</t>
  </si>
  <si>
    <t>73856/2</t>
  </si>
  <si>
    <t>73856/3</t>
  </si>
  <si>
    <t>73856/4</t>
  </si>
  <si>
    <t>73856/5</t>
  </si>
  <si>
    <t>73856/6</t>
  </si>
  <si>
    <t>73856/7</t>
  </si>
  <si>
    <t>73856/8</t>
  </si>
  <si>
    <t>73856/9</t>
  </si>
  <si>
    <t>73856/10</t>
  </si>
  <si>
    <t>73856/11</t>
  </si>
  <si>
    <t>73856/12</t>
  </si>
  <si>
    <t>73856/13</t>
  </si>
  <si>
    <t>73856/14</t>
  </si>
  <si>
    <t>73856/15</t>
  </si>
  <si>
    <t>74224/1</t>
  </si>
  <si>
    <t>BASE PARA POÇO DE VISITA CIRCULAR PARA  ESGOTO, EM ALVENARIA COM TIJOLOS CERÂMICOS MACIÇOS, DIÂMETRO INTERNO = 1 M, PROFUNDIDADE = 1,45 M, EXCLUINDO TAMPÃO. AF_05/2018</t>
  </si>
  <si>
    <t>ACRÉSCIMO PARA POÇO DE VISITA CIRCULAR PARA DRENAGEM, EM CONCRETO PRÉ-MOLDADO, DIÂMETRO INTERNO = 1,2 M. AF_05/2018</t>
  </si>
  <si>
    <t>ACRÉSCIMO PARA POÇO DE VISITA RETANGULAR PARA DRENAGEM, EM ALVENARIA COM BLOCOS DE CONCRETO, DIMENSÕES INTERNAS = 1,5X1,5 M. AF_05/2018</t>
  </si>
  <si>
    <t>BASE PARA POÇO DE VISITA CIRCULAR PARA DRENAGEM, EM ALVENARIA COM TIJOLOS CERÂMICOS MACIÇOS, DIÂMETRO INTERNO = 1,2 M, PROFUNDIDADE = 1,45 M, EXCLUINDO TAMPÃO. AF_05/2018</t>
  </si>
  <si>
    <t>ACRÉSCIMO PARA POÇO DE VISITA CIRCULAR PARA DRENAGEM, EM ALVENARIA COM TIJOLOS CERÂMICOS MACIÇOS, DIÂMETRO INTERNO = 1,2 M. AF_05/2018</t>
  </si>
  <si>
    <t>BASE PARA POÇO DE VISITA RETANGULAR PARA DRENAGEM, EM ALVENARIA COM BLOCOS DE CONCRETO, DIMENSÕES INTERNAS = 1,5X2 M, PROFUNDIDADE = 1,45 M, EXCLUINDO TAMPÃO. AF_05/2018</t>
  </si>
  <si>
    <t>ACRÉSCIMO PARA POÇO DE VISITA CIRCULAR PARA DRENAGEM, EM CONCRETO PRÉ-MOLDADO, DIÂMETRO INTERNO = 1,5 M. AF_05/2018</t>
  </si>
  <si>
    <t>ACRÉSCIMO PARA POÇO DE VISITA RETANGULAR PARA DRENAGEM, EM ALVENARIA COM BLOCOS DE CONCRETO, DIMENSÕES INTERNAS = 1,5X2 M. AF_05/2018</t>
  </si>
  <si>
    <t>BASE PARA POÇO DE VISITA CIRCULAR PARA DRENAGEM, EM ALVENARIA COM TIJOLOS CERÂMICOS MACIÇOS, DIÂMETRO INTERNO = 1,5 M, PROFUNDIDADE = 1,45 M, EXCLUINDO TAMPÃO. AF_05/2018</t>
  </si>
  <si>
    <t>ACRÉSCIMO PARA POÇO DE VISITA CIRCULAR PARA DRENAGEM, EM ALVENARIA COM TIJOLOS CERÂMICOS MACIÇOS, DIÂMETRO INTERNO = 1,5 M. AF_05/2018</t>
  </si>
  <si>
    <t>BASE PARA POÇO DE VISITA RETANGULAR PARA DRENAGEM, EM ALVENARIA COM BLOCOS DE CONCRETO, DIMENSÕES INTERNAS = 1X1 M, PROFUNDIDADE = 1,45 M, EXCLUINDO TAMPÃO. AF_05/2018</t>
  </si>
  <si>
    <t>ACRÉSCIMO PARA POÇO DE VISITA RETANGULAR PARA DRENAGEM, EM ALVENARIA COM BLOCOS DE CONCRETO, DIMENSÕES INTERNAS = 1X1 M. AF_05/2018</t>
  </si>
  <si>
    <t>BASE PARA POÇO DE VISITA RETANGULAR PARA DRENAGEM, EM ALVENARIA COM BLOCOS DE CONCRETO, DIMENSÕES INTERNAS = 1,5X2,5 M, PROFUNDIDADE = 1,45 M, EXCLUINDO TAMPÃO. AF_05/2018</t>
  </si>
  <si>
    <t>BASE PARA POÇO DE VISITA RETANGULAR PARA DRENAGEM, EM ALVENARIA COM BLOCOS DE CONCRETO, DIMENSÕES INTERNAS = 1X1,5 M, PROFUNDIDADE = 1,45 M, EXCLUINDO TAMPÃO. AF_05/2018</t>
  </si>
  <si>
    <t>ACRÉSCIMO PARA POÇO DE VISITA RETANGULAR PARA DRENAGEM, EM ALVENARIA COM BLOCOS DE CONCRETO, DIMENSÕES INTERNAS = 1X1,5 M. AF_05/2018</t>
  </si>
  <si>
    <t>ACRÉSCIMO PARA POÇO DE VISITA RETANGULAR PARA DRENAGEM, EM ALVENARIA COM BLOCOS DE CONCRETO, DIMENSÕES INTERNAS = 1,5X2,5 M. AF_05/2018</t>
  </si>
  <si>
    <t>BASE PARA POÇO DE VISITA RETANGULAR PARA DRENAGEM, EM ALVENARIA COM BLOCOS DE CONCRETO, DIMENSÕES INTERNAS = 1X2 M, PROFUNDIDADE = 1,45 M, EXCLUINDO TAMPÃO. AF_05/2018</t>
  </si>
  <si>
    <t>ACRÉSCIMO PARA POÇO DE VISITA RETANGULAR PARA DRENAGEM, EM ALVENARIA COM BLOCOS DE CONCRETO, DIMENSÕES INTERNAS = 1X2 M. AF_05/2018</t>
  </si>
  <si>
    <t>BASE PARA POÇO DE VISITA RETANGULAR PARA DRENAGEM, EM ALVENARIA COM BLOCOS DE CONCRETO, DIMENSÕES INTERNAS = 1X2,5 M, PROFUNDIDADE = 1,45 M, EXCLUINDO TAMPÃO. AF_05/2018</t>
  </si>
  <si>
    <t>ACRÉSCIMO PARA POÇO DE VISITA RETANGULAR PARA DRENAGEM, EM ALVENARIA COM BLOCOS DE CONCRETO, DIMENSÕES INTERNAS = 1X2,5 M. AF_05/2018</t>
  </si>
  <si>
    <t>BASE PARA POÇO DE VISITA RETANGULAR PARA DRENAGEM, EM ALVENARIA COM BLOCOS DE CONCRETO, DIMENSÕES INTERNAS = 1,5X3 M, PROFUNDIDADE = 1,45 M, EXCLUINDO TAMPÃO. AF_05/2018</t>
  </si>
  <si>
    <t>POÇO DE INSPEÇÃO CIRCULAR PARA DRENAGEM, EM ALVENARIA COM TIJOLOS CERÂMICOS MACIÇOS, DIÂMETRO INTERNO = 0,6 M, PROFUNDIDADE = 1 M, EXCLUINDO TAMPÃO. AF_05/2018</t>
  </si>
  <si>
    <t>POÇO DE INSPEÇÃO CIRCULAR PARA DRENAGEM, EM ALVENARIA COM TIJOLOS CERÂMICOS MACIÇOS, DIÂMETRO INTERNO = 0,6 M, PROFUNDIDADE = 1,5 M, EXCLUINDO TAMPÃO. AF_05/2018</t>
  </si>
  <si>
    <t>BASE PARA POÇO DE VISITA RETANGULAR PARA DRENAGEM, EM ALVENARIA COM BLOCOS DE CONCRETO, DIMENSÕES INTERNAS = 1X3 M, PROFUNDIDADE = 1,45 M, EXCLUINDO TAMPÃO. AF_05/2018</t>
  </si>
  <si>
    <t>ACRÉSCIMO PARA POÇO DE VISITA RETANGULAR PARA DRENAGEM, EM ALVENARIA COM BLOCOS DE CONCRETO, DIMENSÕES INTERNAS = 1,5X3 M. AF_05/2018</t>
  </si>
  <si>
    <t>ACRÉSCIMO PARA POÇO DE VISITA RETANGULAR PARA DRENAGEM, EM ALVENARIA COM BLOCOS DE CONCRETO, DIMENSÕES INTERNAS = 1X3 M. AF_05/2018</t>
  </si>
  <si>
    <t>ACRÉSCIMO PARA POÇO DE VISITA CIRCULAR PARA DRENAGEM, EM CONCRETO PRÉ-MOLDADO, DIÂMETRO INTERNO = 0,8 M. AF_05/2018</t>
  </si>
  <si>
    <t>BASE PARA POÇO DE VISITA RETANGULAR PARA DRENAGEM, EM ALVENARIA COM BLOCOS DE CONCRETO, DIMENSÕES INTERNAS = 1X3,5 M, PROFUNDIDADE = 1,45 M, EXCLUINDO TAMPÃO. AF_05/2018</t>
  </si>
  <si>
    <t>BASE PARA POÇO DE VISITA CIRCULAR PARA DRENAGEM, EM ALVENARIA COM TIJOLOS CERÂMICOS MACIÇOS, DIÂMETRO INTERNO = 0,8 M, PROFUNDIDADE = 1,45 M, EXCLUINDO TAMPÃO. AF_05/2018</t>
  </si>
  <si>
    <t>ACRÉSCIMO PARA POÇO DE VISITA RETANGULAR PARA DRENAGEM, EM ALVENARIA COM BLOCOS DE CONCRETO, DIMENSÕES INTERNAS = 1X3,5 M. AF_05/2018</t>
  </si>
  <si>
    <t>ACRÉSCIMO PARA POÇO DE VISITA RETANGULAR PARA DRENAGEM, EM ALVENARIA COM BLOCOS DE CONCRETO, DIMENSÕES INTERNAS = 2,5X2,5 M. AF_05/2018</t>
  </si>
  <si>
    <t>ACRÉSCIMO PARA POÇO DE VISITA CIRCULAR PARA DRENAGEM, EM ALVENARIA COM TIJOLOS CERÂMICOS MACIÇOS, DIÂMETRO INTERNO = 0,8 M. AF_05/2018</t>
  </si>
  <si>
    <t>BASE PARA POÇO DE VISITA RETANGULAR PARA DRENAGEM, EM ALVENARIA COM BLOCOS DE CONCRETO, DIMENSÕES INTERNAS = 1,5X3,5 M, PROFUNDIDADE = 1,45 M, EXCLUINDO TAMPÃO. AF_05/2018</t>
  </si>
  <si>
    <t>BASE PARA POÇO DE VISITA RETANGULAR PARA DRENAGEM, EM ALVENARIA COM BLOCOS DE CONCRETO, DIMENSÕES INTERNAS = 1X4 M, PROFUNDIDADE = 1,45 M, EXCLUINDO TAMPÃO. AF_05/2018</t>
  </si>
  <si>
    <t>BASE PARA POÇO DE VISITA RETANGULAR PARA DRENAGEM, EM ALVENARIA COM BLOCOS DE CONCRETO, DIMENSÕES INTERNAS = 2,5X3 M, PROFUNDIDADE = 1,45 M, EXCLUINDO TAMPÃO. AF_05/2018</t>
  </si>
  <si>
    <t>ACRÉSCIMO PARA POÇO DE VISITA CIRCULAR PARA DRENAGEM, EM CONCRETO PRÉ-MOLDADO, DIÂMETRO INTERNO = 1 M. AF_05/2018</t>
  </si>
  <si>
    <t>ACRÉSCIMO PARA POÇO DE VISITA RETANGULAR PARA DRENAGEM, EM ALVENARIA COM BLOCOS DE CONCRETO, DIMENSÕES INTERNAS = 1X4 M. AF_05/2018</t>
  </si>
  <si>
    <t>BASE PARA POÇO DE VISITA RETANGULAR PARA DRENAGEM, EM ALVENARIA COM BLOCOS DE CONCRETO, DIMENSÕES INTERNAS = 1,5X1,5 M, PROFUNDIDADE = 1,45 M, EXCLUINDO TAMPÃO. AF_05/2018</t>
  </si>
  <si>
    <t>ACRÉSCIMO PARA POÇO DE VISITA RETANGULAR PARA DRENAGEM, EM ALVENARIA COM BLOCOS DE CONCRETO, DIMENSÕES INTERNAS = 1,5X3,5 M. AF_05/2018</t>
  </si>
  <si>
    <t>BASE PARA POÇO DE VISITA CIRCULAR PARA DRENAGEM, EM ALVENARIA COM TIJOLOS CERÂMICOS MACIÇOS, DIÂMETRO INTERNO = 1 M, PROFUNDIDADE = 1,45 M, EXCLUINDO TAMPÃO. AF_05/2018</t>
  </si>
  <si>
    <t>ACRÉSCIMO PARA POÇO DE VISITA CIRCULAR PARA DRENAGEM, EM ALVENARIA COM TIJOLOS CERÂMICOS MACIÇOS, DIÂMETRO INTERNO = 1 M. AF_05/2018</t>
  </si>
  <si>
    <t>BASE PARA POÇO DE VISITA RETANGULAR PARA DRENAGEM, EM ALVENARIA COM BLOCOS DE CONCRETO, DIMENSÕES INTERNAS = 1,5X4 M, PROFUNDIDADE = 1,45 M, EXCLUINDO TAMPÃO. AF_05/2018</t>
  </si>
  <si>
    <t>ACRÉSCIMO PARA POÇO DE VISITA RETANGULAR PARA DRENAGEM, EM ALVENARIA COM BLOCOS DE CONCRETO, DIMENSÕES INTERNAS = 2,5X3 M. AF_05/2018</t>
  </si>
  <si>
    <t>ACRÉSCIMO PARA POÇO DE VISITA RETANGULAR PARA DRENAGEM, EM ALVENARIA COM BLOCOS DE CONCRETO, DIMENSÕES INTERNAS = 1,5X4 M. AF_05/2018</t>
  </si>
  <si>
    <t>BASE PARA POÇO DE VISITA RETANGULAR PARA DRENAGEM, EM ALVENARIA COM BLOCOS DE CONCRETO, DIMENSÕES INTERNAS = 2,5X3,5 M, PROFUNDIDADE = 1,45 M, EXCLUINDO TAMPÃO. AF_05/2018</t>
  </si>
  <si>
    <t>ACRÉSCIMO PARA POÇO DE VISITA RETANGULAR PARA DRENAGEM, EM ALVENARIA COM BLOCOS DE CONCRETO, DIMENSÕES INTERNAS = 2,5X3,5 M. AF_05/2018</t>
  </si>
  <si>
    <t>BASE PARA POÇO DE VISITA RETANGULAR PARA DRENAGEM, EM ALVENARIA COM BLOCOS DE CONCRETO, DIMENSÕES INTERNAS = 2,5X4 M, PROFUNDIDADE = 1,45 M, EXCLUINDO TAMPÃO. AF_05/2018</t>
  </si>
  <si>
    <t>BASE PARA POÇO DE VISITA RETANGULAR PARA DRENAGEM, EM ALVENARIA COM BLOCOS DE CONCRETO, DIMENSÕES INTERNAS = 2X2 M, PROFUNDIDADE = 1,45 M, EXCLUINDO TAMPÃO. AF_05/2018</t>
  </si>
  <si>
    <t>ACRÉSCIMO PARA POÇO DE VISITA RETANGULAR PARA DRENAGEM, EM ALVENARIA COM BLOCOS DE CONCRETO, DIMENSÕES INTERNAS = 2,5X4 M. AF_05/2018</t>
  </si>
  <si>
    <t>BASE PARA POÇO DE VISITA RETANGULAR PARA DRENAGEM, EM ALVENARIA COM BLOCOS DE CONCRETO, DIMENSÕES INTERNAS = 3X3 M, PROFUNDIDADE = 1,45 M, EXCLUINDO TAMPÃO. AF_05/2018</t>
  </si>
  <si>
    <t>ACRÉSCIMO PARA POÇO DE VISITA RETANGULAR PARA DRENAGEM, EM ALVENARIA COM BLOCOS DE CONCRETO, DIMENSÕES INTERNAS = 3X3 M. AF_05/2018</t>
  </si>
  <si>
    <t>BASE PARA POÇO DE VISITA RETANGULAR PARA DRENAGEM, EM ALVENARIA COM BLOCOS DE CONCRETO, DIMENSÕES INTERNAS = 3X3,5 M, PROFUNDIDADE = 1,45 M, EXCLUINDO TAMPÃO. AF_05/2018</t>
  </si>
  <si>
    <t>ACRÉSCIMO PARA POÇO DE VISITA RETANGULAR PARA DRENAGEM, EM ALVENARIA COM BLOCOS DE CONCRETO, DIMENSÕES INTERNAS = 3X3,5 M. AF_05/2018</t>
  </si>
  <si>
    <t>ACRÉSCIMO PARA POÇO DE VISITA RETANGULAR PARA DRENAGEM, EM ALVENARIA COM BLOCOS DE CONCRETO, DIMENSÕES INTERNAS = 2X2 M. AF_05/2018</t>
  </si>
  <si>
    <t>BASE PARA POÇO DE VISITA RETANGULAR PARA DRENAGEM, EM ALVENARIA COM BLOCOS DE CONCRETO, DIMENSÕES INTERNAS = 3X4 M, PROFUNDIDADE = 1,45 M, EXCLUINDO TAMPÃO. AF_05/2018</t>
  </si>
  <si>
    <t>ACRÉSCIMO PARA POÇO DE VISITA RETANGULAR PARA DRENAGEM, EM ALVENARIA COM BLOCOS DE CONCRETO, DIMENSÕES INTERNAS = 3X4 M. AF_05/2018</t>
  </si>
  <si>
    <t>BASE PARA POÇO DE VISITA RETANGULAR PARA DRENAGEM, EM ALVENARIA COM BLOCOS DE CONCRETO, DIMENSÕES INTERNAS = 3,5X3,5 M, PROFUNDIDADE = 1,45 M, EXCLUINDO TAMPÃO. AF_05/2018</t>
  </si>
  <si>
    <t>ACRÉSCIMO PARA POÇO DE VISITA RETANGULAR PARA DRENAGEM, EM ALVENARIA COM BLOCOS DE CONCRETO, DIMENSÕES INTERNAS = 3,5X3,5 M. AF_05/2018</t>
  </si>
  <si>
    <t>BASE PARA POÇO DE VISITA RETANGULAR PARA DRENAGEM, EM ALVENARIA COM BLOCOS DE CONCRETO, DIMENSÕES INTERNAS = 2X2,5 M, PROFUNDIDADE = 1,45 M, EXCLUINDO TAMPÃO. AF_05/2018</t>
  </si>
  <si>
    <t>BASE PARA POÇO DE VISITA RETANGULAR PARA DRENAGEM, EM ALVENARIA COM BLOCOS DE CONCRETO, DIMENSÕES INTERNAS = 3,5X4 M, PROFUNDIDADE = 1,45 M, EXCLUINDO TAMPÃO. AF_05/2018</t>
  </si>
  <si>
    <t>ACRÉSCIMO PARA POÇO DE VISITA RETANGULAR PARA DRENAGEM, EM ALVENARIA COM BLOCOS DE CONCRETO, DIMENSÕES INTERNAS = 3,5X4 M. AF_05/2018</t>
  </si>
  <si>
    <t>BASE PARA POÇO DE VISITA RETANGULAR PARA DRENAGEM, EM ALVENARIA COM BLOCOS DE CONCRETO, DIMENSÕES INTERNAS = 4X4 M, PROFUNDIDADE = 1,45 M, EXCLUINDO TAMPÃO. AF_05/2018</t>
  </si>
  <si>
    <t>ACRÉSCIMO PARA POÇO DE VISITA RETANGULAR PARA DRENAGEM, EM ALVENARIA COM BLOCOS DE CONCRETO, DIMENSÕES INTERNAS = 2X2,5 M. AF_05/2018</t>
  </si>
  <si>
    <t>CHAMINÉ CIRCULAR PARA POÇO DE VISITA PARA DRENAGEM, EM CONCRETO PRÉ-MOLDADO, DIÂMETRO INTERNO = 0,6 M. AF_05/2018</t>
  </si>
  <si>
    <t>CHAMINÉ CIRCULAR PARA POÇO DE VISITA PARA DRENAGEM, EM ALVENARIA COM TIJOLOS CERÂMICOS MACIÇOS, DIÂMETRO INTERNO = 0,6 M. AF_05/2018</t>
  </si>
  <si>
    <t>BASE PARA POÇO DE VISITA RETANGULAR PARA DRENAGEM, EM ALVENARIA COM BLOCOS DE CONCRETO, DIMENSÕES INTERNAS = 2X3 M, PROFUNDIDADE = 1,45 M, EXCLUINDO TAMPÃO. AF_05/2018</t>
  </si>
  <si>
    <t>ACRÉSCIMO PARA POÇO DE VISITA RETANGULAR PARA DRENAGEM, EM ALVENARIA COM BLOCOS DE CONCRETO, DIMENSÕES INTERNAS = 2X3 M. AF_05/2018</t>
  </si>
  <si>
    <t>BASE PARA POÇO DE VISITA RETANGULAR PARA DRENAGEM, EM ALVENARIA COM BLOCOS DE CONCRETO, DIMENSÕES INTERNAS = 2X3,5 M, PROFUNDIDADE = 1,45 M, EXCLUINDO TAMPÃO. AF_05/2018</t>
  </si>
  <si>
    <t>ACRÉSCIMO PARA POÇO DE VISITA RETANGULAR PARA DRENAGEM, EM ALVENARIA COM BLOCOS DE CONCRETO, DIMENSÕES INTERNAS = 2X3,5 M. AF_05/2018</t>
  </si>
  <si>
    <t>BASE PARA POÇO DE VISITA RETANGULAR PARA DRENAGEM, EM ALVENARIA COM BLOCOS DE CONCRETO, DIMENSÕES INTERNAS = 2X4 M, PROFUNDIDADE = 1,45 M, EXCLUINDO TAMPÃO. AF_05/2018</t>
  </si>
  <si>
    <t>ACRÉSCIMO PARA POÇO DE VISITA RETANGULAR PARA DRENAGEM, EM ALVENARIA COM BLOCOS DE CONCRETO, DIMENSÕES INTERNAS = 2X4 M. AF_05/2018</t>
  </si>
  <si>
    <t>BASE PARA POÇO DE VISITA RETANGULAR PARA DRENAGEM, EM ALVENARIA COM BLOCOS DE CONCRETO, DIMENSÕES INTERNAS = 2,5X2,5 M, PROFUNDIDADE = 1,45 M, EXCLUINDO TAMPÃO. AF_05/2018</t>
  </si>
  <si>
    <t>ACRÉSCIMO PARA POÇO DE VISITA RETANGULAR PARA DRENAGEM, EM ALVENARIA COM BLOCOS DE CONCRETO, DIMENSÕES INTERNAS = 4X4 M. AF_05/2018</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26 CM ALTURA. AF_06/2016</t>
  </si>
  <si>
    <t>GUIA (MEIO-FIO) E SARJETA CONJUGADOS DE CONCRETO, MOLDADA  IN LOCO  EM TRECHO CURVO COM EXTRUSORA, 65 CM BASE (15 CM BASE DA GUIA + 50 CM BASE DA SARJETA) X 26 CM ALTURA. AF_06/2016</t>
  </si>
  <si>
    <t>73838/1</t>
  </si>
  <si>
    <t>74125/1</t>
  </si>
  <si>
    <t>74125/2</t>
  </si>
  <si>
    <t>CONCRETAGEM DE LAJES EM EDIFICAÇÕES UNIFAMILIARES FEITAS COM SISTEMA DE FÔRMAS MANUSEÁVEIS, COM CONCRETO USINADO BOMBEÁVEL FCK 20 MPA - LANÇAMENTO, ADENSAMENTO E ACABAMENTO. AF_06/2015</t>
  </si>
  <si>
    <t>CONCRETAGEM DE PAREDES EM EDIFICAÇÕES UNIFAMILIARES FEITAS COM SISTEMA DE FÔRMAS MANUSEÁVEIS, COM CONCRETO USINADO BOMBEÁVEL FCK 20 MPA - LANÇAMENTO, ADENSAMENTO E ACABAMENTO. AF_06/2015</t>
  </si>
  <si>
    <t>CONCRETAGEM DE PLATIBANDA EM EDIFICAÇÕES UNIFAMILIARES FEITAS COM SISTEMA DE FÔRMAS MANUSEÁVEIS, COM CONCRETO USINADO BOMBEÁVEL FCK 20 MPA - LANÇAMENTO, ADENSAMENTO E ACABAMENTO. AF_06/2015</t>
  </si>
  <si>
    <t>CONCRETAGEM DE LAJES EM EDIFICAÇÕES MULTIFAMILIARES FEITAS COM SISTEMA DE FÔRMAS MANUSEÁVEIS, COM CONCRETO USINADO BOMBEÁVEL FCK 20 MPA - LANÇAMENTO, ADENSAMENTO E ACABAMENTO. AF_06/2015</t>
  </si>
  <si>
    <t>CONCRETAGEM DE PAREDES EM EDIFICAÇÕES MULTIFAMILIARES FEITAS COM SISTEMA DE FÔRMAS MANUSEÁVEIS, COM CONCRETO USINADO BOMBEÁVEL FCK 20 MPA - LANÇAMENTO, ADENSAMENTO E ACABAMENTO. AF_06/2015</t>
  </si>
  <si>
    <t>CONCRETAGEM DE PLATIBANDA EM EDIFICAÇÕES MULTIFAMILIARES FEITAS COM SISTEMA DE FÔRMAS MANUSEÁVEIS, COM CONCRETO USINADO BOMBEÁVEL FCK 20 MPA - LANÇAMENTO, ADENSAMENTO E ACABAMENTO. AF_06/2015</t>
  </si>
  <si>
    <t>CONCRETAGEM DE PLATIBANDA EM EDIFICAÇÕES UNIFAMILIARES FEITAS COM SISTEMA DE FÔRMAS MANUSEÁVEIS, COM CONCRETO USINADO AUTOADENSÁVEL FCK 20 MPA - LANÇAMENTO E ACABAMENTO. AF_06/2015</t>
  </si>
  <si>
    <t>CONCRETAGEM DE PLATIBANDA EM EDIFICAÇÕES MULTIFAMILIARES FEITAS COM SISTEMA DE FÔRMAS MANUSEÁVEIS, COM CONCRETO USINADO AUTOADENSÁVEL FCK 20 MPA - LANÇAMENTO E ACABAMENTO. AF_06/2015</t>
  </si>
  <si>
    <t>CONCRETAGEM DE EDIFICAÇÕES (PAREDES E LAJES) FEITAS COM SISTEMA DE FÔRMAS MANUSEÁVEIS, COM CONCRETO USINADO BOMBEÁVEL FCK 20 MPA - LANÇAMENTO, ADENSAMENTO E ACABAMENTO. AF_06/2015</t>
  </si>
  <si>
    <t>CONCRETAGEM DE EDIFICAÇÕES (PAREDES E LAJES) FEITAS COM SISTEMA DE FÔRMAS MANUSEÁVEIS, COM CONCRETO USINADO AUTOADENSÁVEL FCK 20 MPA - LANÇAMENTO E ACABAMENTO. AF_06/2015</t>
  </si>
  <si>
    <t>CONCRETAGEM DE VIGAS E LAJES, FCK=20 MPA, PARA LAJES MACIÇAS OU NERVURADAS COM JERICAS EM ELEVADOR DE CABO EM EDIFICAÇÃO DE ATÉ 16 ANDARES, COM ÁREA MÉDIA DE LAJES MENOR OU IGUAL A 20 M² - LANÇAMENTO, ADENSAMENTO E ACABAMENTO. AF_12/2015</t>
  </si>
  <si>
    <t>CONCRETAGEM DE EDIFICAÇÕES (PAREDES E LAJES) FEITAS COM SISTEMA DE FÔRMAS MANUSEÁVEIS, COM CONCRETO USINADO AUTOADENSÁVEL FCK 25 MPA - LANÇAMENTO E ACABAMENTO. AF_06/2015</t>
  </si>
  <si>
    <t>CONCRETAGEM DE LAJES EM EDIFICAÇÕES UNIFAMILIARES FEITAS COM SISTEMA DE FÔRMAS MANUSEÁVEIS, COM CONCRETO USINADO BOMBEÁVEL FCK 25 MPA - LANÇAMENTO, ADENSAMENTO E ACABAMENTO (EXCLUSIVE BOMBA LANÇA). AF_06/2015</t>
  </si>
  <si>
    <t>CONCRETAGEM DE PAREDES EM EDIFICAÇÕES UNIFAMILIARES FEITAS COM SISTEMA DE FÔRMAS MANUSEÁVEIS, COM CONCRETO USINADO BOMBEÁVEL FCK 25 MPA - LANÇAMENTO, ADENSAMENTO E ACABAMENTO (EXCLUSIVE BOMBA LANÇA). AF_06/2015</t>
  </si>
  <si>
    <t>CONCRETAGEM DE PLATIBANDA EM EDIFICAÇÕES UNIFAMILIARES FEITAS COM SISTEMA DE FÔRMAS MANUSEÁVEIS, COM CONCRETO USINADO BOMBEÁVEL FCK 25 MPA, - LANÇAMENTO, ADENSAMENTO E ACABAMENTO (EXCLUSIVE BOMBA LANÇA). AF_06/2015</t>
  </si>
  <si>
    <t>CONCRETAGEM DE LAJES EM EDIFICAÇÕES MULTIFAMILIARES FEITAS COM SISTEMA DE FÔRMAS MANUSEÁVEIS, COM CONCRETO USINADO BOMBEÁVEL FCK 25 MPA - LANÇAMENTO, ADENSAMENTO E ACABAMENTO (EXCLUSIVE BOMBA LANÇA). AF_06/2015</t>
  </si>
  <si>
    <t>CONCRETAGEM DE PAREDES EM EDIFICAÇÕES MULTIFAMILIARES FEITAS COM SISTEMA DE FÔRMAS MANUSEÁVEIS, COM CONCRETO USINADO BOMBEÁVEL FCK 25 MPA - LANÇAMENTO, ADENSAMENTO E ACABAMENTO (EXCLUSIVE BOMBA LANÇA). AF_06/2015</t>
  </si>
  <si>
    <t>CONCRETAGEM DE PLATIBANDA EM EDIFICAÇÕES MULTIFAMILIARES FEITAS COM SISTEMA DE FÔRMAS MANUSEÁVEIS, COM CONCRETO USINADO BOMBEÁVEL FCK 25 MPA - LANÇAMENTO, ADENSAMENTO E ACABAMENTO (EXCLUSIVE BOMBA LANÇA). AF_06/2015</t>
  </si>
  <si>
    <t>CONCRETAGEM DE PLATIBANDA EM EDIFICAÇÕES UNIFAMILIARES FEITAS COM SISTEMA DE FÔRMAS MANUSEÁVEIS, COM CONCRETO USINADO AUTOADENSÁVEL FCK 25 MPA - LANÇAMENTO E ACABAMENTO. AF_06/2015</t>
  </si>
  <si>
    <t>CONCRETAGEM DE PLATIBANDA EM EDIFICAÇÕES MULTIFAMILIARES FEITAS COM SISTEMA DE FÔRMAS MANUSEÁVEIS, COM CONCRETO USINADO AUTOADENSÁVEL FCK 25 MPA - LANÇAMENTO E ACABAMENTO. AF_06/2015</t>
  </si>
  <si>
    <t>CONCRETAGEM DE EDIFICAÇÕES (PAREDES E LAJES) FEITAS COM SISTEMA DE FÔRMAS MANUSEÁVEIS, COM CONCRETO USINADO BOMBEÁVEL FCK 25 MPA - LANÇAMENTO, ADENSAMENTO E ACABAMENTO (EXCLUSIVE BOMBA LANÇA). AF_06/2015</t>
  </si>
  <si>
    <t>74141/1</t>
  </si>
  <si>
    <t>74141/2</t>
  </si>
  <si>
    <t>74141/3</t>
  </si>
  <si>
    <t>74141/4</t>
  </si>
  <si>
    <t>74202/1</t>
  </si>
  <si>
    <t>74202/2</t>
  </si>
  <si>
    <t>74130/1</t>
  </si>
  <si>
    <t>74130/2</t>
  </si>
  <si>
    <t>74130/3</t>
  </si>
  <si>
    <t>74130/4</t>
  </si>
  <si>
    <t>74130/5</t>
  </si>
  <si>
    <t>74130/6</t>
  </si>
  <si>
    <t>74130/7</t>
  </si>
  <si>
    <t>74130/8</t>
  </si>
  <si>
    <t>74130/9</t>
  </si>
  <si>
    <t>74130/10</t>
  </si>
  <si>
    <t>74131/1</t>
  </si>
  <si>
    <t>74131/4</t>
  </si>
  <si>
    <t>74131/5</t>
  </si>
  <si>
    <t>74131/6</t>
  </si>
  <si>
    <t>74131/7</t>
  </si>
  <si>
    <t>74131/8</t>
  </si>
  <si>
    <t>73831/2</t>
  </si>
  <si>
    <t>73831/3</t>
  </si>
  <si>
    <t>73831/4</t>
  </si>
  <si>
    <t>73831/5</t>
  </si>
  <si>
    <t>73831/6</t>
  </si>
  <si>
    <t>73831/7</t>
  </si>
  <si>
    <t>73831/8</t>
  </si>
  <si>
    <t>73831/9</t>
  </si>
  <si>
    <t>74231/1</t>
  </si>
  <si>
    <t>74246/1</t>
  </si>
  <si>
    <t>73857/1</t>
  </si>
  <si>
    <t>73857/2</t>
  </si>
  <si>
    <t>73857/3</t>
  </si>
  <si>
    <t>73857/4</t>
  </si>
  <si>
    <t>73857/5</t>
  </si>
  <si>
    <t>73857/6</t>
  </si>
  <si>
    <t>73857/7</t>
  </si>
  <si>
    <t>73857/8</t>
  </si>
  <si>
    <t>73857/9</t>
  </si>
  <si>
    <t>73857/10</t>
  </si>
  <si>
    <t>73775/1</t>
  </si>
  <si>
    <t>73775/2</t>
  </si>
  <si>
    <t>73749/1</t>
  </si>
  <si>
    <t>73749/2</t>
  </si>
  <si>
    <t>73749/3</t>
  </si>
  <si>
    <t>74003/1</t>
  </si>
  <si>
    <t>TUBO EM COBRE FLEXÍVEL, DN 1/4, COM ISOLAMENTO, INSTALADO EM RAMAL DE ALIMENTAÇÃO DE AR CONDICIONADO COM CONDENSADORA INDIVIDUAL   FORNECIMENTO E INSTALAÇÃO. AF_12/2015</t>
  </si>
  <si>
    <t>TUBO EM COBRE FLEXÍVEL, DN 5/8, COM ISOLAMENTO, INSTALADO EM RAMAL DE ALIMENTAÇÃO DE AR CONDICIONADO COM CONDENSADORA CENTRAL   FORNECIMENTO E INSTALAÇÃO. AF_12/2015</t>
  </si>
  <si>
    <t>CURVA 45 GRAUS, EM AÇO, CONEXÃO RANHURADA, DN 50 (2), INSTALADO EM PRUMADAS - FORNECIMENTO E INSTALAÇÃO. AF_12/2015</t>
  </si>
  <si>
    <t>CURVA 90 GRAUS, EM AÇO, CONEXÃO RANHURADA, DN 65 (2 1/2), INSTALADO EM PRUMADAS - FORNECIMENTO E INSTALAÇÃO. AF_12/2015</t>
  </si>
  <si>
    <t>LUVA COM REDUÇÃO, EM AÇO, CONEXÃO SOLDADA, DN 50 X 40 MM (2 X 1 1/2), INSTALADO EM PRUMADAS - FORNECIMENTO E INSTALAÇÃO. AF_12/2015</t>
  </si>
  <si>
    <t>LUVA, EM AÇO, CONEXÃO SOLDADA, DN 80 (3), INSTALADO EM PRUMADAS - FORNECIMENTO E INSTALAÇÃO. AF_12/2015</t>
  </si>
  <si>
    <t>CURVA 45 GRAUS, EM AÇO, CONEXÃO SOLDADA, DN 50 (2), INSTALADO EM PRUMADAS - FORNECIMENTO E INSTALAÇÃO. AF_12/2015</t>
  </si>
  <si>
    <t>CURVA 90 GRAUS, EM AÇO, CONEXÃO SOLDADA, DN 50 (2), INSTALADO EM PRUMADAS - FORNECIMENTO E INSTALAÇÃO. AF_12/2015</t>
  </si>
  <si>
    <t>CURVA 45 GRAUS, EM AÇO, CONEXÃO SOLDADA, DN 65 (2 1/2), INSTALADO EM PRUMADAS - FORNECIMENTO E INSTALAÇÃO. AF_12/2015</t>
  </si>
  <si>
    <t>CURVA 90 GRAUS, EM AÇO, CONEXÃO SOLDADA, DN 65 (2 1/2), INSTALADO EM PRUMADAS - FORNECIMENTO E INSTALAÇÃO. AF_12/2015</t>
  </si>
  <si>
    <t>CURVA 45 GRAUS, EM AÇO, CONEXÃO SOLDADA, DN 80 (3), INSTALADO EM PRUMADAS - FORNECIMENTO E INSTALAÇÃO. AF_12/2015</t>
  </si>
  <si>
    <t>CURVA 90 GRAUS, EM AÇO, CONEXÃO SOLDADA, DN 80 (3), INSTALADO EM PRUMADAS - FORNECIMENTO E INSTALAÇÃO. AF_12/2015</t>
  </si>
  <si>
    <t>LUVA, EM AÇO, CONEXÃO SOLDADA, DN 25 (1), INSTALADO EM REDE DE ALIMENTAÇÃO PARA HIDRANTE - FORNECIMENTO E INSTALAÇÃO. AF_12/2015</t>
  </si>
  <si>
    <t>LUVA COM REDUÇÃO, EM AÇO, CONEXÃO SOLDADA, DN 25 X 20 MM (1 X 3/4), INSTALADO EM REDE DE ALIMENTAÇÃO PARA HIDRANTE - FORNECIMENTO E INSTALAÇÃO. AF_12/2015</t>
  </si>
  <si>
    <t>LUVA, EM AÇO, CONEXÃO SOLDADA, DN 32 (1 1/4), INSTALADO EM REDE DE ALIMENTAÇÃO PARA HIDRANTE - FORNECIMENTO E INSTALAÇÃO. AF_12/2015</t>
  </si>
  <si>
    <t>LUVA COM REDUÇÃO, EM AÇO, CONEXÃO SOLDADA, DN 32 X 25 MM (1 1/4  X 1), INSTALADO EM REDE DE ALIMENTAÇÃO PARA HIDRANTE - FORNECIMENTO E INSTALAÇÃO. AF_12/2015</t>
  </si>
  <si>
    <t>LUVA, EM AÇO, CONEXÃO SOLDADA, DN 40 (1 1/2), INSTALADO EM REDE DE ALIMENTAÇÃO PARA HIDRANTE - FORNECIMENTO E INSTALAÇÃO. AF_12/2015</t>
  </si>
  <si>
    <t>LUVA COM REDUÇÃO, EM AÇO, CONEXÃO SOLDADA, DN 40  X 32 MM (1 1/2 X 1 1/4), INSTALADO EM REDE DE ALIMENTAÇÃO PARA HIDRANTE - FORNECIMENTO E INSTALAÇÃO. AF_12/2015</t>
  </si>
  <si>
    <t>LUVA, EM AÇO, CONEXÃO SOLDADA, DN 50 (2), INSTALADO EM REDE DE ALIMENTAÇÃO PARA HIDRANTE - FORNECIMENTO E INSTALAÇÃO. AF_12/2015</t>
  </si>
  <si>
    <t>LUVA COM REDUÇÃO, EM AÇO, CONEXÃO SOLDADA, DN 50 X 40 MM (2 X 1 1/2), INSTALADO EM REDE DE ALIMENTAÇÃO PARA HIDRANTE - FORNECIMENTO E INSTALAÇÃO. AF_12/2015</t>
  </si>
  <si>
    <t>LUVA, EM AÇO, CONEXÃO SOLDADA, DN 65 (2 1/2), INSTALADO EM REDE DE ALIMENTAÇÃO PARA HIDRANTE - FORNECIMENTO E INSTALAÇÃO. AF_12/2015</t>
  </si>
  <si>
    <t>LUVA COM REDUÇÃO, EM AÇO, CONEXÃO SOLDADA, DN 65 X 50 MM (2 1/2 X 2), INSTALADO EM REDE DE ALIMENTAÇÃO PARA HIDRANTE - FORNECIMENTO E INSTALAÇÃO. AF_12/2015</t>
  </si>
  <si>
    <t>LUVA, EM AÇO, CONEXÃO SOLDADA, DN 80 (3), INSTALADO EM REDE DE ALIMENTAÇÃO PARA HIDRANTE - FORNECIMENTO E INSTALAÇÃO. AF_12/2015</t>
  </si>
  <si>
    <t>LUVA COM REDUÇÃO, EM AÇO, CONEXÃO SOLDADA, DN 80 X 65 MM (3 X 2 1/2), INSTALADO EM REDE DE ALIMENTAÇÃO PARA HIDRANTE - FORNECIMENTO E INSTALAÇÃO. AF_12/2015</t>
  </si>
  <si>
    <t>CURVA 45 GRAUS, EM AÇO, CONEXÃO SOLDADA, DN 25 (1), INSTALADO EM REDE DE ALIMENTAÇÃO PARA HIDRANTE - FORNECIMENTO E INSTALAÇÃO. AF_12/2015</t>
  </si>
  <si>
    <t>CURVA 90 GRAUS, EM AÇO, CONEXÃO SOLDADA, DN 25 (1), INSTALADO EM REDE DE ALIMENTAÇÃO PARA HIDRANTE - FORNECIMENTO E INSTALAÇÃO. AF_12/2015</t>
  </si>
  <si>
    <t>CURVA 45 GRAUS, EM AÇO, CONEXÃO SOLDADA, DN 32 (1 1/4), INSTALADO EM REDE DE ALIMENTAÇÃO PARA HIDRANTE - FORNECIMENTO E INSTALAÇÃO. AF_12/2015</t>
  </si>
  <si>
    <t>CURVA 90 GRAUS, EM AÇO, CONEXÃO SOLDADA, DN 32 (1 1/4), INSTALADO EM REDE DE ALIMENTAÇÃO PARA HIDRANTE - FORNECIMENTO E INSTALAÇÃO. AF_12/2015</t>
  </si>
  <si>
    <t>CAIXA ENTERRADA HIDRÁULICA RETANGULAR EM ALVENARIA COM TIJOLOS CERÂMICOS MACIÇOS, DIMENSÕES INTERNAS: 0,3X0,3X0,3 M PARA REDE DE DRENAGEM. AF_05/2018</t>
  </si>
  <si>
    <t>CAIXA ENTERRADA HIDRÁULICA RETANGULAR EM ALVENARIA COM TIJOLOS CERÂMICOS MACIÇOS, DIMENSÕES INTERNAS: 0,4X0,4X0,4 M PARA REDE DE DRENAGEM. AF_05/2018</t>
  </si>
  <si>
    <t>CAIXA ENTERRADA HIDRÁULICA RETANGULAR EM ALVENARIA COM TIJOLOS CERÂMICOS MACIÇOS, DIMENSÕES INTERNAS: 0,6X0,6X0,6 M PARA REDE DE DRENAGEM. AF_05/2018</t>
  </si>
  <si>
    <t>CAIXA ENTERRADA HIDRÁULICA RETANGULAR EM ALVENARIA COM TIJOLOS CERÂMICOS MACIÇOS, DIMENSÕES INTERNAS: 0,8X0,8X0,6 M PARA REDE DE DRENAGEM. AF_05/2018</t>
  </si>
  <si>
    <t>CAIXA ENTERRADA HIDRÁULICA RETANGULAR EM ALVENARIA COM TIJOLOS CERÂMICOS MACIÇOS, DIMENSÕES INTERNAS: 1X1X0,6 M PARA REDE DE DRENAGEM. AF_05/2018</t>
  </si>
  <si>
    <t>CAIXA ENTERRADA HIDRÁULICA RETANGULAR, EM ALVENARIA COM BLOCOS DE CONCRETO, DIMENSÕES INTERNAS: 0,4X0,4X0,4 M PARA REDE DE DRENAGEM. AF_05/2018</t>
  </si>
  <si>
    <t>CAIXA ENTERRADA HIDRÁULICA RETANGULAR, EM ALVENARIA COM BLOCOS DE CONCRETO, DIMENSÕES INTERNAS: 0,6X0,6X0,6 M PARA REDE DE DRENAGEM. AF_05/2018</t>
  </si>
  <si>
    <t>CAIXA ENTERRADA HIDRÁULICA RETANGULAR, EM ALVENARIA COM BLOCOS DE CONCRETO, DIMENSÕES INTERNAS: 0,8X0,8X0,6 M PARA REDE DE DRENAGEM. AF_05/2018</t>
  </si>
  <si>
    <t>CAIXA ENTERRADA HIDRÁULICA RETANGULAR, EM ALVENARIA COM BLOCOS DE CONCRETO, DIMENSÕES INTERNAS: 1X1X0,6 M PARA REDE DE DRENAGEM. AF_05/2018</t>
  </si>
  <si>
    <t>REGISTRO DE PRESSÃO BRUTO, LATÃO,  ROSCÁVEL, 3/4, FORNECIDO E INSTALADO EM RAMAL DE ÁGUA. AF_12/2014</t>
  </si>
  <si>
    <t>TORNEIRA DE BOIA, ROSCÁVEL, 1/2 , FORNECIDA E INSTALADA EM RESERVAÇÃO DE ÁGUA. AF_06/2016</t>
  </si>
  <si>
    <t>TORNEIRA DE BOIA, ROSCÁVEL, 3/4 , FORNECIDA E INSTALADA EM RESERVAÇÃO DE ÁGUA. AF_06/2016</t>
  </si>
  <si>
    <t>TORNEIRA DE BOIA, ROSCÁVEL, 1, FORNECIDA E INSTALADA EM RESERVAÇÃO DE ÁGUA. AF_06/2016</t>
  </si>
  <si>
    <t>TORNEIRA DE BOIA, ROSCÁVEL, 1 1/4 , FORNECIDA E INSTALADA EM RESERVAÇÃO DE ÁGUA. AF_06/2016</t>
  </si>
  <si>
    <t>TORNEIRA DE BOIA, ROSCÁVEL, 1 1/2 , FORNECIDA E INSTALADA EM RESERVAÇÃO DE ÁGUA. AF_06/2016</t>
  </si>
  <si>
    <t>TORNEIRA DE BOIA, ROSCÁVEL, 2, FORNECIDA E INSTALADA EM RESERVAÇÃO DE ÁGUA. AF_06/2016</t>
  </si>
  <si>
    <t>VÁLVULA DE RETENÇÃO HORIZONTAL, DE BRONZE, ROSCÁVEL, 3/4" - FORNECIMENTO E INSTALAÇÃO. AF_01/2019</t>
  </si>
  <si>
    <t>VÁLVULA DE RETENÇÃO HORIZONTAL, DE BRONZE, ROSCÁVEL, 1" - FORNECIMENTO E INSTALAÇÃO. AF_01/2019</t>
  </si>
  <si>
    <t>VÁLVULA DE RETENÇÃO HORIZONTAL, DE BRONZE, ROSCÁVEL, 1 1/4" - FORNECIMENTO E INSTALAÇÃO. AF_01/2019</t>
  </si>
  <si>
    <t>VÁLVULA DE RETENÇÃO HORIZONTAL, DE BRONZE, ROSCÁVEL, 1 1/2"  - FORNECIMENTO E INSTALAÇÃO. AF_01/2019</t>
  </si>
  <si>
    <t>VÁLVULA DE RETENÇÃO HORIZONTAL, DE BRONZE, ROSCÁVEL, 2"  - FORNECIMENTO E INSTALAÇÃO. AF_01/2019</t>
  </si>
  <si>
    <t>VÁLVULA DE RETENÇÃO HORIZONTAL, DE BRONZE, ROSCÁVEL, 2 1/2" - FORNECIMENTO E INSTALAÇÃO. AF_01/2019</t>
  </si>
  <si>
    <t>VÁLVULA DE RETENÇÃO HORIZONTAL, DE BRONZE, ROSCÁVEL, 3" - FORNECIMENTO E INSTALAÇÃO. AF_01/2019</t>
  </si>
  <si>
    <t>VÁLVULA DE RETENÇÃO HORIZONTAL, DE BRONZE, ROSCÁVEL, 4" - FORNECIMENTO E INSTALAÇÃO. AF_01/2019</t>
  </si>
  <si>
    <t>VÁLVULA DE RETENÇÃO VERTICAL, DE BRONZE, ROSCÁVEL, 1/2" - FORNECIMENTO E INSTALAÇÃO. AF_01/2019</t>
  </si>
  <si>
    <t>VÁLVULA DE RETENÇÃO VERTICAL, DE BRONZE, ROSCÁVEL, 3/4" - FORNECIMENTO E INSTALAÇÃO. AF_01/2019</t>
  </si>
  <si>
    <t>VÁLVULA DE RETENÇÃO VERTICAL, DE BRONZE, ROSCÁVEL, 1" - FORNECIMENTO E INSTALAÇÃO. AF_01/2019</t>
  </si>
  <si>
    <t>VÁLVULA DE RETENÇÃO VERTICAL, DE BRONZE, ROSCÁVEL, 1 1/4" - FORNECIMENTO E INSTALAÇÃO. AF_01/2019</t>
  </si>
  <si>
    <t>VÁLVULA DE RETENÇÃO VERTICAL, DE BRONZE, ROSCÁVEL, 1 1/2" - FORNECIMENTO E INSTALAÇÃO. AF_01/2019</t>
  </si>
  <si>
    <t>VÁLVULA DE RETENÇÃO VERTICAL, DE BRONZE, ROSCÁVEL, 2" - FORNECIMENTO E INSTALAÇÃO. AF_01/2019</t>
  </si>
  <si>
    <t>VÁLVULA DE RETENÇÃO VERTICAL, DE BRONZE, ROSCÁVEL, 3" - FORNECIMENTO E INSTALAÇÃO. AF_01/2019</t>
  </si>
  <si>
    <t>VÁLVULA DE RETENÇÃO VERTICAL, DE BRONZE, ROSCÁVEL, 4" - FORNECIMENTO E INSTALAÇÃO. AF_01/2019</t>
  </si>
  <si>
    <t>VÁLVULA DE DESCARGA METÁLICA, BASE 1 1/2 ", ACABAMENTO METALICO CROMADO - FORNECIMENTO E INSTALAÇÃO. AF_01/2019</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73826/1</t>
  </si>
  <si>
    <t>73826/2</t>
  </si>
  <si>
    <t>73834/1</t>
  </si>
  <si>
    <t>73834/2</t>
  </si>
  <si>
    <t>73834/3</t>
  </si>
  <si>
    <t>73834/4</t>
  </si>
  <si>
    <t>73835/1</t>
  </si>
  <si>
    <t>73835/2</t>
  </si>
  <si>
    <t>73835/3</t>
  </si>
  <si>
    <t>73836/1</t>
  </si>
  <si>
    <t>73836/2</t>
  </si>
  <si>
    <t>73836/3</t>
  </si>
  <si>
    <t>73836/4</t>
  </si>
  <si>
    <t>73837/1</t>
  </si>
  <si>
    <t>73837/2</t>
  </si>
  <si>
    <t>73837/3</t>
  </si>
  <si>
    <t>74151/1</t>
  </si>
  <si>
    <t>74155/2</t>
  </si>
  <si>
    <t>74205/1</t>
  </si>
  <si>
    <t>73965/9</t>
  </si>
  <si>
    <t>79506/2</t>
  </si>
  <si>
    <t>ESCAVAÇÃO MECANIZADA DE VALA COM PROF. ATÉ 1,5 M (MÉDIA ENTRE MONTANTE E JUSANTE/UMA COMPOSIÇÃO POR TRECHO), COM ESCAVADEIRA HIDRÁULICA (0,8 M3), LARG. DE 1,5 M A 2,5 M, EM SOLO DE 1A CATEGORIA, EM LOCAIS COM ALTO NÍVEL DE INTERFERÊNCIA. AF_01/2015</t>
  </si>
  <si>
    <t>ESCAVAÇÃO MECANIZADA DE VALA COM PROF. ATÉ 1,5 M(MÉDIA ENTRE MONTANTE E JUSANTE/UMA COMPOSIÇÃO POR TRECHO), COM ESCAVADEIRA HIDRÁULICA (0,8 M3), LARG. DE 1,5M A 2,5 M, EM SOLO DE 1A CATEGORIA, LOCAIS COM BAIXO NÍVEL DE INTERFERÊNCIA. AF_01/2015</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79497/1</t>
  </si>
  <si>
    <t>73978/1</t>
  </si>
  <si>
    <t>74245/1</t>
  </si>
  <si>
    <t>79500/2</t>
  </si>
  <si>
    <t>73734/1</t>
  </si>
  <si>
    <t>73743/1</t>
  </si>
  <si>
    <t>73921/2</t>
  </si>
  <si>
    <t>73876/1</t>
  </si>
  <si>
    <t>74111/1</t>
  </si>
  <si>
    <t>73886/1</t>
  </si>
  <si>
    <t>73850/1</t>
  </si>
  <si>
    <t>REVESTIMENTO CERÂMICO PARA PAREDES INTERNAS COM PLACAS TIPO ESMALTADA PADRÃO POPULAR DE DIMENSÕES 20X20 CM, ARGAMASSA TIPO AC I, APLICADAS EM AMBIENTES DE ÁREA MENOR QUE 5 M2 NA ALTURA INTEIRA DAS PAREDES. AF_06/2014</t>
  </si>
  <si>
    <t>REVESTIMENTO CERÂMICO PARA PAREDES INTERNAS COM PLACAS TIPO ESMALTADA PADRÃO POPULAR DE DIMENSÕES 20X20 CM, ARGAMASSA TIPO AC I, APLICADAS EM AMBIENTES DE ÁREA MAIOR QUE 5 M2 NA ALTURA INTEIRA DAS PAREDES. AF_06/2014</t>
  </si>
  <si>
    <t>REVESTIMENTO CERÂMICO PARA PAREDES INTERNAS COM PLACAS TIPO ESMALTADA PADRÃO POPULAR DE DIMENSÕES 20X20 CM, ARGAMASSA TIPO AC I, APLICADAS EM AMBIENTES DE ÁREA MENOR QUE 5 M2 A MEIA ALTURA DAS PAREDES. AF_06/2014</t>
  </si>
  <si>
    <t>REVESTIMENTO CERÂMICO PARA PAREDES INTERNAS COM PLACAS TIPO ESMALTADA PADRÃO POPULAR DE DIMENSÕES 20X20 CM, ARGAMASSA TIPO AC I, APLICADAS EM AMBIENTES DE ÁREA MAIOR QUE 5 M2 A MEIA ALTURA DAS PAREDES. AF_06/2014</t>
  </si>
  <si>
    <t>REVESTIMENTO CERÂMICO PARA PAREDES INTERNAS COM PLACAS TIPO ESMALTADA PADRÃO POPULAR DE DIMENSÕES 20X20 CM, ARGAMASSA TIPO AC III, APLICADAS EM AMBIENTES DE ÁREA MENOR QUE 5 M2 NA ALTURA INTEIRA DAS PAREDES. AF_06/2014</t>
  </si>
  <si>
    <t>REVESTIMENTO CERÂMICO PARA PAREDES INTERNAS COM PLACAS TIPO ESMALTADA PADRÃO POPULAR DE DIMENSÕES 20X20 CM, ARGAMASSA TIPO AC III, APLICADAS EM AMBIENTES DE ÁREA MAIOR QUE 5 M2 NA ALTURA INTEIRA DAS PAREDES. AF_06/2014</t>
  </si>
  <si>
    <t>REVESTIMENTO CERÂMICO PARA PAREDES INTERNAS COM PLACAS TIPO ESMALTADA PADRÃO POPULAR DE DIMENSÕES 20X20 CM, ARGAMASSA TIPO AC III, APLICADAS EM AMBIENTES DE ÁREA MENOR QUE 5 M2 A MEIA ALTURA DAS PAREDES. AF_06/2014</t>
  </si>
  <si>
    <t>REVESTIMENTO CERÂMICO PARA PAREDES INTERNAS COM PLACAS TIPO ESMALTADA PADRÃO POPULAR DE DIMENSÕES 20X20 CM, ARGAMASSA TIPO AC III, APLICADAS EM AMBIENTES DE ÁREA MAIOR QUE 5 M2 A MEIA ALTURA DAS PAREDES. AF_06/2014</t>
  </si>
  <si>
    <t>73807/1</t>
  </si>
  <si>
    <t>GUARDA-CORPO EM LAJE PÓS-DESFÔRMA, PARA ESTRUTURAS EM CONCRETO, COM ESCORAS DE MADEIRA ESTRONCADAS NA ESTRUTURA, TRAVESSÕES DE MADEIRA PREGADOS E FECHAMENTO EM TELA DE POLIPROPILENO PARA EDIFICAÇÕES ACIMA DE 4 PAV. (2 MONTAGENS POR OBRA). AF_11/2017</t>
  </si>
  <si>
    <t>LOCAÇÃO DE PONTO PARA REFERÊNCIA TOPOGRÁFICA. AF_10/2018</t>
  </si>
  <si>
    <t>LOCACAO CONVENCIONAL DE OBRA, UTILIZANDO GABARITO DE TÁBUAS CORRIDAS PONTALETADAS A CADA 2,00M -  2 UTILIZAÇÕES. AF_10/2018</t>
  </si>
  <si>
    <t>MARCAÇÃO DE PONTOS EM GABARITO OU CAVALETE. AF_10/2018</t>
  </si>
  <si>
    <t>LOCAÇÃO DE REDE DE ÁGUA OU ESGOTO. AF_10/2018</t>
  </si>
  <si>
    <t>LOCAÇÃO DE PAVIMENTAÇÃO. AF_10/2018</t>
  </si>
  <si>
    <t>74244/1</t>
  </si>
  <si>
    <t>DEMOLIÇÃO - RETIRADAS</t>
  </si>
  <si>
    <t>REVESTIMENTOS</t>
  </si>
  <si>
    <t>ESQUADRIAS</t>
  </si>
  <si>
    <t>6.5</t>
  </si>
  <si>
    <t>5.3</t>
  </si>
  <si>
    <t>Placa de obra</t>
  </si>
  <si>
    <t>DESCRIÇÃO/FONTE</t>
  </si>
  <si>
    <t>COTAÇÃO DE INSUMOS (MEDIANA)</t>
  </si>
  <si>
    <t>A placa terá 2,00m de largura por 4,0m de comprimento, conforme modelo de placas de obras da Secretaria de Comunicação da Presidência da República.</t>
  </si>
  <si>
    <t>Contrato</t>
  </si>
  <si>
    <t>37,00</t>
  </si>
  <si>
    <t>7,85</t>
  </si>
  <si>
    <t>6,08</t>
  </si>
  <si>
    <t>15,35</t>
  </si>
  <si>
    <t>15,11</t>
  </si>
  <si>
    <t>1,26</t>
  </si>
  <si>
    <t>0,66</t>
  </si>
  <si>
    <t>0,04</t>
  </si>
  <si>
    <t>0,10</t>
  </si>
  <si>
    <t>0,13</t>
  </si>
  <si>
    <t>0,64</t>
  </si>
  <si>
    <t>2,97</t>
  </si>
  <si>
    <t>3,01</t>
  </si>
  <si>
    <t>2,71</t>
  </si>
  <si>
    <t>2,90</t>
  </si>
  <si>
    <t>1,43</t>
  </si>
  <si>
    <t>1,47</t>
  </si>
  <si>
    <t>1,67</t>
  </si>
  <si>
    <t>1,75</t>
  </si>
  <si>
    <t>3,90</t>
  </si>
  <si>
    <t>4,31</t>
  </si>
  <si>
    <t>3,12</t>
  </si>
  <si>
    <t>3,35</t>
  </si>
  <si>
    <t>6,25</t>
  </si>
  <si>
    <t>1,56</t>
  </si>
  <si>
    <t>1,52</t>
  </si>
  <si>
    <t>5,21</t>
  </si>
  <si>
    <t>7,03</t>
  </si>
  <si>
    <t>6,19</t>
  </si>
  <si>
    <t>1,21</t>
  </si>
  <si>
    <t>1,09</t>
  </si>
  <si>
    <t>0,63</t>
  </si>
  <si>
    <t>0,91</t>
  </si>
  <si>
    <t>2,49</t>
  </si>
  <si>
    <t>1,78</t>
  </si>
  <si>
    <t>0,67</t>
  </si>
  <si>
    <t>0,44</t>
  </si>
  <si>
    <t>4,78</t>
  </si>
  <si>
    <t>3,70</t>
  </si>
  <si>
    <t>3,76</t>
  </si>
  <si>
    <t>6,66</t>
  </si>
  <si>
    <t>2,44</t>
  </si>
  <si>
    <t>4,87</t>
  </si>
  <si>
    <t>4,76</t>
  </si>
  <si>
    <t>4,79</t>
  </si>
  <si>
    <t>6,54</t>
  </si>
  <si>
    <t>4,51</t>
  </si>
  <si>
    <t>5,13</t>
  </si>
  <si>
    <t>5,08</t>
  </si>
  <si>
    <t>5,07</t>
  </si>
  <si>
    <t>4,81</t>
  </si>
  <si>
    <t>4,29</t>
  </si>
  <si>
    <t>4,01</t>
  </si>
  <si>
    <t>4,63</t>
  </si>
  <si>
    <t>5,29</t>
  </si>
  <si>
    <t>5,30</t>
  </si>
  <si>
    <t>5,10</t>
  </si>
  <si>
    <t>4,69</t>
  </si>
  <si>
    <t>5,03</t>
  </si>
  <si>
    <t>4,57</t>
  </si>
  <si>
    <t>5,14</t>
  </si>
  <si>
    <t>4,64</t>
  </si>
  <si>
    <t>7,02</t>
  </si>
  <si>
    <t>3,68</t>
  </si>
  <si>
    <t>13,58</t>
  </si>
  <si>
    <t>16,54</t>
  </si>
  <si>
    <t>7,57</t>
  </si>
  <si>
    <t>3,25</t>
  </si>
  <si>
    <t>3,07</t>
  </si>
  <si>
    <t>6,37</t>
  </si>
  <si>
    <t>0,76</t>
  </si>
  <si>
    <t>0,78</t>
  </si>
  <si>
    <t>10,32</t>
  </si>
  <si>
    <t>0,48</t>
  </si>
  <si>
    <t>0,59</t>
  </si>
  <si>
    <t>1,22</t>
  </si>
  <si>
    <t>2,33</t>
  </si>
  <si>
    <t>5,46</t>
  </si>
  <si>
    <t>8,07</t>
  </si>
  <si>
    <t>11,74</t>
  </si>
  <si>
    <t>6,52</t>
  </si>
  <si>
    <t>7,50</t>
  </si>
  <si>
    <t>9,74</t>
  </si>
  <si>
    <t>13,13</t>
  </si>
  <si>
    <t>15,93</t>
  </si>
  <si>
    <t>8,44</t>
  </si>
  <si>
    <t>11,85</t>
  </si>
  <si>
    <t>13,22</t>
  </si>
  <si>
    <t>4,21</t>
  </si>
  <si>
    <t>3,79</t>
  </si>
  <si>
    <t>3,92</t>
  </si>
  <si>
    <t>11,67</t>
  </si>
  <si>
    <t>10,13</t>
  </si>
  <si>
    <t>4,00</t>
  </si>
  <si>
    <t>36,13</t>
  </si>
  <si>
    <t>13,41</t>
  </si>
  <si>
    <t>9,67</t>
  </si>
  <si>
    <t>6,20</t>
  </si>
  <si>
    <t>5,96</t>
  </si>
  <si>
    <t>14,00</t>
  </si>
  <si>
    <t>6,61</t>
  </si>
  <si>
    <t>0,96</t>
  </si>
  <si>
    <t>8,57</t>
  </si>
  <si>
    <t>2,40</t>
  </si>
  <si>
    <t>8,24</t>
  </si>
  <si>
    <t>8,48</t>
  </si>
  <si>
    <t>5,69</t>
  </si>
  <si>
    <t>8,52</t>
  </si>
  <si>
    <t>8,61</t>
  </si>
  <si>
    <t>8,84</t>
  </si>
  <si>
    <t>11,72</t>
  </si>
  <si>
    <t>4,89</t>
  </si>
  <si>
    <t>2,30</t>
  </si>
  <si>
    <t>7,15</t>
  </si>
  <si>
    <t>1,73</t>
  </si>
  <si>
    <t>1,32</t>
  </si>
  <si>
    <t>30,00</t>
  </si>
  <si>
    <t>0,85</t>
  </si>
  <si>
    <t>1,99</t>
  </si>
  <si>
    <t>2,01</t>
  </si>
  <si>
    <t>1,19</t>
  </si>
  <si>
    <t>1,24</t>
  </si>
  <si>
    <t>2,20</t>
  </si>
  <si>
    <t>9,24</t>
  </si>
  <si>
    <t>1,11</t>
  </si>
  <si>
    <t>9,39</t>
  </si>
  <si>
    <t>5,75</t>
  </si>
  <si>
    <t>2,23</t>
  </si>
  <si>
    <t>5,97</t>
  </si>
  <si>
    <t>7,35</t>
  </si>
  <si>
    <t>1,50</t>
  </si>
  <si>
    <t>1,04</t>
  </si>
  <si>
    <t>4,18</t>
  </si>
  <si>
    <t>5,39</t>
  </si>
  <si>
    <t>6,97</t>
  </si>
  <si>
    <t>34,54</t>
  </si>
  <si>
    <t>68,67</t>
  </si>
  <si>
    <t>0,65</t>
  </si>
  <si>
    <t>13,05</t>
  </si>
  <si>
    <t>19,72</t>
  </si>
  <si>
    <t>58,26</t>
  </si>
  <si>
    <t>2,12</t>
  </si>
  <si>
    <t>2,35</t>
  </si>
  <si>
    <t>4,65</t>
  </si>
  <si>
    <t>7,26</t>
  </si>
  <si>
    <t>202.992,51</t>
  </si>
  <si>
    <t>AR CONDICIONADO SPLIT INVERTER, HI-WALL (PAREDE), 12000 BTU/H, CICLO FRIO, 60HZ, CLASSIFICACAO A (SELO PROCEL), GAS HFC, CONTROLE S/FIO</t>
  </si>
  <si>
    <t>AR CONDICIONADO SPLIT INVERTER, HI-WALL (PAREDE), 18000 BTU/H, CICLO FRIO, 60HZ, CLASSIFICACAO A (SELO PROCEL), GAS HFC, CONTROLE S/FIO</t>
  </si>
  <si>
    <t>AR CONDICIONADO SPLIT INVERTER, HI-WALL (PAREDE), 9000 BTU/H, CICLO FRIO, 60HZ, CLASSIFICACAO A (SELO PROCEL), GAS HFC, CONTROLE S/FIO</t>
  </si>
  <si>
    <t>AR CONDICIONADO SPLIT INVERTER, PISO TETO, 18000 BTU/H, CICLO FRIO, 60HZ, CLASSIFICACAO ENERGETICA A OU B (SELO PROCEL), GAS HFC, CONTROLE S/FIO</t>
  </si>
  <si>
    <t>AR CONDICIONADO SPLIT INVERTER, PISO TETO, 24000 BTU/H, CICLO FRIO, 60HZ, CLASSIFICACAO ENERGETICA A OU B (SELO PROCEL), GAS HFC, CONTROLE S/FIO</t>
  </si>
  <si>
    <t>AR CONDICIONADO SPLIT INVERTER, PISO TETO, 36000 BTU/H, CICLO FRIO, 60HZ, CLASSIFICACAO ENERGETICA A OU B (SELO PROCEL), GAS HFC, CONTROLE S/FIO</t>
  </si>
  <si>
    <t>AR CONDICIONADO SPLIT INVERTER, PISO TETO, 48000 BTU/H, CICLO FRIO, 60HZ, CLASSIFICACAO ENERGETICA A OU B (SELO PROCEL), GAS HFC, CONTROLE S/FIO</t>
  </si>
  <si>
    <t>AR CONDICIONADO SPLIT ON/OFF, CASSETE (TETO), 18000 BTUS/H, CICLO QUENTE/FRIO, 60 HZ, CLASSIFICACAO ENERGETICA C - SELO PROCEL, GAS HFC, CONTROLE S/ FIO</t>
  </si>
  <si>
    <t>AR CONDICIONADO SPLIT ON/OFF, CASSETE (TETO), 24000 BTUS/H, CICLO QUENTE/FRIO, 60 HZ, CLASSIFICACAO ENERGETICA C - SELO PROCEL, GAS HFC, CONTROLE S/ FIO</t>
  </si>
  <si>
    <t>AR CONDICIONADO SPLIT ON/OFF, CASSETE (TETO), 36000 BTUS/H, CICLO QUENTE/FRIO, 60 HZ, CLASSIFICACAO ENERGETICA A - SELO PROCEL, GAS HFC, CONTROLE S/ FIO</t>
  </si>
  <si>
    <t>AR CONDICIONADO SPLIT ON/OFF, CASSETE (TETO), 48000 BTUS/H, CICLO QUENTE/FRIO, 60 HZ, CLASSIFICACAO ENERGETICA A - SELO PROCEL, GAS HFC, CONTROLE S/ FIO</t>
  </si>
  <si>
    <t>AR CONDICIONADO SPLIT ON/OFF, CASSETE (TETO), 60000 BTUS/H, CICLO QUENTE/FRIO, 60 HZ, CLASSIFICACAO ENERGETICA A - SELO PROCEL, GAS HFC, CONTROLE S/ FIO</t>
  </si>
  <si>
    <t>AR CONDICIONADO SPLIT ON/OFF, HI-WALL (PAREDE), 12000 BTUS/H, CICLO QUENTE/FRIO, 60 HZ, CLASSIFICACAO ENERGETICA A - SELO PROCEL, GAS HFC, CONTROLE S/ FIO</t>
  </si>
  <si>
    <t>AR CONDICIONADO SPLIT ON/OFF, HI-WALL (PAREDE), 18000 BTUS/H, CICLO QUENTE/FRIO, 60 HZ, CLASSIFICACAO ENERGETICA A - SELO PROCEL, GAS HFC, CONTROLE S/ FIO</t>
  </si>
  <si>
    <t>AR CONDICIONADO SPLIT ON/OFF, HI-WALL (PAREDE), 24000 BTUS/H, CICLO QUENTE/FRIO, 60 HZ, CLASSIFICACAO ENERGETICA A - SELO PROCEL, GAS HFC, CONTROLE S/ FIO</t>
  </si>
  <si>
    <t>AR CONDICIONADO SPLIT ON/OFF, HI-WALL (PAREDE), 9000 BTUS/H, CICLO QUENTE/FRIO, 60 HZ, CLASSIFICACAO ENERGETICA A - SELO PROCEL, GAS HFC, CONTROLE S/ FIO</t>
  </si>
  <si>
    <t>AR-CONDICIONADO SPLIT INVERTER, PISO TETO, 24000 BTU/H, QUENTE/FRIO, 60HZ, CLASSIFICACAO ENERGETICA A - SELO PROCEL, GAS HFC, CONTROLE S/FIO</t>
  </si>
  <si>
    <t>13,50</t>
  </si>
  <si>
    <t>21,12</t>
  </si>
  <si>
    <t>0,90</t>
  </si>
  <si>
    <t>11,19</t>
  </si>
  <si>
    <t>12,64</t>
  </si>
  <si>
    <t>0,34</t>
  </si>
  <si>
    <t>13,99</t>
  </si>
  <si>
    <t>0,17</t>
  </si>
  <si>
    <t>11,11</t>
  </si>
  <si>
    <t>ARAME PROTEGIDO COM POLIMERO PARA GABIAO, DIAMETRO 2,2 MM</t>
  </si>
  <si>
    <t>27,18</t>
  </si>
  <si>
    <t>12,00</t>
  </si>
  <si>
    <t>0,57</t>
  </si>
  <si>
    <t>1,14</t>
  </si>
  <si>
    <t>1,74</t>
  </si>
  <si>
    <t>2,58</t>
  </si>
  <si>
    <t>0,51</t>
  </si>
  <si>
    <t>1,93</t>
  </si>
  <si>
    <t>2,47</t>
  </si>
  <si>
    <t>1,92</t>
  </si>
  <si>
    <t>1,58</t>
  </si>
  <si>
    <t>0,61</t>
  </si>
  <si>
    <t>33,46</t>
  </si>
  <si>
    <t>19,29</t>
  </si>
  <si>
    <t>19,47</t>
  </si>
  <si>
    <t>13,62</t>
  </si>
  <si>
    <t>37,45</t>
  </si>
  <si>
    <t>0,83</t>
  </si>
  <si>
    <t>1,01</t>
  </si>
  <si>
    <t>1,13</t>
  </si>
  <si>
    <t>0,31</t>
  </si>
  <si>
    <t>0,56</t>
  </si>
  <si>
    <t>2,09</t>
  </si>
  <si>
    <t>1,48</t>
  </si>
  <si>
    <t>0,36</t>
  </si>
  <si>
    <t>3,81</t>
  </si>
  <si>
    <t>5,32</t>
  </si>
  <si>
    <t>0,73</t>
  </si>
  <si>
    <t>7,32</t>
  </si>
  <si>
    <t>7,81</t>
  </si>
  <si>
    <t>7,97</t>
  </si>
  <si>
    <t>9,04</t>
  </si>
  <si>
    <t>8,37</t>
  </si>
  <si>
    <t>9,36</t>
  </si>
  <si>
    <t>8,76</t>
  </si>
  <si>
    <t>4,62</t>
  </si>
  <si>
    <t>440,25</t>
  </si>
  <si>
    <t>822,78</t>
  </si>
  <si>
    <t>6,59</t>
  </si>
  <si>
    <t>364,44</t>
  </si>
  <si>
    <t>418,25</t>
  </si>
  <si>
    <t>452,53</t>
  </si>
  <si>
    <t>160,45</t>
  </si>
  <si>
    <t>178,19</t>
  </si>
  <si>
    <t>190,00</t>
  </si>
  <si>
    <t>199,05</t>
  </si>
  <si>
    <t>5,02</t>
  </si>
  <si>
    <t>9,48</t>
  </si>
  <si>
    <t>5,81</t>
  </si>
  <si>
    <t>8,88</t>
  </si>
  <si>
    <t>12,70</t>
  </si>
  <si>
    <t>19,02</t>
  </si>
  <si>
    <t>14,43</t>
  </si>
  <si>
    <t>42,31</t>
  </si>
  <si>
    <t>49,68</t>
  </si>
  <si>
    <t>211,71</t>
  </si>
  <si>
    <t>0,38</t>
  </si>
  <si>
    <t>0,27</t>
  </si>
  <si>
    <t>0,40</t>
  </si>
  <si>
    <t>0,50</t>
  </si>
  <si>
    <t>1,30</t>
  </si>
  <si>
    <t>1,60</t>
  </si>
  <si>
    <t>0,97</t>
  </si>
  <si>
    <t>1,90</t>
  </si>
  <si>
    <t>2,07</t>
  </si>
  <si>
    <t>2,38</t>
  </si>
  <si>
    <t>1,59</t>
  </si>
  <si>
    <t>1,49</t>
  </si>
  <si>
    <t>1,81</t>
  </si>
  <si>
    <t>2,39</t>
  </si>
  <si>
    <t>1,82</t>
  </si>
  <si>
    <t>1,86</t>
  </si>
  <si>
    <t>1,96</t>
  </si>
  <si>
    <t>2,89</t>
  </si>
  <si>
    <t>3,21</t>
  </si>
  <si>
    <t>4,12</t>
  </si>
  <si>
    <t>1,25</t>
  </si>
  <si>
    <t>5,50</t>
  </si>
  <si>
    <t>24,69</t>
  </si>
  <si>
    <t>15,75</t>
  </si>
  <si>
    <t>1,08</t>
  </si>
  <si>
    <t>1,10</t>
  </si>
  <si>
    <t>1,28</t>
  </si>
  <si>
    <t>1,54</t>
  </si>
  <si>
    <t>1,55</t>
  </si>
  <si>
    <t>1,95</t>
  </si>
  <si>
    <t>1,39</t>
  </si>
  <si>
    <t>1,51</t>
  </si>
  <si>
    <t>1,29</t>
  </si>
  <si>
    <t>BLOQUETE/PISO INTERTRAVADO DE CONCRETO - MODELO ONDA/16 FACES/RETANGULAR/TIJOLINHO/PAVER/HOLANDES/PARALELEPIPEDO, *22 CM X *11 CM, E = 10 CM, RESISTENCIA DE 50 MPA (NBR 9781), COR NATURAL</t>
  </si>
  <si>
    <t>BLOQUETE/PISO INTERTRAVADO DE CONCRETO - MODELO ONDA/16 FACES/RETANGULAR/TIJOLINHO/PAVER/HOLANDES/PARALELEPIPEDO, *22 CM X 11* CM, E = 8 CM, RESISTENCIA DE 35 MPA (NBR 9781), COR NATURAL</t>
  </si>
  <si>
    <t>BLOQUETE/PISO INTERTRAVADO DE CONCRETO - MODELO ONDA/16 FACES/RETANGULAR/TIJOLINHO/PAVER/HOLANDES/PARALELEPIPEDO, 20 CM X 10 CM, E = 10 CM, RESISTENCIA DE 35 MPA (NBR 9781), COR NATURAL</t>
  </si>
  <si>
    <t>BLOQUETE/PISO INTERTRAVADO DE CONCRETO - MODELO ONDA/16 FACES/RETANGULAR/TIJOLINHO/PAVER/HOLANDES/PARALELEPIPEDO, 20 CM X 10 CM, E = 6 CM, RESISTENCIA DE 35 MPA (NBR 9781), COLORIDO</t>
  </si>
  <si>
    <t>BLOQUETE/PISO INTERTRAVADO DE CONCRETO - MODELO ONDA/16 FACES/RETANGULAR/TIJOLINHO/PAVER/HOLANDES/PARALELEPIPEDO, 20 CM X 10 CM, E = 6 CM, RESISTENCIA DE 35 MPA (NBR 9781), COR NATURAL</t>
  </si>
  <si>
    <t>BLOQUETE/PISO INTERTRAVADO DE CONCRETO - MODELO ONDA/16 FACES/RETANGULAR/TIJOLINHO/PAVER/HOLANDES/PARALELEPIPEDO, 20 CM X 10 CM, E = 8 CM, RESISTENCIA DE 35 MPA (NBR 9781), COLORIDO</t>
  </si>
  <si>
    <t>29,34</t>
  </si>
  <si>
    <t>2,60</t>
  </si>
  <si>
    <t>16,50</t>
  </si>
  <si>
    <t>4,96</t>
  </si>
  <si>
    <t>4,09</t>
  </si>
  <si>
    <t>0,37</t>
  </si>
  <si>
    <t>0,93</t>
  </si>
  <si>
    <t>0,06</t>
  </si>
  <si>
    <t>0,20</t>
  </si>
  <si>
    <t>0,19</t>
  </si>
  <si>
    <t>0,41</t>
  </si>
  <si>
    <t>3,43</t>
  </si>
  <si>
    <t>10,03</t>
  </si>
  <si>
    <t>7,88</t>
  </si>
  <si>
    <t>7,71</t>
  </si>
  <si>
    <t>2,78</t>
  </si>
  <si>
    <t>4,85</t>
  </si>
  <si>
    <t>21,66</t>
  </si>
  <si>
    <t>13,46</t>
  </si>
  <si>
    <t>3,34</t>
  </si>
  <si>
    <t>31,20</t>
  </si>
  <si>
    <t>0,29</t>
  </si>
  <si>
    <t>0,60</t>
  </si>
  <si>
    <t>3,65</t>
  </si>
  <si>
    <t>10,99</t>
  </si>
  <si>
    <t>9,05</t>
  </si>
  <si>
    <t>23,80</t>
  </si>
  <si>
    <t>1,64</t>
  </si>
  <si>
    <t>2,56</t>
  </si>
  <si>
    <t>2,86</t>
  </si>
  <si>
    <t>2,80</t>
  </si>
  <si>
    <t>3,56</t>
  </si>
  <si>
    <t>7,92</t>
  </si>
  <si>
    <t>9,64</t>
  </si>
  <si>
    <t>11,27</t>
  </si>
  <si>
    <t>1,33</t>
  </si>
  <si>
    <t>11,89</t>
  </si>
  <si>
    <t>13,14</t>
  </si>
  <si>
    <t>23,18</t>
  </si>
  <si>
    <t>3,20</t>
  </si>
  <si>
    <t>37,95</t>
  </si>
  <si>
    <t>5,24</t>
  </si>
  <si>
    <t>0,72</t>
  </si>
  <si>
    <t>2,36</t>
  </si>
  <si>
    <t>5,11</t>
  </si>
  <si>
    <t>3,64</t>
  </si>
  <si>
    <t>10,50</t>
  </si>
  <si>
    <t>9,16</t>
  </si>
  <si>
    <t>0,62</t>
  </si>
  <si>
    <t>1,15</t>
  </si>
  <si>
    <t>1,38</t>
  </si>
  <si>
    <t>6,28</t>
  </si>
  <si>
    <t>3,86</t>
  </si>
  <si>
    <t>1,16</t>
  </si>
  <si>
    <t>0,58</t>
  </si>
  <si>
    <t>3,49</t>
  </si>
  <si>
    <t>3,09</t>
  </si>
  <si>
    <t>0,71</t>
  </si>
  <si>
    <t>0,54</t>
  </si>
  <si>
    <t>4,68</t>
  </si>
  <si>
    <t>5,51</t>
  </si>
  <si>
    <t>1,70</t>
  </si>
  <si>
    <t>2,88</t>
  </si>
  <si>
    <t>9,38</t>
  </si>
  <si>
    <t>2,25</t>
  </si>
  <si>
    <t>13,55</t>
  </si>
  <si>
    <t>9,66</t>
  </si>
  <si>
    <t>19,19</t>
  </si>
  <si>
    <t>19,50</t>
  </si>
  <si>
    <t>80,55</t>
  </si>
  <si>
    <t>8,20</t>
  </si>
  <si>
    <t>12,66</t>
  </si>
  <si>
    <t>17,49</t>
  </si>
  <si>
    <t>24,37</t>
  </si>
  <si>
    <t>26,83</t>
  </si>
  <si>
    <t>9,22</t>
  </si>
  <si>
    <t>1,91</t>
  </si>
  <si>
    <t>19,35</t>
  </si>
  <si>
    <t>3,75</t>
  </si>
  <si>
    <t>38,22</t>
  </si>
  <si>
    <t>0,81</t>
  </si>
  <si>
    <t>8,50</t>
  </si>
  <si>
    <t>13,63</t>
  </si>
  <si>
    <t>27,51</t>
  </si>
  <si>
    <t>3,22</t>
  </si>
  <si>
    <t>5,85</t>
  </si>
  <si>
    <t>9,15</t>
  </si>
  <si>
    <t>2,02</t>
  </si>
  <si>
    <t>13,98</t>
  </si>
  <si>
    <t>2,96</t>
  </si>
  <si>
    <t>26,96</t>
  </si>
  <si>
    <t>37,24</t>
  </si>
  <si>
    <t>50,44</t>
  </si>
  <si>
    <t>1,03</t>
  </si>
  <si>
    <t>2,48</t>
  </si>
  <si>
    <t>11,95</t>
  </si>
  <si>
    <t>5,33</t>
  </si>
  <si>
    <t>7,99</t>
  </si>
  <si>
    <t>3,29</t>
  </si>
  <si>
    <t>7,65</t>
  </si>
  <si>
    <t>10,84</t>
  </si>
  <si>
    <t>14,30</t>
  </si>
  <si>
    <t>3,52</t>
  </si>
  <si>
    <t>5,22</t>
  </si>
  <si>
    <t>45,40</t>
  </si>
  <si>
    <t>11,32</t>
  </si>
  <si>
    <t>0,69</t>
  </si>
  <si>
    <t>1,07</t>
  </si>
  <si>
    <t>1,37</t>
  </si>
  <si>
    <t>1,84</t>
  </si>
  <si>
    <t>4,16</t>
  </si>
  <si>
    <t>5,40</t>
  </si>
  <si>
    <t>9,41</t>
  </si>
  <si>
    <t>12,76</t>
  </si>
  <si>
    <t>15,23</t>
  </si>
  <si>
    <t>16,98</t>
  </si>
  <si>
    <t>12,61</t>
  </si>
  <si>
    <t>8,00</t>
  </si>
  <si>
    <t>10,10</t>
  </si>
  <si>
    <t>19,25</t>
  </si>
  <si>
    <t>5,16</t>
  </si>
  <si>
    <t>5,42</t>
  </si>
  <si>
    <t>2,91</t>
  </si>
  <si>
    <t>1,40</t>
  </si>
  <si>
    <t>9,34</t>
  </si>
  <si>
    <t>70,00</t>
  </si>
  <si>
    <t>20,28</t>
  </si>
  <si>
    <t>8,66</t>
  </si>
  <si>
    <t>0,68</t>
  </si>
  <si>
    <t>14,38</t>
  </si>
  <si>
    <t>0,09</t>
  </si>
  <si>
    <t>22,71</t>
  </si>
  <si>
    <t>16,20</t>
  </si>
  <si>
    <t>18,82</t>
  </si>
  <si>
    <t>CAMINHONETE COM MOTOR A DIESEL, POTENCIA *160* CV, CABINE DUPLA, 4X4</t>
  </si>
  <si>
    <t>14,20</t>
  </si>
  <si>
    <t>2,45</t>
  </si>
  <si>
    <t>2,04</t>
  </si>
  <si>
    <t>0,99</t>
  </si>
  <si>
    <t>1,45</t>
  </si>
  <si>
    <t>0,80</t>
  </si>
  <si>
    <t>0,84</t>
  </si>
  <si>
    <t>1,97</t>
  </si>
  <si>
    <t>3,10</t>
  </si>
  <si>
    <t>4,56</t>
  </si>
  <si>
    <t>17,85</t>
  </si>
  <si>
    <t>5,57</t>
  </si>
  <si>
    <t>9,30</t>
  </si>
  <si>
    <t>7,53</t>
  </si>
  <si>
    <t>2,62</t>
  </si>
  <si>
    <t>2,54</t>
  </si>
  <si>
    <t>4,93</t>
  </si>
  <si>
    <t>24,23</t>
  </si>
  <si>
    <t>13,43</t>
  </si>
  <si>
    <t>3,38</t>
  </si>
  <si>
    <t>1,06</t>
  </si>
  <si>
    <t>1,83</t>
  </si>
  <si>
    <t>8,11</t>
  </si>
  <si>
    <t>7,86</t>
  </si>
  <si>
    <t>1,00</t>
  </si>
  <si>
    <t>2,70</t>
  </si>
  <si>
    <t>8,25</t>
  </si>
  <si>
    <t>8,90</t>
  </si>
  <si>
    <t>42,42</t>
  </si>
  <si>
    <t>5,20</t>
  </si>
  <si>
    <t>3,94</t>
  </si>
  <si>
    <t>1,44</t>
  </si>
  <si>
    <t>5,26</t>
  </si>
  <si>
    <t>14,40</t>
  </si>
  <si>
    <t>6,05</t>
  </si>
  <si>
    <t>15,76</t>
  </si>
  <si>
    <t>11,00</t>
  </si>
  <si>
    <t>32,85</t>
  </si>
  <si>
    <t>11,08</t>
  </si>
  <si>
    <t>130,00</t>
  </si>
  <si>
    <t>40,00</t>
  </si>
  <si>
    <t>7,64</t>
  </si>
  <si>
    <t>5,35</t>
  </si>
  <si>
    <t>5,60</t>
  </si>
  <si>
    <t>6,00</t>
  </si>
  <si>
    <t>5,77</t>
  </si>
  <si>
    <t>6,36</t>
  </si>
  <si>
    <t>7,37</t>
  </si>
  <si>
    <t>7,60</t>
  </si>
  <si>
    <t>7,08</t>
  </si>
  <si>
    <t>7,61</t>
  </si>
  <si>
    <t>5,53</t>
  </si>
  <si>
    <t>5,67</t>
  </si>
  <si>
    <t>5,90</t>
  </si>
  <si>
    <t>6,53</t>
  </si>
  <si>
    <t>6,62</t>
  </si>
  <si>
    <t>6,98</t>
  </si>
  <si>
    <t>23,69</t>
  </si>
  <si>
    <t>19,41</t>
  </si>
  <si>
    <t>20,35</t>
  </si>
  <si>
    <t>19,32</t>
  </si>
  <si>
    <t>13,72</t>
  </si>
  <si>
    <t>26,27</t>
  </si>
  <si>
    <t>18,61</t>
  </si>
  <si>
    <t>34,91</t>
  </si>
  <si>
    <t>49,57</t>
  </si>
  <si>
    <t>17,97</t>
  </si>
  <si>
    <t>23,86</t>
  </si>
  <si>
    <t>38,66</t>
  </si>
  <si>
    <t>50,95</t>
  </si>
  <si>
    <t>23,45</t>
  </si>
  <si>
    <t>27,16</t>
  </si>
  <si>
    <t>78,72</t>
  </si>
  <si>
    <t>25,36</t>
  </si>
  <si>
    <t>28,11</t>
  </si>
  <si>
    <t>13,12</t>
  </si>
  <si>
    <t>10,96</t>
  </si>
  <si>
    <t>18,09</t>
  </si>
  <si>
    <t>10,04</t>
  </si>
  <si>
    <t>11,40</t>
  </si>
  <si>
    <t>3,26</t>
  </si>
  <si>
    <t>12,54</t>
  </si>
  <si>
    <t>0,42</t>
  </si>
  <si>
    <t>24,19</t>
  </si>
  <si>
    <t>12,47</t>
  </si>
  <si>
    <t>14,19</t>
  </si>
  <si>
    <t>4,91</t>
  </si>
  <si>
    <t>6,31</t>
  </si>
  <si>
    <t>7,63</t>
  </si>
  <si>
    <t>7,46</t>
  </si>
  <si>
    <t>14,94</t>
  </si>
  <si>
    <t>COMPACTADOR DE SOLO TIPO PLACA VIBRATORIA REVERSIVEL, A GASOLINA, 4 TEMPOS, PESO DE 125 A 150 KG, FORCA CENTRIFUGA DE 2500 A 2800 KGF, LARG. TRABALHO DE 400 A 450 MM, FREQ VIBRACAO DE 4300 A 4500 RPM, VELOC. TRABALHO DE 15 A 20 M/MIN, POT. DE 5,5 A 6,0 HP</t>
  </si>
  <si>
    <t>COMPACTADOR DE SOLO TIPO PLACA VIBRATORIA REVERSIVEL, A GASOLINA, 4 TEMPOS, PESO DE 150 A 175 KG, FORCA CENTRIFUGA DE 2800 A 3100 KGF, LARG. TRABALHO DE 450 A 520 MM, FREQ VIBRACAO DE 4000 A 4300 RPM, VELOC. TRABALHO DE 15 A 20 M/MIN, POT. DE 6,0 A 7,0 HP</t>
  </si>
  <si>
    <t>15,05</t>
  </si>
  <si>
    <t>9,89</t>
  </si>
  <si>
    <t>7,72</t>
  </si>
  <si>
    <t>5,82</t>
  </si>
  <si>
    <t>10,24</t>
  </si>
  <si>
    <t>8,19</t>
  </si>
  <si>
    <t>26,64</t>
  </si>
  <si>
    <t>6,63</t>
  </si>
  <si>
    <t>21,00</t>
  </si>
  <si>
    <t>6,43</t>
  </si>
  <si>
    <t>10,77</t>
  </si>
  <si>
    <t>6,85</t>
  </si>
  <si>
    <t>25,16</t>
  </si>
  <si>
    <t>12,73</t>
  </si>
  <si>
    <t>7,90</t>
  </si>
  <si>
    <t>20,00</t>
  </si>
  <si>
    <t>12,18</t>
  </si>
  <si>
    <t>10,43</t>
  </si>
  <si>
    <t>5,88</t>
  </si>
  <si>
    <t>6,14</t>
  </si>
  <si>
    <t>6,46</t>
  </si>
  <si>
    <t>7,23</t>
  </si>
  <si>
    <t>5,61</t>
  </si>
  <si>
    <t>6,49</t>
  </si>
  <si>
    <t>6,47</t>
  </si>
  <si>
    <t>7,54</t>
  </si>
  <si>
    <t>9,42</t>
  </si>
  <si>
    <t>6,91</t>
  </si>
  <si>
    <t>7,14</t>
  </si>
  <si>
    <t>7,69</t>
  </si>
  <si>
    <t>39,75</t>
  </si>
  <si>
    <t>18,06</t>
  </si>
  <si>
    <t>8,13</t>
  </si>
  <si>
    <t>5,78</t>
  </si>
  <si>
    <t>10,79</t>
  </si>
  <si>
    <t>15,26</t>
  </si>
  <si>
    <t>1,72</t>
  </si>
  <si>
    <t>5,64</t>
  </si>
  <si>
    <t>9,25</t>
  </si>
  <si>
    <t>24,17</t>
  </si>
  <si>
    <t>4,34</t>
  </si>
  <si>
    <t>32,88</t>
  </si>
  <si>
    <t>4,58</t>
  </si>
  <si>
    <t>5,73</t>
  </si>
  <si>
    <t>8,04</t>
  </si>
  <si>
    <t>3,24</t>
  </si>
  <si>
    <t>3,33</t>
  </si>
  <si>
    <t>2,37</t>
  </si>
  <si>
    <t>5,76</t>
  </si>
  <si>
    <t>11,38</t>
  </si>
  <si>
    <t>15,43</t>
  </si>
  <si>
    <t>18,63</t>
  </si>
  <si>
    <t>7,79</t>
  </si>
  <si>
    <t>10,48</t>
  </si>
  <si>
    <t>12,19</t>
  </si>
  <si>
    <t>6,26</t>
  </si>
  <si>
    <t>8,42</t>
  </si>
  <si>
    <t>7,10</t>
  </si>
  <si>
    <t>6,42</t>
  </si>
  <si>
    <t>10,45</t>
  </si>
  <si>
    <t>13,83</t>
  </si>
  <si>
    <t>0,14</t>
  </si>
  <si>
    <t>13,53</t>
  </si>
  <si>
    <t>60,19</t>
  </si>
  <si>
    <t>5,65</t>
  </si>
  <si>
    <t>18,90</t>
  </si>
  <si>
    <t>2,76</t>
  </si>
  <si>
    <t>4,26</t>
  </si>
  <si>
    <t>4,20</t>
  </si>
  <si>
    <t>12,17</t>
  </si>
  <si>
    <t>2,98</t>
  </si>
  <si>
    <t>6,73</t>
  </si>
  <si>
    <t>20,57</t>
  </si>
  <si>
    <t>14,66</t>
  </si>
  <si>
    <t>8,56</t>
  </si>
  <si>
    <t>52,24</t>
  </si>
  <si>
    <t>17,39</t>
  </si>
  <si>
    <t>5,99</t>
  </si>
  <si>
    <t>17,26</t>
  </si>
  <si>
    <t>19,66</t>
  </si>
  <si>
    <t>16,21</t>
  </si>
  <si>
    <t>28,33</t>
  </si>
  <si>
    <t>5,62</t>
  </si>
  <si>
    <t>11,83</t>
  </si>
  <si>
    <t>7,55</t>
  </si>
  <si>
    <t>44,01</t>
  </si>
  <si>
    <t>24,98</t>
  </si>
  <si>
    <t>6,11</t>
  </si>
  <si>
    <t>2,77</t>
  </si>
  <si>
    <t>3,98</t>
  </si>
  <si>
    <t>58,00</t>
  </si>
  <si>
    <t>10,42</t>
  </si>
  <si>
    <t>92,87</t>
  </si>
  <si>
    <t>14,31</t>
  </si>
  <si>
    <t>133,30</t>
  </si>
  <si>
    <t>6,92</t>
  </si>
  <si>
    <t>4,08</t>
  </si>
  <si>
    <t>2,61</t>
  </si>
  <si>
    <t>4,28</t>
  </si>
  <si>
    <t>10,18</t>
  </si>
  <si>
    <t>15,60</t>
  </si>
  <si>
    <t>10,54</t>
  </si>
  <si>
    <t>3,91</t>
  </si>
  <si>
    <t>22,35</t>
  </si>
  <si>
    <t>7,18</t>
  </si>
  <si>
    <t>5,63</t>
  </si>
  <si>
    <t>11,01</t>
  </si>
  <si>
    <t>25,69</t>
  </si>
  <si>
    <t>6,21</t>
  </si>
  <si>
    <t>21,62</t>
  </si>
  <si>
    <t>2,81</t>
  </si>
  <si>
    <t>12,60</t>
  </si>
  <si>
    <t>49,47</t>
  </si>
  <si>
    <t>1,42</t>
  </si>
  <si>
    <t>6,56</t>
  </si>
  <si>
    <t>40,08</t>
  </si>
  <si>
    <t>12,59</t>
  </si>
  <si>
    <t>30,75</t>
  </si>
  <si>
    <t>24,31</t>
  </si>
  <si>
    <t>7,24</t>
  </si>
  <si>
    <t>29,06</t>
  </si>
  <si>
    <t>10,05</t>
  </si>
  <si>
    <t>19,60</t>
  </si>
  <si>
    <t>2,93</t>
  </si>
  <si>
    <t>3,85</t>
  </si>
  <si>
    <t>15,78</t>
  </si>
  <si>
    <t>38,47</t>
  </si>
  <si>
    <t>30,83</t>
  </si>
  <si>
    <t>18,33</t>
  </si>
  <si>
    <t>111,17</t>
  </si>
  <si>
    <t>12,15</t>
  </si>
  <si>
    <t>150,06</t>
  </si>
  <si>
    <t>303,24</t>
  </si>
  <si>
    <t>36,06</t>
  </si>
  <si>
    <t>7,48</t>
  </si>
  <si>
    <t>10,65</t>
  </si>
  <si>
    <t>43,68</t>
  </si>
  <si>
    <t>18,03</t>
  </si>
  <si>
    <t>18,40</t>
  </si>
  <si>
    <t>1,23</t>
  </si>
  <si>
    <t>2,10</t>
  </si>
  <si>
    <t>13,91</t>
  </si>
  <si>
    <t>5,45</t>
  </si>
  <si>
    <t>1,62</t>
  </si>
  <si>
    <t>9,19</t>
  </si>
  <si>
    <t>11,21</t>
  </si>
  <si>
    <t>16,46</t>
  </si>
  <si>
    <t>13,35</t>
  </si>
  <si>
    <t>10,86</t>
  </si>
  <si>
    <t>15,65</t>
  </si>
  <si>
    <t>7,41</t>
  </si>
  <si>
    <t>3,41</t>
  </si>
  <si>
    <t>19,97</t>
  </si>
  <si>
    <t>40,96</t>
  </si>
  <si>
    <t>60,88</t>
  </si>
  <si>
    <t>61,10</t>
  </si>
  <si>
    <t>249.588,52</t>
  </si>
  <si>
    <t>57.408,12</t>
  </si>
  <si>
    <t>351,32</t>
  </si>
  <si>
    <t>17,89</t>
  </si>
  <si>
    <t>81,70</t>
  </si>
  <si>
    <t>1,18</t>
  </si>
  <si>
    <t>1,94</t>
  </si>
  <si>
    <t>1,41</t>
  </si>
  <si>
    <t>2,84</t>
  </si>
  <si>
    <t>7,76</t>
  </si>
  <si>
    <t>6,38</t>
  </si>
  <si>
    <t>10,41</t>
  </si>
  <si>
    <t>12,06</t>
  </si>
  <si>
    <t>3,89</t>
  </si>
  <si>
    <t>5,18</t>
  </si>
  <si>
    <t>2,00</t>
  </si>
  <si>
    <t>13,57</t>
  </si>
  <si>
    <t>2,24</t>
  </si>
  <si>
    <t>4,06</t>
  </si>
  <si>
    <t>2,15</t>
  </si>
  <si>
    <t>1,46</t>
  </si>
  <si>
    <t>22,88</t>
  </si>
  <si>
    <t>12,24</t>
  </si>
  <si>
    <t>3,84</t>
  </si>
  <si>
    <t>10,63</t>
  </si>
  <si>
    <t>5,37</t>
  </si>
  <si>
    <t>3,74</t>
  </si>
  <si>
    <t>7,13</t>
  </si>
  <si>
    <t>2,27</t>
  </si>
  <si>
    <t>2,67</t>
  </si>
  <si>
    <t>16,17</t>
  </si>
  <si>
    <t>12,62</t>
  </si>
  <si>
    <t>3,04</t>
  </si>
  <si>
    <t>3,93</t>
  </si>
  <si>
    <t>EPI - FAMILIA ALMOXARIFE - HORISTA (ENCARGOS COMPLEMENTARES - COLETADO CAIXA)</t>
  </si>
  <si>
    <t>EPI - FAMILIA CARPINTEIRO DE FORMAS - HORISTA (ENCARGOS COMPLEMENTARES - COLETADO CAIXA)</t>
  </si>
  <si>
    <t>EPI - FAMILIA CARPINTEIRO DE FORMAS - MENSALISTA (ENCARGOS COMPLEMENTARES - COLETADO CAIXA)</t>
  </si>
  <si>
    <t>EPI - FAMILIA ELETRICISTA - HORISTA (ENCARGOS COMPLEMENTARES - COLETADO CAIXA)</t>
  </si>
  <si>
    <t>0,94</t>
  </si>
  <si>
    <t>EPI - FAMILIA ELETRICISTA - MENSALISTA (ENCARGOS COMPLEMENTARES - COLETADO CAIXA)</t>
  </si>
  <si>
    <t>EPI - FAMILIA ENCANADOR - HORISTA (ENCARGOS COMPLEMENTARES - COLETADO CAIXA)</t>
  </si>
  <si>
    <t>EPI - FAMILIA ENCANADOR - MENSALISTA (ENCARGOS COMPLEMENTARES - COLETADO CAIXA)</t>
  </si>
  <si>
    <t>EPI - FAMILIA ENCARREGADO GERAL - HORISTA (ENCARGOS COMPLEMENTARES - COLETADO CAIXA)</t>
  </si>
  <si>
    <t>EPI - FAMILIA ENGENHEIRO CIVIL - HORISTA (ENCARGOS COMPLEMENTARES - COLETADO CAIXA)</t>
  </si>
  <si>
    <t>EPI - FAMILIA ENGENHEIRO CIVIL - MENSALISTA (ENCARGOS COMPLEMENTARES - COLETADO CAIXA)</t>
  </si>
  <si>
    <t>EPI - FAMILIA OPERADOR ESCAVADEIRA - HORISTA (ENCARGOS COMPLEMENTARES - COLETADO CAIXA)</t>
  </si>
  <si>
    <t>EPI - FAMILIA OPERADOR ESCAVADEIRA - MENSALISTA (ENCARGOS COMPLEMENTARES - COLETADO CAIXA)</t>
  </si>
  <si>
    <t>EPI - FAMILIA PEDREIRO - HORISTA (ENCARGOS COMPLEMENTARES - COLETADO CAIXA)</t>
  </si>
  <si>
    <t>EPI - FAMILIA PEDREIRO - MENSALISTA (ENCARGOS COMPLEMENTARES - COLETADO CAIXA)</t>
  </si>
  <si>
    <t>EPI - FAMILIA PINTOR - HORISTA (ENCARGOS COMPLEMENTARES - COLETADO CAIXA)</t>
  </si>
  <si>
    <t>EPI - FAMILIA PINTOR - MENSALISTA (ENCARGOS COMPLEMENTARES - COLETADO CAIXA)</t>
  </si>
  <si>
    <t>EPI - FAMILIA SERVENTE - HORISTA (ENCARGOS COMPLEMENTARES - COLETADO CAIXA)</t>
  </si>
  <si>
    <t>1,02</t>
  </si>
  <si>
    <t>EPI - FAMILIA SERVENTE - MENSALISTA (ENCARGOS COMPLEMENTARES - COLETADO CAIXA)</t>
  </si>
  <si>
    <t>EPI - FAMILIA SOLDADOR - HORISTA (ENCARGOS COMPLEMENTARES - COLETADO CAIXA)</t>
  </si>
  <si>
    <t>EPI - FAMILIA SOLDADOR - MENSALISTA (ENCARGOS COMPLEMENTARES - COLETADO CAIXA)</t>
  </si>
  <si>
    <t>EPI - FAMILIA TOPOGRAFO - HORISTA (ENCARGOS COMPLEMENTARES - COLETADO CAIXA)</t>
  </si>
  <si>
    <t>EPI - FAMILIA TOPOGRAFO - MENSALISTA (ENCARGOS COMPLEMENTARES - COLETADO CAIXA)</t>
  </si>
  <si>
    <t>188.694,18</t>
  </si>
  <si>
    <t>38,17</t>
  </si>
  <si>
    <t>112,19</t>
  </si>
  <si>
    <t>0,15</t>
  </si>
  <si>
    <t>0,25</t>
  </si>
  <si>
    <t>74.000,00</t>
  </si>
  <si>
    <t>157.088,52</t>
  </si>
  <si>
    <t>5,19</t>
  </si>
  <si>
    <t>3,60</t>
  </si>
  <si>
    <t>10,92</t>
  </si>
  <si>
    <t>14,56</t>
  </si>
  <si>
    <t>13,45</t>
  </si>
  <si>
    <t>7,39</t>
  </si>
  <si>
    <t>12,39</t>
  </si>
  <si>
    <t>3,55</t>
  </si>
  <si>
    <t>27,96</t>
  </si>
  <si>
    <t>540,00</t>
  </si>
  <si>
    <t>180,00</t>
  </si>
  <si>
    <t>6,50</t>
  </si>
  <si>
    <t>3,44</t>
  </si>
  <si>
    <t>15,12</t>
  </si>
  <si>
    <t>24,03</t>
  </si>
  <si>
    <t>8,47</t>
  </si>
  <si>
    <t>2,43</t>
  </si>
  <si>
    <t>3,77</t>
  </si>
  <si>
    <t>5,95</t>
  </si>
  <si>
    <t>8,34</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FERRAMENTAS - FAMILIA CARPINTEIRO DE FORMAS - MENSALISTA (ENCARGOS COMPLEMENTARES - COLETADO CAIXA)</t>
  </si>
  <si>
    <t>FERRAMENTAS - FAMILIA ELETRICISTA - HORISTA (ENCARGOS COMPLEMENTARES - COLETADO CAIXA)</t>
  </si>
  <si>
    <t>0,55</t>
  </si>
  <si>
    <t>FERRAMENTAS - FAMILIA ELETRICISTA - MENSALISTA (ENCARGOS COMPLEMENTARES - COLETADO CAIXA)</t>
  </si>
  <si>
    <t>FERRAMENTAS - FAMILIA ENCANADOR - HORISTA (ENCARGOS COMPLEMENTARES - COLETADO CAIXA)</t>
  </si>
  <si>
    <t>0,24</t>
  </si>
  <si>
    <t>FERRAMENTAS - FAMILIA ENCANADOR - MENSALISTA (ENCARGOS COMPLEMENTARES - COLETADO CAIXA)</t>
  </si>
  <si>
    <t>FERRAMENTAS - FAMILIA ENCARREGADO GERAL - HORISTA (ENCARGOS COMPLEMENTARES - COLETADO CAIXA)</t>
  </si>
  <si>
    <t>0,08</t>
  </si>
  <si>
    <t>FERRAMENTAS - FAMILIA ENGENHEIRO CIVIL - HORISTA (ENCARGOS COMPLEMENTARES - COLETADO CAIXA)</t>
  </si>
  <si>
    <t>0,01</t>
  </si>
  <si>
    <t>FERRAMENTAS - FAMILIA ENGENHEIRO CIVIL - MENSALISTA (ENCARGOS COMPLEMENTARES - COLETADO CAIXA)</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FERRAMENTAS - FAMILIA PEDREIRO - MENSALISTA (ENCARGOS COMPLEMENTARES - COLETADO CAIXA)</t>
  </si>
  <si>
    <t>FERRAMENTAS - FAMILIA PINTOR - HORISTA (ENCARGOS COMPLEMENTARES - COLETADO CAIXA)</t>
  </si>
  <si>
    <t>FERRAMENTAS - FAMILIA PINTOR - MENSALISTA (ENCARGOS COMPLEMENTARES - COLETADO CAIXA)</t>
  </si>
  <si>
    <t>FERRAMENTAS - FAMILIA SERVENTE - HORISTA (ENCARGOS COMPLEMENTARES - COLETADO CAIXA)</t>
  </si>
  <si>
    <t>FERRAMENTAS - FAMILIA SERVENTE - MENSALISTA (ENCARGOS COMPLEMENTARES - COLETADO CAIXA)</t>
  </si>
  <si>
    <t>FERRAMENTAS - FAMILIA SOLDADOR - HORISTA (ENCARGOS COMPLEMENTARES - COLETADO CAIXA)</t>
  </si>
  <si>
    <t>0,82</t>
  </si>
  <si>
    <t>FERRAMENTAS - FAMILIA SOLDADOR - MENSALISTA (ENCARGOS COMPLEMENTARES - COLETADO CAIXA)</t>
  </si>
  <si>
    <t>FERRAMENTAS - FAMILIA TOPOGRAFO - HORISTA (ENCARGOS COMPLEMENTARES - COLETADO CAIXA)</t>
  </si>
  <si>
    <t>0,05</t>
  </si>
  <si>
    <t>FERRAMENTAS - FAMILIA TOPOGRAFO - MENSALISTA (ENCARGOS COMPLEMENTARES - COLETADO CAIXA)</t>
  </si>
  <si>
    <t>10,25</t>
  </si>
  <si>
    <t>3,59</t>
  </si>
  <si>
    <t>0,77</t>
  </si>
  <si>
    <t>13,48</t>
  </si>
  <si>
    <t>45,00</t>
  </si>
  <si>
    <t>54,35</t>
  </si>
  <si>
    <t>5,12</t>
  </si>
  <si>
    <t>3,13</t>
  </si>
  <si>
    <t>4,07</t>
  </si>
  <si>
    <t>36,56</t>
  </si>
  <si>
    <t>28,06</t>
  </si>
  <si>
    <t>0,12</t>
  </si>
  <si>
    <t>4,75</t>
  </si>
  <si>
    <t>1,69</t>
  </si>
  <si>
    <t>1,66</t>
  </si>
  <si>
    <t>6,03</t>
  </si>
  <si>
    <t>12,63</t>
  </si>
  <si>
    <t>8,91</t>
  </si>
  <si>
    <t>14,64</t>
  </si>
  <si>
    <t>30,42</t>
  </si>
  <si>
    <t>82,85</t>
  </si>
  <si>
    <t>90,37</t>
  </si>
  <si>
    <t>96,92</t>
  </si>
  <si>
    <t>14,90</t>
  </si>
  <si>
    <t>20,77</t>
  </si>
  <si>
    <t>9,47</t>
  </si>
  <si>
    <t>53,82</t>
  </si>
  <si>
    <t>13,32</t>
  </si>
  <si>
    <t>3,99</t>
  </si>
  <si>
    <t>6,18</t>
  </si>
  <si>
    <t>21,61</t>
  </si>
  <si>
    <t>22,59</t>
  </si>
  <si>
    <t>53,90</t>
  </si>
  <si>
    <t>427,37</t>
  </si>
  <si>
    <t>GABIAO MANTA (COLCHAO) MALHA HEXAGONAL 6 X 8 CM (ZN/AL REVESTIDO COM POLIMERO), DIMENSOES 4,0 X 2,0 X 0,17 M (C X L X A) FIO 2 MM</t>
  </si>
  <si>
    <t>1.173,69</t>
  </si>
  <si>
    <t>GABIAO MANTA (COLCHAO) MALHA HEXAGONAL 6 X 8 CM (ZN/AL REVESTIDO COM POLIMERO), FIO 2 MM, DIMENSOES 4,0 X 2,0 X 0,23 M (C X L X A)</t>
  </si>
  <si>
    <t>1.266,23</t>
  </si>
  <si>
    <t>GABIAO MANTA (COLCHAO) MALHA HEXAGONAL 6 X 8 CM (ZN/AL REVESTIDO COM POLIMERO), FIO 2 MM, DIMENSOES 4,0 X 2,0 X 0,3 M (C X L X A)</t>
  </si>
  <si>
    <t>1.392,94</t>
  </si>
  <si>
    <t>GABIAO MANTA (COLCHAO) MALHA HEXAGONAL 6 X 8 CM (ZN/AL REVESTIDO COM POLIMERO), FIO 2,0 MM, DIMENSOES 5,0 X 2,0 X 0,17 M (C X L X A)</t>
  </si>
  <si>
    <t>112,60</t>
  </si>
  <si>
    <t>GABIAO MANTA (COLCHAO) MALHA HEXAGONAL 6 X 8 CM (ZN/AL REVESTIDO COM POLIMERO), FIO 2,0 MM, DIMENSOES 5,0 X 2,0 X 0,23 M (C X L X A)</t>
  </si>
  <si>
    <t>121,83</t>
  </si>
  <si>
    <t>GABIAO MANTA (COLCHAO) MALHA HEXAGONAL 6 X 8 CM (ZN/AL REVESTIDO COM POLIMERO), FIO 2,0 MM, DIMENSOES 5,0 X 2,0 X 0,30 M (C X L X A)</t>
  </si>
  <si>
    <t>133,63</t>
  </si>
  <si>
    <t>GABIAO SACO MALHA HEXAGONAL 8 X 10 CM (ZN/AL REVESTIDO COM POLIMERO),  FIO 2,4 MM, DIMENSOES 3,0 X 0,65 M</t>
  </si>
  <si>
    <t>403,58</t>
  </si>
  <si>
    <t>GABIAO SACO MALHA HEXAGONAL 8 X 10 CM (ZN/AL REVESTIDO COM POLIMERO), FIO 2,4 MM, H = 0,65 M</t>
  </si>
  <si>
    <t>536,72</t>
  </si>
  <si>
    <t>GABIAO TIPO CAIXA MALHA HEXAGONAL 8 X 10 CM (ZN/AL REVESTIDO COM POLIMERO),  FIO 2,4 MM, DIMENSOES 2,0 X 1,0 X 1,0 M (C X L X A)</t>
  </si>
  <si>
    <t>752,44</t>
  </si>
  <si>
    <t>GABIAO TIPO CAIXA MALHA HEXAGONAL 8 X 10 CM (ZN/AL REVESTIDO COM POLIMERO),  FIO 2,4 MM, H = 0,50 M</t>
  </si>
  <si>
    <t>538,15</t>
  </si>
  <si>
    <t>625,80</t>
  </si>
  <si>
    <t>GABIAO TIPO CAIXA PARA SOLO REFORCADO, MALHA HEXAGONAL DE DUPLA TORCAO 8 X 10 CM (ZN/AL REVESTIDO COM POLIMERO), FIO 2,7 MM, DIMENSOES 2,0 X 1,0 X 0,5 M, COM CAUDA DE 3,0 M</t>
  </si>
  <si>
    <t>774,01</t>
  </si>
  <si>
    <t>GABIAO TIPO CAIXA PARA SOLO REFORCADO, MALHA HEXAGONAL DE DUPLA TORCAO 8 X 10 CM (ZN/AL REVESTIDO COM POLIMERO), FIO 2,7 MM, DIMENSOES 2,0 X 1,0 X 1,0 M, COM CAUDA DE 3,0 M</t>
  </si>
  <si>
    <t>995,34</t>
  </si>
  <si>
    <t>GABIAO TIPO CAIXA PARA SOLO REFORCADO, MALHA HEXAGONAL DE DUPLA TORCAO 8 X 10 CM (ZN/AL REVESTIDO COM POLIMERO), FIO 2,7 MM, DIMENSOES 2,0 X 1,0 X 1,0 M, COM CAUDA DE 4,0 M</t>
  </si>
  <si>
    <t>1.097,13</t>
  </si>
  <si>
    <t>GABIAO TIPO CAIXA PARA SOLO REFORCADO, MALHA HEXAGONAL 8 X 10 CM (ZN/AL REVESTIDO COM POLIMERO), FIO 2,7 MM, DIMENSOES 2,0 X 1,0 X 0,5 M, COM CAUDA DE 4,0 M</t>
  </si>
  <si>
    <t>560,54</t>
  </si>
  <si>
    <t>GABIAO TIPO CAIXA PARA SOLO REFORCADO, MALHA HEXAGONAL 8 X 10 CM (ZN/AL REVESTIDO COM POLIMERO), FIO 2,7 MM, DIMENSOES 2,0 X 1,0 X 1,0 M, COM CAUDA DE 4,0 M</t>
  </si>
  <si>
    <t>357,87</t>
  </si>
  <si>
    <t>GABIAO TIPO CAIXA TRAPEZOIDAL, MALHA HEXAGONAL 10 X 12 CM (ZN/AL REVESTIDO COM POLIMERO) FIO 2,7 MM, FACE COM 65 GRAUS, COM GEOSSINTETICO, DIMENSOES 2,0 X 1,5 X 1,0 M (C X L X A)</t>
  </si>
  <si>
    <t>300,85</t>
  </si>
  <si>
    <t>GABIAO TIPO CAIXA, MALHA HEXAGONAL 8 X 10 CM (ZN/AL REVESTIDO COM POLIMERO), FIO DE 2,4 MM, DIMENSOES 2,0 x 1,0 x 1,0 M (C X L X A)</t>
  </si>
  <si>
    <t>376,22</t>
  </si>
  <si>
    <t>GABIAO TIPO CAIXA, MALHA HEXAGONAL 8 X 10 CM (ZN/AL REVESTIDO COM POLIMERO), FIO 2,4 MM, DIMENSOES 2,0 X 1,0 X 0,5 M (C X L X A)</t>
  </si>
  <si>
    <t>250,64</t>
  </si>
  <si>
    <t>312,53</t>
  </si>
  <si>
    <t>1,63</t>
  </si>
  <si>
    <t>4,44</t>
  </si>
  <si>
    <t>45,43</t>
  </si>
  <si>
    <t>4,92</t>
  </si>
  <si>
    <t>6,86</t>
  </si>
  <si>
    <t>11,04</t>
  </si>
  <si>
    <t>0,39</t>
  </si>
  <si>
    <t>13,36</t>
  </si>
  <si>
    <t>10,00</t>
  </si>
  <si>
    <t>14,51</t>
  </si>
  <si>
    <t>3,30</t>
  </si>
  <si>
    <t>14,93</t>
  </si>
  <si>
    <t>3,39</t>
  </si>
  <si>
    <t>18,66</t>
  </si>
  <si>
    <t>6,95</t>
  </si>
  <si>
    <t>6,90</t>
  </si>
  <si>
    <t>128,39</t>
  </si>
  <si>
    <t>111,57</t>
  </si>
  <si>
    <t>133,17</t>
  </si>
  <si>
    <t>150,00</t>
  </si>
  <si>
    <t>0,35</t>
  </si>
  <si>
    <t>316,98</t>
  </si>
  <si>
    <t>22,02</t>
  </si>
  <si>
    <t>16,74</t>
  </si>
  <si>
    <t>3,40</t>
  </si>
  <si>
    <t>145,59</t>
  </si>
  <si>
    <t>166,04</t>
  </si>
  <si>
    <t>165,69</t>
  </si>
  <si>
    <t>9,63</t>
  </si>
  <si>
    <t>11,65</t>
  </si>
  <si>
    <t>12,74</t>
  </si>
  <si>
    <t>1,05</t>
  </si>
  <si>
    <t>1,53</t>
  </si>
  <si>
    <t>0,46</t>
  </si>
  <si>
    <t>114.526,71</t>
  </si>
  <si>
    <t>121.838,18</t>
  </si>
  <si>
    <t>86,00</t>
  </si>
  <si>
    <t>25,00</t>
  </si>
  <si>
    <t>28,13</t>
  </si>
  <si>
    <t>5,84</t>
  </si>
  <si>
    <t>6,27</t>
  </si>
  <si>
    <t>18,68</t>
  </si>
  <si>
    <t>9,98</t>
  </si>
  <si>
    <t>15,21</t>
  </si>
  <si>
    <t>6,15</t>
  </si>
  <si>
    <t>15,85</t>
  </si>
  <si>
    <t>16,60</t>
  </si>
  <si>
    <t>14,25</t>
  </si>
  <si>
    <t>13,69</t>
  </si>
  <si>
    <t>9,45</t>
  </si>
  <si>
    <t>11,30</t>
  </si>
  <si>
    <t>293,73</t>
  </si>
  <si>
    <t>236,58</t>
  </si>
  <si>
    <t>218,18</t>
  </si>
  <si>
    <t>414,39</t>
  </si>
  <si>
    <t>798,59</t>
  </si>
  <si>
    <t>662,27</t>
  </si>
  <si>
    <t>921,31</t>
  </si>
  <si>
    <t>1.140,45</t>
  </si>
  <si>
    <t>380,00</t>
  </si>
  <si>
    <t>446,36</t>
  </si>
  <si>
    <t>526,36</t>
  </si>
  <si>
    <t>369,69</t>
  </si>
  <si>
    <t>388,78</t>
  </si>
  <si>
    <t>623,63</t>
  </si>
  <si>
    <t>432,72</t>
  </si>
  <si>
    <t>489,09</t>
  </si>
  <si>
    <t>610,00</t>
  </si>
  <si>
    <t>687,27</t>
  </si>
  <si>
    <t>329,54</t>
  </si>
  <si>
    <t>170,90</t>
  </si>
  <si>
    <t>222,72</t>
  </si>
  <si>
    <t>444,55</t>
  </si>
  <si>
    <t>11,42</t>
  </si>
  <si>
    <t>3,73</t>
  </si>
  <si>
    <t>9,78</t>
  </si>
  <si>
    <t>2,64</t>
  </si>
  <si>
    <t>3,14</t>
  </si>
  <si>
    <t>11,55</t>
  </si>
  <si>
    <t>2,83</t>
  </si>
  <si>
    <t>2,87</t>
  </si>
  <si>
    <t>5,44</t>
  </si>
  <si>
    <t>32,31</t>
  </si>
  <si>
    <t>2,59</t>
  </si>
  <si>
    <t>8,28</t>
  </si>
  <si>
    <t>3,27</t>
  </si>
  <si>
    <t>3,82</t>
  </si>
  <si>
    <t>4,11</t>
  </si>
  <si>
    <t>4,88</t>
  </si>
  <si>
    <t>8,93</t>
  </si>
  <si>
    <t>1,80</t>
  </si>
  <si>
    <t>0,49</t>
  </si>
  <si>
    <t>3,78</t>
  </si>
  <si>
    <t>14,02</t>
  </si>
  <si>
    <t>7,01</t>
  </si>
  <si>
    <t>9,71</t>
  </si>
  <si>
    <t>9,08</t>
  </si>
  <si>
    <t>11,78</t>
  </si>
  <si>
    <t>11,98</t>
  </si>
  <si>
    <t>24,12</t>
  </si>
  <si>
    <t>31,82</t>
  </si>
  <si>
    <t>15,01</t>
  </si>
  <si>
    <t>10,56</t>
  </si>
  <si>
    <t>17,34</t>
  </si>
  <si>
    <t>19,22</t>
  </si>
  <si>
    <t>10,89</t>
  </si>
  <si>
    <t>22,48</t>
  </si>
  <si>
    <t>8,97</t>
  </si>
  <si>
    <t>11,44</t>
  </si>
  <si>
    <t>4,15</t>
  </si>
  <si>
    <t>4,97</t>
  </si>
  <si>
    <t>19,24</t>
  </si>
  <si>
    <t>10,31</t>
  </si>
  <si>
    <t>24,51</t>
  </si>
  <si>
    <t>3,87</t>
  </si>
  <si>
    <t>4,17</t>
  </si>
  <si>
    <t>4,02</t>
  </si>
  <si>
    <t>7,05</t>
  </si>
  <si>
    <t>13,49</t>
  </si>
  <si>
    <t>5,09</t>
  </si>
  <si>
    <t>12,45</t>
  </si>
  <si>
    <t>2,11</t>
  </si>
  <si>
    <t>0,88</t>
  </si>
  <si>
    <t>21,63</t>
  </si>
  <si>
    <t>28,00</t>
  </si>
  <si>
    <t>33,64</t>
  </si>
  <si>
    <t>35,27</t>
  </si>
  <si>
    <t>8,63</t>
  </si>
  <si>
    <t>26,57</t>
  </si>
  <si>
    <t>25,27</t>
  </si>
  <si>
    <t>18,69</t>
  </si>
  <si>
    <t>28,47</t>
  </si>
  <si>
    <t>55,72</t>
  </si>
  <si>
    <t>98.500,00</t>
  </si>
  <si>
    <t>83.643,10</t>
  </si>
  <si>
    <t>140.029,09</t>
  </si>
  <si>
    <t>237.651,71</t>
  </si>
  <si>
    <t>0,47</t>
  </si>
  <si>
    <t>2,92</t>
  </si>
  <si>
    <t>1,12</t>
  </si>
  <si>
    <t>37,96</t>
  </si>
  <si>
    <t>2,06</t>
  </si>
  <si>
    <t>16,15</t>
  </si>
  <si>
    <t>22,12</t>
  </si>
  <si>
    <t>46,28</t>
  </si>
  <si>
    <t>2,14</t>
  </si>
  <si>
    <t>29,53</t>
  </si>
  <si>
    <t>10,59</t>
  </si>
  <si>
    <t>60,75</t>
  </si>
  <si>
    <t>24,16</t>
  </si>
  <si>
    <t>8,54</t>
  </si>
  <si>
    <t>1,65</t>
  </si>
  <si>
    <t>3,18</t>
  </si>
  <si>
    <t>14,11</t>
  </si>
  <si>
    <t>8,87</t>
  </si>
  <si>
    <t>17,52</t>
  </si>
  <si>
    <t>14,84</t>
  </si>
  <si>
    <t>7,84</t>
  </si>
  <si>
    <t>5,91</t>
  </si>
  <si>
    <t>46,85</t>
  </si>
  <si>
    <t>134,61</t>
  </si>
  <si>
    <t>16,81</t>
  </si>
  <si>
    <t>6,02</t>
  </si>
  <si>
    <t>8,40</t>
  </si>
  <si>
    <t>6,07</t>
  </si>
  <si>
    <t>9,68</t>
  </si>
  <si>
    <t>27,31</t>
  </si>
  <si>
    <t>0,86</t>
  </si>
  <si>
    <t>7,75</t>
  </si>
  <si>
    <t>1,17</t>
  </si>
  <si>
    <t>7,11</t>
  </si>
  <si>
    <t>5,86</t>
  </si>
  <si>
    <t>7,49</t>
  </si>
  <si>
    <t>0,98</t>
  </si>
  <si>
    <t>3,03</t>
  </si>
  <si>
    <t>0,70</t>
  </si>
  <si>
    <t>15,90</t>
  </si>
  <si>
    <t>2,31</t>
  </si>
  <si>
    <t>4,66</t>
  </si>
  <si>
    <t>6,80</t>
  </si>
  <si>
    <t>10,35</t>
  </si>
  <si>
    <t>20,01</t>
  </si>
  <si>
    <t>3,95</t>
  </si>
  <si>
    <t>0,43</t>
  </si>
  <si>
    <t>0,53</t>
  </si>
  <si>
    <t>15,61</t>
  </si>
  <si>
    <t>9,95</t>
  </si>
  <si>
    <t>9,90</t>
  </si>
  <si>
    <t>24,82</t>
  </si>
  <si>
    <t>6,89</t>
  </si>
  <si>
    <t>3,66</t>
  </si>
  <si>
    <t>12,36</t>
  </si>
  <si>
    <t>16,51</t>
  </si>
  <si>
    <t>8,03</t>
  </si>
  <si>
    <t>26,31</t>
  </si>
  <si>
    <t>54,28</t>
  </si>
  <si>
    <t>5,89</t>
  </si>
  <si>
    <t>14,55</t>
  </si>
  <si>
    <t>5,93</t>
  </si>
  <si>
    <t>0,45</t>
  </si>
  <si>
    <t>270,00</t>
  </si>
  <si>
    <t>414,35</t>
  </si>
  <si>
    <t>7,06</t>
  </si>
  <si>
    <t>MANGUEIRA PARA GAS - GLP, PVC, TRANCADA, DIAMETRO DE 3/8", COMPRIMENTO DE 1M (NORMATIZADA)</t>
  </si>
  <si>
    <t>5,68</t>
  </si>
  <si>
    <t>18,92</t>
  </si>
  <si>
    <t>38,96</t>
  </si>
  <si>
    <t>27,50</t>
  </si>
  <si>
    <t>4,53</t>
  </si>
  <si>
    <t>15,03</t>
  </si>
  <si>
    <t>11,94</t>
  </si>
  <si>
    <t>8,51</t>
  </si>
  <si>
    <t>12,84</t>
  </si>
  <si>
    <t>17,04</t>
  </si>
  <si>
    <t>25,56</t>
  </si>
  <si>
    <t>9,49</t>
  </si>
  <si>
    <t>15,18</t>
  </si>
  <si>
    <t>505.925,24</t>
  </si>
  <si>
    <t>MAQUINA TIPO VASO/TANQUE/JATO DE PRESSAO PORTATIL PARA JATEAMENTO, CONTROLE AUTOMATICO E REMOTO, CAMARA DE 1 SAIDA, 280 L, DIAM. *670* MM, BICO JATO CURTO VENTURI DE 5/16", MANGUEIRA DE 1" DE 10 M, COMPLETA (VALVULAS POP UP E DOSADORA, FUNDO CONICO ETC)</t>
  </si>
  <si>
    <t>MAQUINA TRANSFORMADORA MONOFASICA PARA SOLDA ELETRICA, TENSAO DE 220 V, FREQUENCIA DE 60 HZ, FAIXA DE CORRENTE ENTRE 80 A (+/- 10 A) E 250 A, POTENCIA ENTRE 14,00 KVA E 15,0 KVA, CICLO DE TRABALHO ENTRE 10% E 20% A 250 A</t>
  </si>
  <si>
    <t>21,81</t>
  </si>
  <si>
    <t>34,11</t>
  </si>
  <si>
    <t>6,83</t>
  </si>
  <si>
    <t>6,88</t>
  </si>
  <si>
    <t>7,20</t>
  </si>
  <si>
    <t>29,77</t>
  </si>
  <si>
    <t>10,58</t>
  </si>
  <si>
    <t>4,55</t>
  </si>
  <si>
    <t>2,75</t>
  </si>
  <si>
    <t>0,75</t>
  </si>
  <si>
    <t>18,00</t>
  </si>
  <si>
    <t>2,22</t>
  </si>
  <si>
    <t>8,05</t>
  </si>
  <si>
    <t>11,70</t>
  </si>
  <si>
    <t>86,20</t>
  </si>
  <si>
    <t>53,44</t>
  </si>
  <si>
    <t>206,89</t>
  </si>
  <si>
    <t>63,79</t>
  </si>
  <si>
    <t>131,03</t>
  </si>
  <si>
    <t>129,31</t>
  </si>
  <si>
    <t>3,00</t>
  </si>
  <si>
    <t>6,17</t>
  </si>
  <si>
    <t>8,77</t>
  </si>
  <si>
    <t>10,95</t>
  </si>
  <si>
    <t>2,73</t>
  </si>
  <si>
    <t>26,08</t>
  </si>
  <si>
    <t>14,46</t>
  </si>
  <si>
    <t>6,82</t>
  </si>
  <si>
    <t>4,35</t>
  </si>
  <si>
    <t>26,94</t>
  </si>
  <si>
    <t>12,04</t>
  </si>
  <si>
    <t>8,02</t>
  </si>
  <si>
    <t>10,28</t>
  </si>
  <si>
    <t>6,44</t>
  </si>
  <si>
    <t>18,39</t>
  </si>
  <si>
    <t>3,53</t>
  </si>
  <si>
    <t>15,00</t>
  </si>
  <si>
    <t>10,85</t>
  </si>
  <si>
    <t>10,73</t>
  </si>
  <si>
    <t>8,18</t>
  </si>
  <si>
    <t>13,61</t>
  </si>
  <si>
    <t>11,34</t>
  </si>
  <si>
    <t>9,75</t>
  </si>
  <si>
    <t>28,10</t>
  </si>
  <si>
    <t>4,59</t>
  </si>
  <si>
    <t>0,02</t>
  </si>
  <si>
    <t>0,21</t>
  </si>
  <si>
    <t>0,07</t>
  </si>
  <si>
    <t>0,11</t>
  </si>
  <si>
    <t>6,16</t>
  </si>
  <si>
    <t>1,57</t>
  </si>
  <si>
    <t>6,68</t>
  </si>
  <si>
    <t>8,08</t>
  </si>
  <si>
    <t>10,90</t>
  </si>
  <si>
    <t>0,18</t>
  </si>
  <si>
    <t>0,23</t>
  </si>
  <si>
    <t>0,79</t>
  </si>
  <si>
    <t>1,89</t>
  </si>
  <si>
    <t>0,92</t>
  </si>
  <si>
    <t>PARAFUSO ZINCADO, AUTOBROCANTE, FLANGEADO, 4,2 MM X 19 MM</t>
  </si>
  <si>
    <t>13,25</t>
  </si>
  <si>
    <t>0,52</t>
  </si>
  <si>
    <t>0,32</t>
  </si>
  <si>
    <t>8,67</t>
  </si>
  <si>
    <t>12,03</t>
  </si>
  <si>
    <t>15,28</t>
  </si>
  <si>
    <t>17,53</t>
  </si>
  <si>
    <t>13,30</t>
  </si>
  <si>
    <t>59,04</t>
  </si>
  <si>
    <t>6,09</t>
  </si>
  <si>
    <t>25,66</t>
  </si>
  <si>
    <t>8,30</t>
  </si>
  <si>
    <t>6,41</t>
  </si>
  <si>
    <t>4,14</t>
  </si>
  <si>
    <t>3,80</t>
  </si>
  <si>
    <t>7,07</t>
  </si>
  <si>
    <t>3,88</t>
  </si>
  <si>
    <t>PICAPE CABINE SIMPLES COM MOTOR 1.6 FLEX, CAMBIO MANUAL, POTENCIA 101/104 CV, 2 PORTAS</t>
  </si>
  <si>
    <t>29,17</t>
  </si>
  <si>
    <t>63,57</t>
  </si>
  <si>
    <t>103,95</t>
  </si>
  <si>
    <t>118,36</t>
  </si>
  <si>
    <t>210,00</t>
  </si>
  <si>
    <t>158,49</t>
  </si>
  <si>
    <t>202,51</t>
  </si>
  <si>
    <t>228,93</t>
  </si>
  <si>
    <t>128,57</t>
  </si>
  <si>
    <t>167,29</t>
  </si>
  <si>
    <t>32,17</t>
  </si>
  <si>
    <t>38,38</t>
  </si>
  <si>
    <t>32,35</t>
  </si>
  <si>
    <t>20,13</t>
  </si>
  <si>
    <t>PLACA DE OBRA (PARA CONSTRUCAO CIVIL) EM CHAPA GALVANIZADA *N. 22*, ADESIVADA, DE *2,0 X 1,125* M</t>
  </si>
  <si>
    <t>8,96</t>
  </si>
  <si>
    <t>17,35</t>
  </si>
  <si>
    <t>21,28</t>
  </si>
  <si>
    <t>20,20</t>
  </si>
  <si>
    <t>1,77</t>
  </si>
  <si>
    <t>45,12</t>
  </si>
  <si>
    <t>0,26</t>
  </si>
  <si>
    <t>2,05</t>
  </si>
  <si>
    <t>2,41</t>
  </si>
  <si>
    <t>24,34</t>
  </si>
  <si>
    <t>690,00</t>
  </si>
  <si>
    <t>40,42</t>
  </si>
  <si>
    <t>38,73</t>
  </si>
  <si>
    <t>42,80</t>
  </si>
  <si>
    <t>63,95</t>
  </si>
  <si>
    <t>57,07</t>
  </si>
  <si>
    <t>67,01</t>
  </si>
  <si>
    <t>46,31</t>
  </si>
  <si>
    <t>14,39</t>
  </si>
  <si>
    <t>13,85</t>
  </si>
  <si>
    <t>13,17</t>
  </si>
  <si>
    <t>13,10</t>
  </si>
  <si>
    <t>63,76</t>
  </si>
  <si>
    <t>6,55</t>
  </si>
  <si>
    <t>8,73</t>
  </si>
  <si>
    <t>10,71</t>
  </si>
  <si>
    <t>24,88</t>
  </si>
  <si>
    <t>34,84</t>
  </si>
  <si>
    <t>31,02</t>
  </si>
  <si>
    <t>29,04</t>
  </si>
  <si>
    <t>9,26</t>
  </si>
  <si>
    <t>4,39</t>
  </si>
  <si>
    <t>4,52</t>
  </si>
  <si>
    <t>106,00</t>
  </si>
  <si>
    <t>4,98</t>
  </si>
  <si>
    <t>14,23</t>
  </si>
  <si>
    <t>16,26</t>
  </si>
  <si>
    <t>5,00</t>
  </si>
  <si>
    <t>22,07</t>
  </si>
  <si>
    <t>8,45</t>
  </si>
  <si>
    <t>16,53</t>
  </si>
  <si>
    <t>35,47</t>
  </si>
  <si>
    <t>7,98</t>
  </si>
  <si>
    <t>10,27</t>
  </si>
  <si>
    <t>16,31</t>
  </si>
  <si>
    <t>22,53</t>
  </si>
  <si>
    <t>41,26</t>
  </si>
  <si>
    <t>21,83</t>
  </si>
  <si>
    <t>35,76</t>
  </si>
  <si>
    <t>1,76</t>
  </si>
  <si>
    <t>20,37</t>
  </si>
  <si>
    <t>31,25</t>
  </si>
  <si>
    <t>9,21</t>
  </si>
  <si>
    <t>17,38</t>
  </si>
  <si>
    <t>2,57</t>
  </si>
  <si>
    <t>6,10</t>
  </si>
  <si>
    <t>10,94</t>
  </si>
  <si>
    <t>18,12</t>
  </si>
  <si>
    <t>29,93</t>
  </si>
  <si>
    <t>6,75</t>
  </si>
  <si>
    <t>12,13</t>
  </si>
  <si>
    <t>3,08</t>
  </si>
  <si>
    <t>1.325,85</t>
  </si>
  <si>
    <t>SISTEMA DE FORMAS MANUSEAVEIS DE ALUMINIO, PARA EDIF. RESID. UNIFAMILIAR COM PAREDES DE CONCRETO MOLDADAS IN LOCO, UNIDADE HABITACIONAL TERREA COM 38 M2, COM SALA, CIRCULACAO, 2 QUARTOS, BANHEIRO, COZINHA E TANQUE EXTERNO (SEM COBERTURA) (COLETADO CAIXA)</t>
  </si>
  <si>
    <t>1.126,16</t>
  </si>
  <si>
    <t>44,24</t>
  </si>
  <si>
    <t>12,43</t>
  </si>
  <si>
    <t>12,22</t>
  </si>
  <si>
    <t>12,10</t>
  </si>
  <si>
    <t>24,00</t>
  </si>
  <si>
    <t>4,94</t>
  </si>
  <si>
    <t>26,59</t>
  </si>
  <si>
    <t>27,87</t>
  </si>
  <si>
    <t>22,06</t>
  </si>
  <si>
    <t>4,24</t>
  </si>
  <si>
    <t>5,47</t>
  </si>
  <si>
    <t>22,65</t>
  </si>
  <si>
    <t>14,10</t>
  </si>
  <si>
    <t>7,78</t>
  </si>
  <si>
    <t>74,12</t>
  </si>
  <si>
    <t>80,00</t>
  </si>
  <si>
    <t>99,30</t>
  </si>
  <si>
    <t>79,14</t>
  </si>
  <si>
    <t>21,47</t>
  </si>
  <si>
    <t>4,40</t>
  </si>
  <si>
    <t>8,33</t>
  </si>
  <si>
    <t>7,29</t>
  </si>
  <si>
    <t>46,43</t>
  </si>
  <si>
    <t>3,15</t>
  </si>
  <si>
    <t>37,98</t>
  </si>
  <si>
    <t>2,42</t>
  </si>
  <si>
    <t>10,39</t>
  </si>
  <si>
    <t>14,49</t>
  </si>
  <si>
    <t>14,75</t>
  </si>
  <si>
    <t>25,65</t>
  </si>
  <si>
    <t>4,05</t>
  </si>
  <si>
    <t>8,64</t>
  </si>
  <si>
    <t>16,02</t>
  </si>
  <si>
    <t>10,47</t>
  </si>
  <si>
    <t>81,77</t>
  </si>
  <si>
    <t>30,31</t>
  </si>
  <si>
    <t>23,85</t>
  </si>
  <si>
    <t>12,28</t>
  </si>
  <si>
    <t>67,91</t>
  </si>
  <si>
    <t>35,59</t>
  </si>
  <si>
    <t>27,39</t>
  </si>
  <si>
    <t>14,33</t>
  </si>
  <si>
    <t>15,55</t>
  </si>
  <si>
    <t>4,25</t>
  </si>
  <si>
    <t>16,55</t>
  </si>
  <si>
    <t>25,08</t>
  </si>
  <si>
    <t>2,19</t>
  </si>
  <si>
    <t>4,13</t>
  </si>
  <si>
    <t>6,04</t>
  </si>
  <si>
    <t>12,96</t>
  </si>
  <si>
    <t>59,07</t>
  </si>
  <si>
    <t>106,28</t>
  </si>
  <si>
    <t>20,84</t>
  </si>
  <si>
    <t>7,58</t>
  </si>
  <si>
    <t>14,89</t>
  </si>
  <si>
    <t>7,40</t>
  </si>
  <si>
    <t>11,41</t>
  </si>
  <si>
    <t>21,15</t>
  </si>
  <si>
    <t>30,86</t>
  </si>
  <si>
    <t>15,19</t>
  </si>
  <si>
    <t>15,49</t>
  </si>
  <si>
    <t>17,44</t>
  </si>
  <si>
    <t>27,07</t>
  </si>
  <si>
    <t>9,18</t>
  </si>
  <si>
    <t>8,15</t>
  </si>
  <si>
    <t>33,96</t>
  </si>
  <si>
    <t>21,07</t>
  </si>
  <si>
    <t>125,09</t>
  </si>
  <si>
    <t>13,74</t>
  </si>
  <si>
    <t>18,89</t>
  </si>
  <si>
    <t>14,70</t>
  </si>
  <si>
    <t>TELA ARAME GALVANIZADO REVESTIDO COM POLIMERO, MALHA HEXAGONAL DUPLA TORCAO, 8 X 10 CM (ZN/AL REVESTIDO COM POLIMERO), FIO *2,4* MM</t>
  </si>
  <si>
    <t>61,49</t>
  </si>
  <si>
    <t>1,35</t>
  </si>
  <si>
    <t>5,58</t>
  </si>
  <si>
    <t>5,80</t>
  </si>
  <si>
    <t>8,98</t>
  </si>
  <si>
    <t>TELA DE ARAME ONDULADA, FIO *2,77* MM (12 BWG), MALHA 5 X 5 CM, H = 2 M</t>
  </si>
  <si>
    <t>21,10</t>
  </si>
  <si>
    <t>TELA EM MALHA HEXAGONAL DE DUPLA TORCAO 8 X 10 CM (ZN/AL REVESTIDO COM POLIMERO), FIO 2,7 MM, COM GEOMANTA OU BIOMANTA, DIMENSOES 4,0 X 2,0 X 0,6 M, COM INCLINACAO DE 70 GRAUS, PARA SOLO REFORCADO</t>
  </si>
  <si>
    <t>999,44</t>
  </si>
  <si>
    <t>3,42</t>
  </si>
  <si>
    <t>16,62</t>
  </si>
  <si>
    <t>0,87</t>
  </si>
  <si>
    <t>6,67</t>
  </si>
  <si>
    <t>6,57</t>
  </si>
  <si>
    <t>14,44</t>
  </si>
  <si>
    <t>14,74</t>
  </si>
  <si>
    <t>15,66</t>
  </si>
  <si>
    <t>16,11</t>
  </si>
  <si>
    <t>5,36</t>
  </si>
  <si>
    <t>96,42</t>
  </si>
  <si>
    <t>2,72</t>
  </si>
  <si>
    <t>10,19</t>
  </si>
  <si>
    <t>22,17</t>
  </si>
  <si>
    <t>22,66</t>
  </si>
  <si>
    <t>10,15</t>
  </si>
  <si>
    <t>21,02</t>
  </si>
  <si>
    <t>12,88</t>
  </si>
  <si>
    <t>31,19</t>
  </si>
  <si>
    <t>12,95</t>
  </si>
  <si>
    <t>20,67</t>
  </si>
  <si>
    <t>4,32</t>
  </si>
  <si>
    <t>17,40</t>
  </si>
  <si>
    <t>700.000,00</t>
  </si>
  <si>
    <t>10,67</t>
  </si>
  <si>
    <t>56,08</t>
  </si>
  <si>
    <t>10,16</t>
  </si>
  <si>
    <t>25,90</t>
  </si>
  <si>
    <t>48,56</t>
  </si>
  <si>
    <t>13,03</t>
  </si>
  <si>
    <t>20,91</t>
  </si>
  <si>
    <t>35,49</t>
  </si>
  <si>
    <t>12,72</t>
  </si>
  <si>
    <t>11,58</t>
  </si>
  <si>
    <t>27,48</t>
  </si>
  <si>
    <t>23,38</t>
  </si>
  <si>
    <t>13,78</t>
  </si>
  <si>
    <t>26,77</t>
  </si>
  <si>
    <t>40,78</t>
  </si>
  <si>
    <t>9,06</t>
  </si>
  <si>
    <t>2,79</t>
  </si>
  <si>
    <t>1,88</t>
  </si>
  <si>
    <t>1,34</t>
  </si>
  <si>
    <t>45,23</t>
  </si>
  <si>
    <t>10,98</t>
  </si>
  <si>
    <t>3,31</t>
  </si>
  <si>
    <t>8,17</t>
  </si>
  <si>
    <t>6,81</t>
  </si>
  <si>
    <t>21,54</t>
  </si>
  <si>
    <t>12,35</t>
  </si>
  <si>
    <t>18,73</t>
  </si>
  <si>
    <t>9,94</t>
  </si>
  <si>
    <t>22,03</t>
  </si>
  <si>
    <t>13,08</t>
  </si>
  <si>
    <t>15,79</t>
  </si>
  <si>
    <t>22,01</t>
  </si>
  <si>
    <t>26,98</t>
  </si>
  <si>
    <t>23,15</t>
  </si>
  <si>
    <t>36,28</t>
  </si>
  <si>
    <t>46,56</t>
  </si>
  <si>
    <t>45,01</t>
  </si>
  <si>
    <t>33,57</t>
  </si>
  <si>
    <t>26,97</t>
  </si>
  <si>
    <t>11,77</t>
  </si>
  <si>
    <t>16,12</t>
  </si>
  <si>
    <t>49,37</t>
  </si>
  <si>
    <t>3,71</t>
  </si>
  <si>
    <t>6,32</t>
  </si>
  <si>
    <t>27,11</t>
  </si>
  <si>
    <t>19,27</t>
  </si>
  <si>
    <t>392.649,25</t>
  </si>
  <si>
    <t>527.982,35</t>
  </si>
  <si>
    <t>647.029,46</t>
  </si>
  <si>
    <t>424.438,89</t>
  </si>
  <si>
    <t>49,15</t>
  </si>
  <si>
    <t>30,96</t>
  </si>
  <si>
    <t>91,06</t>
  </si>
  <si>
    <t>36,93</t>
  </si>
  <si>
    <t>44,75</t>
  </si>
  <si>
    <t>44,23</t>
  </si>
  <si>
    <t>16,29</t>
  </si>
  <si>
    <t>22,46</t>
  </si>
  <si>
    <t>24,33</t>
  </si>
  <si>
    <t>9,58</t>
  </si>
  <si>
    <t>16,33</t>
  </si>
  <si>
    <t>21,09</t>
  </si>
  <si>
    <t>27,70</t>
  </si>
  <si>
    <t>34,22</t>
  </si>
  <si>
    <t>28,54</t>
  </si>
  <si>
    <t>8,94</t>
  </si>
  <si>
    <t>11,52</t>
  </si>
  <si>
    <t>14,12</t>
  </si>
  <si>
    <t>17,54</t>
  </si>
  <si>
    <t>3,17</t>
  </si>
  <si>
    <t>7,16</t>
  </si>
  <si>
    <t>16,16</t>
  </si>
  <si>
    <t>19,73</t>
  </si>
  <si>
    <t>25,05</t>
  </si>
  <si>
    <t>28,46</t>
  </si>
  <si>
    <t>17,99</t>
  </si>
  <si>
    <t>38,25</t>
  </si>
  <si>
    <t>16,61</t>
  </si>
  <si>
    <t>29,42</t>
  </si>
  <si>
    <t>3,46</t>
  </si>
  <si>
    <t>14,81</t>
  </si>
  <si>
    <t>11,22</t>
  </si>
  <si>
    <t>20,51</t>
  </si>
  <si>
    <t>27,27</t>
  </si>
  <si>
    <t>7,68</t>
  </si>
  <si>
    <t>9,11</t>
  </si>
  <si>
    <t>10,40</t>
  </si>
  <si>
    <t>24,93</t>
  </si>
  <si>
    <t>112,05</t>
  </si>
  <si>
    <t>65,12</t>
  </si>
  <si>
    <t>87,85</t>
  </si>
  <si>
    <t>8,10</t>
  </si>
  <si>
    <t>9,37</t>
  </si>
  <si>
    <t>1,20</t>
  </si>
  <si>
    <t>3,54</t>
  </si>
  <si>
    <t>4,86</t>
  </si>
  <si>
    <t>105,91</t>
  </si>
  <si>
    <t>85,09</t>
  </si>
  <si>
    <t>11,05</t>
  </si>
  <si>
    <t>132,03</t>
  </si>
  <si>
    <t>5,34</t>
  </si>
  <si>
    <t>12,30</t>
  </si>
  <si>
    <t>7,17</t>
  </si>
  <si>
    <t>11,45</t>
  </si>
  <si>
    <t>11,84</t>
  </si>
  <si>
    <t>18,07</t>
  </si>
  <si>
    <t>4,77</t>
  </si>
  <si>
    <t>9,96</t>
  </si>
  <si>
    <t>8,39</t>
  </si>
  <si>
    <t>3,45</t>
  </si>
  <si>
    <t>21,31</t>
  </si>
  <si>
    <t>LAVADORA DE ALTA PRESSAO (LAVA-JATO) PARA AGUA FRIA, PRESSAO DE OPERACAO ENTRE 1400 E 1900 LIB/POL2, VAZAO MAXIMA ENTRE 400 E 700 L/H - CHP DIURNO. AF_04/2019</t>
  </si>
  <si>
    <t>32,13</t>
  </si>
  <si>
    <t>2,16</t>
  </si>
  <si>
    <t>25,02</t>
  </si>
  <si>
    <t>5,55</t>
  </si>
  <si>
    <t>24,49</t>
  </si>
  <si>
    <t>15,64</t>
  </si>
  <si>
    <t>11,37</t>
  </si>
  <si>
    <t>42,50</t>
  </si>
  <si>
    <t>0,22</t>
  </si>
  <si>
    <t>5,49</t>
  </si>
  <si>
    <t>0,74</t>
  </si>
  <si>
    <t>0,28</t>
  </si>
  <si>
    <t>37,94</t>
  </si>
  <si>
    <t>21,77</t>
  </si>
  <si>
    <t>5,28</t>
  </si>
  <si>
    <t>3,67</t>
  </si>
  <si>
    <t>13,60</t>
  </si>
  <si>
    <t>4,95</t>
  </si>
  <si>
    <t>15,68</t>
  </si>
  <si>
    <t>6,13</t>
  </si>
  <si>
    <t>32,87</t>
  </si>
  <si>
    <t>11,07</t>
  </si>
  <si>
    <t>16,77</t>
  </si>
  <si>
    <t>11,25</t>
  </si>
  <si>
    <t>30,44</t>
  </si>
  <si>
    <t>LAVADORA DE ALTA PRESSAO (LAVA-JATO) PARA AGUA FRIA, PRESSAO DE OPERACAO ENTRE 1400 E 1900 LIB/POL2, VAZAO MAXIMA ENTRE 400 E 700 L/H - CHI DIURNO. AF_04/2019</t>
  </si>
  <si>
    <t>15,16</t>
  </si>
  <si>
    <t>0,16</t>
  </si>
  <si>
    <t>18,08</t>
  </si>
  <si>
    <t>27,29</t>
  </si>
  <si>
    <t>15,54</t>
  </si>
  <si>
    <t>2,26</t>
  </si>
  <si>
    <t>20,21</t>
  </si>
  <si>
    <t>21,64</t>
  </si>
  <si>
    <t>35,00</t>
  </si>
  <si>
    <t>2,46</t>
  </si>
  <si>
    <t>35,58</t>
  </si>
  <si>
    <t>15,15</t>
  </si>
  <si>
    <t>10,36</t>
  </si>
  <si>
    <t>0,95</t>
  </si>
  <si>
    <t>17,57</t>
  </si>
  <si>
    <t>7,51</t>
  </si>
  <si>
    <t>0,03</t>
  </si>
  <si>
    <t>1,71</t>
  </si>
  <si>
    <t>3,50</t>
  </si>
  <si>
    <t>3,11</t>
  </si>
  <si>
    <t>9,31</t>
  </si>
  <si>
    <t>13,16</t>
  </si>
  <si>
    <t>16,79</t>
  </si>
  <si>
    <t>1,85</t>
  </si>
  <si>
    <t>5,27</t>
  </si>
  <si>
    <t>20,18</t>
  </si>
  <si>
    <t>17,59</t>
  </si>
  <si>
    <t>4,73</t>
  </si>
  <si>
    <t>19,62</t>
  </si>
  <si>
    <t>4,71</t>
  </si>
  <si>
    <t>9,35</t>
  </si>
  <si>
    <t>27,95</t>
  </si>
  <si>
    <t>56,28</t>
  </si>
  <si>
    <t>14,78</t>
  </si>
  <si>
    <t>29,91</t>
  </si>
  <si>
    <t>7,93</t>
  </si>
  <si>
    <t>2,08</t>
  </si>
  <si>
    <t>3,05</t>
  </si>
  <si>
    <t>13,65</t>
  </si>
  <si>
    <t>3,57</t>
  </si>
  <si>
    <t>8,68</t>
  </si>
  <si>
    <t>3,47</t>
  </si>
  <si>
    <t>2,21</t>
  </si>
  <si>
    <t>5,01</t>
  </si>
  <si>
    <t>5,48</t>
  </si>
  <si>
    <t>5,23</t>
  </si>
  <si>
    <t>7,94</t>
  </si>
  <si>
    <t>23,08</t>
  </si>
  <si>
    <t>31,99</t>
  </si>
  <si>
    <t>9,59</t>
  </si>
  <si>
    <t>31,77</t>
  </si>
  <si>
    <t>48,45</t>
  </si>
  <si>
    <t>20,23</t>
  </si>
  <si>
    <t>5,83</t>
  </si>
  <si>
    <t>33,39</t>
  </si>
  <si>
    <t>32,14</t>
  </si>
  <si>
    <t>11,50</t>
  </si>
  <si>
    <t>8,83</t>
  </si>
  <si>
    <t>2,34</t>
  </si>
  <si>
    <t>12,75</t>
  </si>
  <si>
    <t>30,26</t>
  </si>
  <si>
    <t>6,35</t>
  </si>
  <si>
    <t>LAVADORA DE ALTA PRESSAO (LAVA-JATO) PARA AGUA FRIA, PRESSAO DE OPERACAO ENTRE 1400 E 1900 LIB/POL2, VAZAO MAXIMA ENTRE 400 E 700 L/H - DEPRECIAÇÃO. AF_04/2019</t>
  </si>
  <si>
    <t>LAVADORA DE ALTA PRESSAO (LAVA-JATO) PARA AGUA FRIA, PRESSAO DE OPERACAO ENTRE 1400 E 1900 LIB/POL2, VAZAO MAXIMA ENTRE 400 E 700 L/H - JUROS. AF_04/2019</t>
  </si>
  <si>
    <t>LAVADORA DE ALTA PRESSAO (LAVA-JATO) PARA AGUA FRIA, PRESSAO DE OPERACAO ENTRE 1400 E 1900 LIB/POL2, VAZAO MAXIMA ENTRE 400 E 700 L/H - MANUTENÇÃO. AF_04/2019</t>
  </si>
  <si>
    <t>LAVADORA DE ALTA PRESSAO (LAVA-JATO) PARA AGUA FRIA, PRESSAO DE OPERACAO ENTRE 1400 E 1900 LIB/POL2, VAZAO MAXIMA ENTRE 400 E 700 L/H - MATERIAIS NA OPERAÇÃO. AF_04/2019</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11,4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18,4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ISOLAMENTO TERMOACÚSTICO COM LÃ MINERAL NA SUBCOBERTURA, INCLUSO TRANSPORTE VERTICAL.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6 MM, COM ATÉ 2 ÁGUAS, INCLUSO IÇAMENTO. AF_07/2019</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13,86</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72,14</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7,44</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7,12</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40,63</t>
  </si>
  <si>
    <t>108,24</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6,60</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41,43</t>
  </si>
  <si>
    <t>38,28</t>
  </si>
  <si>
    <t>5,43</t>
  </si>
  <si>
    <t>17,48</t>
  </si>
  <si>
    <t>29,30</t>
  </si>
  <si>
    <t>23,25</t>
  </si>
  <si>
    <t>21,91</t>
  </si>
  <si>
    <t>22,28</t>
  </si>
  <si>
    <t>19,37</t>
  </si>
  <si>
    <t>23,16</t>
  </si>
  <si>
    <t>24,22</t>
  </si>
  <si>
    <t>62,12</t>
  </si>
  <si>
    <t>GUARDA-CORPO DE AÇO GALVANIZADO DE 1,10M, MONTANTES TUBULARES DE 1.1/4" ESPAÇADOS DE 1,20M, TRAVESSA SUPERIOR DE 1.1/2", GRADIL FORMADO POR TUBOS HORIZONTAIS DE 1" E VERTICAIS DE 3/4", FIXADO COM CHUMBADOR MECÂNICO. AF_04/2019_P</t>
  </si>
  <si>
    <t>GUARDA-CORPO DE AÇO GALVANIZADO DE 1,10M DE ALTURA, MONTANTES TUBULARES DE 1.1/2 ESPAÇADOS DE 1,20M, TRAVESSA SUPERIOR DE 2, GRADIL FORMADO POR BARRAS CHATAS EM FERRO DE 32X4,8MM, FIXADO COM CHUMBADOR MECÂNICO. AF_04/2019_P</t>
  </si>
  <si>
    <t>GUARDA-CORPO PANORÂMICO COM PERFIS DE ALUMÍNIO E VIDRO LAMINADO 8 MM, FIXADO COM CHUMBADOR MECÂNICO. AF_04/2019_P</t>
  </si>
  <si>
    <t>CORRIMÃO SIMPLES, DIÂMETRO EXTERNO = 1 1/2", EM AÇO GALVANIZADO. AF_04/2019_P</t>
  </si>
  <si>
    <t>CORRIMÃO SIMPLES, DIÂMETRO EXTERNO = 1 1/2", EM ALUMÍNIO. AF_04/2019_P</t>
  </si>
  <si>
    <t>GRADIL EM FERRO FIXADO EM VÃOS DE JANELAS, FORMADO POR BARRAS CHATAS DE 25X4,8 MM. AF_04/2019</t>
  </si>
  <si>
    <t>GRADIL EM ALUMÍNIO FIXADO EM VÃOS DE JANELAS, FORMADO POR TUBOS DE 3/4". AF_04/2019</t>
  </si>
  <si>
    <t>30,54</t>
  </si>
  <si>
    <t>17,21</t>
  </si>
  <si>
    <t>7,30</t>
  </si>
  <si>
    <t>LASTRO COM MATERIAL GRANULAR (PEDRA BRITADA N.2), APLICADO EM PISOS OU RADIERS, ESPESSURA DE *10 CM*. AF_08/2017</t>
  </si>
  <si>
    <t>LASTRO COM MATERIAL GRANULAR (PEDRA BRITADA N.3), APLICADO EM PISOS OU RADIERS, ESPESSURA DE *10 CM*. AF_07/2019</t>
  </si>
  <si>
    <t>LASTRO COM MATERIAL GRANULAR (AREIA MÉDIA), APLICADO EM PISOS OU RADIERS, ESPESSURA DE *10 CM*. AF_07/2019</t>
  </si>
  <si>
    <t>LASTRO COM MATERIAL GRANULAR (PEDRA BRITADA N.1 E PEDRA BRITADA N.2), APLICADO EM PISOS OU RADIERS, ESPESSURA DE *10 CM*. AF_07/2019</t>
  </si>
  <si>
    <t>13,71</t>
  </si>
  <si>
    <t>16,38</t>
  </si>
  <si>
    <t>11,75</t>
  </si>
  <si>
    <t>10,75</t>
  </si>
  <si>
    <t>57,90</t>
  </si>
  <si>
    <t>49,21</t>
  </si>
  <si>
    <t>28,80</t>
  </si>
  <si>
    <t>86,55</t>
  </si>
  <si>
    <t>32,86</t>
  </si>
  <si>
    <t>40,46</t>
  </si>
  <si>
    <t>27,28</t>
  </si>
  <si>
    <t>35,07</t>
  </si>
  <si>
    <t>22,51</t>
  </si>
  <si>
    <t>21,84</t>
  </si>
  <si>
    <t>16,10</t>
  </si>
  <si>
    <t>13,92</t>
  </si>
  <si>
    <t>5,25</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5,87</t>
  </si>
  <si>
    <t>5,56</t>
  </si>
  <si>
    <t>9,09</t>
  </si>
  <si>
    <t>8,82</t>
  </si>
  <si>
    <t>6,24</t>
  </si>
  <si>
    <t>6,34</t>
  </si>
  <si>
    <t>4,83</t>
  </si>
  <si>
    <t>8,21</t>
  </si>
  <si>
    <t>6,12</t>
  </si>
  <si>
    <t>5,31</t>
  </si>
  <si>
    <t>9,70</t>
  </si>
  <si>
    <t>9,50</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7,38</t>
  </si>
  <si>
    <t>13,95</t>
  </si>
  <si>
    <t>105,24</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38,56</t>
  </si>
  <si>
    <t>ELETRODUTO FLEXÍVEL CORRUGADO REFORÇADO, PVC, DN 20 MM (1/2"), PARA CIRCUITOS TERMINAIS, INSTALADO EM FORRO - FORNECIMENTO E INSTALAÇÃO. AF_12/2015</t>
  </si>
  <si>
    <t>ELETRODUTO FLEXÍVEL CORRUGADO REFORÇADO, PVC, DN 25 MM (3/4"), PARA CIRCUITOS TERMINAIS, INSTALADO EM FORRO - FORNECIMENTO E INSTALAÇÃO. AF_12/2015</t>
  </si>
  <si>
    <t>ELETRODUTO FLEXÍVEL CORRUGADO REFORÇADO, PVC, DN 32 MM (1"), PARA CIRCUITOS TERMINAIS, INSTALADO EM FORRO - FORNECIMENTO E INSTALAÇÃO. AF_12/2015</t>
  </si>
  <si>
    <t>ELETRODUTO FLEXÍVEL LISO, PEAD, DN 32 MM (1"), PARA CIRCUITOS TERMINAIS, INSTALADO EM FORRO - FORNECIMENTO E INSTALAÇÃO. AF_12/2015</t>
  </si>
  <si>
    <t>6,93</t>
  </si>
  <si>
    <t>ELETRODUTO FLEXÍVEL CORRUGADO, PEAD, DN 40 MM (1 1/4"), PARA CIRCUITOS TERMINAIS, INSTALADO EM FORRO - FORNECIMENTO E INSTALAÇÃO. AF_12/2015</t>
  </si>
  <si>
    <t>ELETRODUTO FLEXÍVEL LISO, PEAD, DN 40 MM (1 1/4"), PARA CIRCUITOS TERMINAIS, INSTALADO EM FORRO - FORNECIMENTO E INSTALAÇÃO. AF_12/2015</t>
  </si>
  <si>
    <t>ELETRODUTO FLEXÍVEL CORRUGADO REFORÇADO, PVC, DN 20 MM (1/2"), PARA CIRCUITOS TERMINAIS, INSTALADO EM LAJE - FORNECIMENTO E INSTALAÇÃO. AF_12/2015</t>
  </si>
  <si>
    <t>ELETRODUTO FLEXÍVEL CORRUGADO REFORÇADO, PVC, DN 25 MM (3/4"), PARA CIRCUITOS TERMINAIS, INSTALADO EM LAJE - FORNECIMENTO E INSTALAÇÃO. AF_12/2015</t>
  </si>
  <si>
    <t>ELETRODUTO FLEXÍVEL CORRUGADO REFORÇADO, PVC, DN 32 MM (1"), PARA CIRCUITOS TERMINAIS, INSTALADO EM LAJE - FORNECIMENTO E INSTALAÇÃO. AF_12/2015</t>
  </si>
  <si>
    <t>ELETRODUTO FLEXÍVEL LISO, PEAD, DN 32 MM (1"), PARA CIRCUITOS TERMINAIS, INSTALADO EM LAJE - FORNECIMENTO E INSTALAÇÃO. AF_12/2015</t>
  </si>
  <si>
    <t>ELETRODUTO FLEXÍVEL CORRUGADO, PEAD, DN 40 MM (1 1/4"), PARA CIRCUITOS TERMINAIS, INSTALADO EM LAJE - FORNECIMENTO E INSTALAÇÃO. AF_12/2015</t>
  </si>
  <si>
    <t>ELETRODUTO FLEXÍVEL LISO, PEAD, DN 40 MM (1 1/4"), PARA CIRCUITOS TERMINAIS, INSTALADO EM LAJE - FORNECIMENTO E INSTALAÇÃO. AF_12/2015</t>
  </si>
  <si>
    <t>ELETRODUTO FLEXÍVEL CORRUGADO REFORÇADO, PVC, DN 20 MM (1/2"), PARA CIRCUITOS TERMINAIS, INSTALADO EM PAREDE - FORNECIMENTO E INSTALAÇÃO. AF_12/2015</t>
  </si>
  <si>
    <t>5,06</t>
  </si>
  <si>
    <t>ELETRODUTO FLEXÍVEL CORRUGADO REFORÇADO, PVC, DN 25 MM (3/4"), PARA CIRCUITOS TERMINAIS, INSTALADO EM PAREDE - FORNECIMENTO E INSTALAÇÃO. AF_12/2015</t>
  </si>
  <si>
    <t>ELETRODUTO FLEXÍVEL CORRUGADO REFORÇADO, PVC, DN 32 MM (1"), PARA CIRCUITOS TERMINAIS, INSTALADO EM PAREDE - FORNECIMENTO E INSTALAÇÃO. AF_12/2015</t>
  </si>
  <si>
    <t>ELETRODUTO FLEXÍVEL LISO, PEAD, DN 32 MM (1"), PARA CIRCUITOS TERMINAIS, INSTALADO EM PAREDE - FORNECIMENTO E INSTALAÇÃO. AF_12/2015</t>
  </si>
  <si>
    <t>6,72</t>
  </si>
  <si>
    <t>ELETRODUTO FLEXÍVEL CORRUGADO, PEAD, DN 40 MM (1 1/4"), PARA CIRCUITOS TERMINAIS, INSTALADO EM PAREDE - FORNECIMENTO E INSTALAÇÃO. AF_12/2015</t>
  </si>
  <si>
    <t>ELETRODUTO FLEXÍVEL LISO, PEAD, DN 40 MM (1 1/4"), PARA CIRCUITOS TERMINAIS, INSTALADO EM PAREDE - FORNECIMENTO E INSTALAÇÃO. AF_12/2015</t>
  </si>
  <si>
    <t>13,80</t>
  </si>
  <si>
    <t>19,18</t>
  </si>
  <si>
    <t>14,88</t>
  </si>
  <si>
    <t>27,71</t>
  </si>
  <si>
    <t>ELETRODUTO FLEXÍVEL CORRUGADO, PEAD, DN 50 (1 ½)  - FORNECIMENTO E INSTALAÇÃO. AF_04/2016</t>
  </si>
  <si>
    <t>ELETRODUTO FLEXÍVEL CORRUGADO, PEAD, DN 63 (2")  - FORNECIMENTO E INSTALAÇÃO. AF_04/2016</t>
  </si>
  <si>
    <t>8,80</t>
  </si>
  <si>
    <t>ELETRODUTO FLEXÍVEL CORRUGADO, PEAD, DN 90 (3) - FORNECIMENTO E INSTALAÇÃO. AF_04/2016</t>
  </si>
  <si>
    <t>ELETRODUTO FLEXÍVEL CORRUGADO, PEAD, DN 100 (4) - FORNECIMENTO E INSTALAÇÃO. AF_04/2016</t>
  </si>
  <si>
    <t>17,86</t>
  </si>
  <si>
    <t>10,34</t>
  </si>
  <si>
    <t>7,28</t>
  </si>
  <si>
    <t>7,21</t>
  </si>
  <si>
    <t>CURVA 180 GRAUS PARA ELETRODUTO, PVC, ROSCÁVEL, DN 32 MM (1"), PARA CIRCUITOS TERMINAIS, INSTALADA EM FORRO - FORNECIMENTO E INSTALAÇÃO. AF_12/2015</t>
  </si>
  <si>
    <t>CURVA 180 GRAUS PARA ELETRODUTO, PVC, ROSCÁVEL, DN 32 MM (1), PARA CIRCUITOS TERMINAIS, INSTALADA EM LAJE - FORNECIMENTO E INSTALAÇÃO. AF_12/2015</t>
  </si>
  <si>
    <t>CURVA 180 GRAUS PARA ELETRODUTO, PVC, ROSCÁVEL, DN 32 MM (1), PARA CIRCUITOS TERMINAIS, INSTALADA EM PAREDE - FORNECIMENTO E INSTALAÇÃO. AF_12/2015</t>
  </si>
  <si>
    <t>12,68</t>
  </si>
  <si>
    <t>5,04</t>
  </si>
  <si>
    <t>CURVA 135 GRAUS PARA ELETRODUTO, PVC, ROSCÁVEL, DN 25 MM (3/4), PARA CIRCUITOS TERMINAIS, INSTALADA EM FORRO - FORNECIMENTO E INSTALAÇÃO. AF_12/2015</t>
  </si>
  <si>
    <t>CURVA 135 GRAUS PARA ELETRODUTO, PVC, ROSCÁVEL, DN 25 MM (3/4), PARA CIRCUITOS TERMINAIS, INSTALADA EM LAJE - FORNECIMENTO E INSTALAÇÃO. AF_12/2015</t>
  </si>
  <si>
    <t>CURVA 135 GRAUS PARA ELETRODUTO, PVC, ROSCÁVEL, DN 25 MM (3/4), PARA CIRCUITOS TERMINAIS, INSTALADA EM PAREDE - FORNECIMENTO E INSTALAÇÃO. AF_12/2015</t>
  </si>
  <si>
    <t>4,37</t>
  </si>
  <si>
    <t>9,28</t>
  </si>
  <si>
    <t>14,16</t>
  </si>
  <si>
    <t>21,05</t>
  </si>
  <si>
    <t>55,04</t>
  </si>
  <si>
    <t>7,56</t>
  </si>
  <si>
    <t>19,75</t>
  </si>
  <si>
    <t>19,88</t>
  </si>
  <si>
    <t>17,63</t>
  </si>
  <si>
    <t>22,19</t>
  </si>
  <si>
    <t>28,91</t>
  </si>
  <si>
    <t>14,28</t>
  </si>
  <si>
    <t>16,24</t>
  </si>
  <si>
    <t>8,71</t>
  </si>
  <si>
    <t>10,72</t>
  </si>
  <si>
    <t>10,51</t>
  </si>
  <si>
    <t>9,80</t>
  </si>
  <si>
    <t>15,44</t>
  </si>
  <si>
    <t>55,55</t>
  </si>
  <si>
    <t>33,13</t>
  </si>
  <si>
    <t>4,82</t>
  </si>
  <si>
    <t>15,53</t>
  </si>
  <si>
    <t>14,37</t>
  </si>
  <si>
    <t>40,94</t>
  </si>
  <si>
    <t>44,57</t>
  </si>
  <si>
    <t>22,42</t>
  </si>
  <si>
    <t>11,61</t>
  </si>
  <si>
    <t>13,04</t>
  </si>
  <si>
    <t>28,44</t>
  </si>
  <si>
    <t>21,53</t>
  </si>
  <si>
    <t>61,71</t>
  </si>
  <si>
    <t>19,89</t>
  </si>
  <si>
    <t>9,14</t>
  </si>
  <si>
    <t>18,50</t>
  </si>
  <si>
    <t>38,87</t>
  </si>
  <si>
    <t>50,74</t>
  </si>
  <si>
    <t>3,32</t>
  </si>
  <si>
    <t>6,33</t>
  </si>
  <si>
    <t>2,03</t>
  </si>
  <si>
    <t>12,49</t>
  </si>
  <si>
    <t>3,06</t>
  </si>
  <si>
    <t>24,95</t>
  </si>
  <si>
    <t>28,01</t>
  </si>
  <si>
    <t>33,97</t>
  </si>
  <si>
    <t>32,57</t>
  </si>
  <si>
    <t>44,53</t>
  </si>
  <si>
    <t>62,30</t>
  </si>
  <si>
    <t>9,33</t>
  </si>
  <si>
    <t>13,34</t>
  </si>
  <si>
    <t>30,52</t>
  </si>
  <si>
    <t>15,22</t>
  </si>
  <si>
    <t>13,26</t>
  </si>
  <si>
    <t>6,84</t>
  </si>
  <si>
    <t>4,41</t>
  </si>
  <si>
    <t>9,17</t>
  </si>
  <si>
    <t>20,29</t>
  </si>
  <si>
    <t>18,79</t>
  </si>
  <si>
    <t>11,51</t>
  </si>
  <si>
    <t>7,62</t>
  </si>
  <si>
    <t>6,70</t>
  </si>
  <si>
    <t>7,36</t>
  </si>
  <si>
    <t>19,48</t>
  </si>
  <si>
    <t>12,07</t>
  </si>
  <si>
    <t>15,87</t>
  </si>
  <si>
    <t>10,37</t>
  </si>
  <si>
    <t>15,41</t>
  </si>
  <si>
    <t>12,12</t>
  </si>
  <si>
    <t>5,05</t>
  </si>
  <si>
    <t>43,56</t>
  </si>
  <si>
    <t>JOELHO DE TRANSIÇÃO, 90 GRAUS, CPVC, SOLDÁVEL, DN 15MM X 1/2", INSTALADO EM RAMAL OU SUB-RAMAL DE ÁGUA - FORNECIMENTO E INSTALAÇÃO. AF_12/2014</t>
  </si>
  <si>
    <t>JOELHO DE TRANSIÇÃO, 90 GRAUS, CPVC, SOLDÁVEL, DN 22MM X 1/2", INSTALADO EM RAMAL OU SUB-RAMAL DE ÁGUA - FORNECIMENTO E INSTALAÇÃO. AF_12/2014</t>
  </si>
  <si>
    <t>8,38</t>
  </si>
  <si>
    <t>3,83</t>
  </si>
  <si>
    <t>16,30</t>
  </si>
  <si>
    <t>37,86</t>
  </si>
  <si>
    <t>10,87</t>
  </si>
  <si>
    <t>40,35</t>
  </si>
  <si>
    <t>10,64</t>
  </si>
  <si>
    <t>9,86</t>
  </si>
  <si>
    <t>11,57</t>
  </si>
  <si>
    <t>31,23</t>
  </si>
  <si>
    <t>JOELHO DE TRANSIÇÃO, 90 GRAUS, CPVC, SOLDÁVEL, DN 22MM X 1/2", INSTALADO EM RAMAL DE ALIMENTAÇAÕ DE ÁGUA - FORNECIMENTO E INSTALAÇÃO. AF_12/2014</t>
  </si>
  <si>
    <t>10,21</t>
  </si>
  <si>
    <t>14,13</t>
  </si>
  <si>
    <t>5,79</t>
  </si>
  <si>
    <t>15,39</t>
  </si>
  <si>
    <t>15,83</t>
  </si>
  <si>
    <t>8,75</t>
  </si>
  <si>
    <t>8,49</t>
  </si>
  <si>
    <t>20,76</t>
  </si>
  <si>
    <t>8,65</t>
  </si>
  <si>
    <t>18,98</t>
  </si>
  <si>
    <t>21,34</t>
  </si>
  <si>
    <t>24,55</t>
  </si>
  <si>
    <t>26,44</t>
  </si>
  <si>
    <t>10,29</t>
  </si>
  <si>
    <t>9,76</t>
  </si>
  <si>
    <t>20,26</t>
  </si>
  <si>
    <t>22,43</t>
  </si>
  <si>
    <t>45,74</t>
  </si>
  <si>
    <t>11,71</t>
  </si>
  <si>
    <t>17,79</t>
  </si>
  <si>
    <t>16,40</t>
  </si>
  <si>
    <t>14,47</t>
  </si>
  <si>
    <t>17,36</t>
  </si>
  <si>
    <t>11,96</t>
  </si>
  <si>
    <t>11,13</t>
  </si>
  <si>
    <t>8,26</t>
  </si>
  <si>
    <t>14,91</t>
  </si>
  <si>
    <t>15,73</t>
  </si>
  <si>
    <t>26,42</t>
  </si>
  <si>
    <t>35,46</t>
  </si>
  <si>
    <t>15,95</t>
  </si>
  <si>
    <t>5,38</t>
  </si>
  <si>
    <t>26,70</t>
  </si>
  <si>
    <t>8,46</t>
  </si>
  <si>
    <t>14,18</t>
  </si>
  <si>
    <t>15,38</t>
  </si>
  <si>
    <t>23,63</t>
  </si>
  <si>
    <t>8,85</t>
  </si>
  <si>
    <t>14,09</t>
  </si>
  <si>
    <t>10,11</t>
  </si>
  <si>
    <t>20,16</t>
  </si>
  <si>
    <t>34,36</t>
  </si>
  <si>
    <t>39,52</t>
  </si>
  <si>
    <t>23,96</t>
  </si>
  <si>
    <t>5,71</t>
  </si>
  <si>
    <t>19,07</t>
  </si>
  <si>
    <t>13,96</t>
  </si>
  <si>
    <t>10,52</t>
  </si>
  <si>
    <t>15,36</t>
  </si>
  <si>
    <t>27,01</t>
  </si>
  <si>
    <t>3,19</t>
  </si>
  <si>
    <t>3,37</t>
  </si>
  <si>
    <t>17,83</t>
  </si>
  <si>
    <t>11,82</t>
  </si>
  <si>
    <t>16,35</t>
  </si>
  <si>
    <t>20,73</t>
  </si>
  <si>
    <t>15,71</t>
  </si>
  <si>
    <t>23,39</t>
  </si>
  <si>
    <t>21,93</t>
  </si>
  <si>
    <t>62,04</t>
  </si>
  <si>
    <t>28,94</t>
  </si>
  <si>
    <t>16,58</t>
  </si>
  <si>
    <t>14,60</t>
  </si>
  <si>
    <t>25,47</t>
  </si>
  <si>
    <t>6,77</t>
  </si>
  <si>
    <t>6,79</t>
  </si>
  <si>
    <t>22,60</t>
  </si>
  <si>
    <t>35,21</t>
  </si>
  <si>
    <t>15,47</t>
  </si>
  <si>
    <t>47,58</t>
  </si>
  <si>
    <t>15,50</t>
  </si>
  <si>
    <t>6,99</t>
  </si>
  <si>
    <t>2,65</t>
  </si>
  <si>
    <t>57,97</t>
  </si>
  <si>
    <t>7,87</t>
  </si>
  <si>
    <t>15,17</t>
  </si>
  <si>
    <t>6,71</t>
  </si>
  <si>
    <t>5,66</t>
  </si>
  <si>
    <t>23,12</t>
  </si>
  <si>
    <t>19,44</t>
  </si>
  <si>
    <t>4,49</t>
  </si>
  <si>
    <t>4,46</t>
  </si>
  <si>
    <t>1,98</t>
  </si>
  <si>
    <t>3,58</t>
  </si>
  <si>
    <t>50,13</t>
  </si>
  <si>
    <t>44,05</t>
  </si>
  <si>
    <t>37,18</t>
  </si>
  <si>
    <t>45,78</t>
  </si>
  <si>
    <t>57,12</t>
  </si>
  <si>
    <t>39,22</t>
  </si>
  <si>
    <t>16,57</t>
  </si>
  <si>
    <t>4,23</t>
  </si>
  <si>
    <t>15,72</t>
  </si>
  <si>
    <t>7,59</t>
  </si>
  <si>
    <t>2,69</t>
  </si>
  <si>
    <t>16,18</t>
  </si>
  <si>
    <t>20,32</t>
  </si>
  <si>
    <t>18,32</t>
  </si>
  <si>
    <t>12,40</t>
  </si>
  <si>
    <t>16,85</t>
  </si>
  <si>
    <t>11,15</t>
  </si>
  <si>
    <t>24,20</t>
  </si>
  <si>
    <t>13,19</t>
  </si>
  <si>
    <t>26,84</t>
  </si>
  <si>
    <t>20,09</t>
  </si>
  <si>
    <t>14,06</t>
  </si>
  <si>
    <t>16,01</t>
  </si>
  <si>
    <t>43,47</t>
  </si>
  <si>
    <t>39,05</t>
  </si>
  <si>
    <t>49,09</t>
  </si>
  <si>
    <t>38,83</t>
  </si>
  <si>
    <t>36,81</t>
  </si>
  <si>
    <t>123,26</t>
  </si>
  <si>
    <t>27,90</t>
  </si>
  <si>
    <t>9,82</t>
  </si>
  <si>
    <t>11,63</t>
  </si>
  <si>
    <t>33,41</t>
  </si>
  <si>
    <t>34,04</t>
  </si>
  <si>
    <t>21,95</t>
  </si>
  <si>
    <t>129,34</t>
  </si>
  <si>
    <t>156,65</t>
  </si>
  <si>
    <t>8,41</t>
  </si>
  <si>
    <t>8,09</t>
  </si>
  <si>
    <t>9,03</t>
  </si>
  <si>
    <t>10,02</t>
  </si>
  <si>
    <t>24,41</t>
  </si>
  <si>
    <t>9,62</t>
  </si>
  <si>
    <t>22,98</t>
  </si>
  <si>
    <t>21,52</t>
  </si>
  <si>
    <t>22,83</t>
  </si>
  <si>
    <t>19,78</t>
  </si>
  <si>
    <t>18,35</t>
  </si>
  <si>
    <t>13,24</t>
  </si>
  <si>
    <t>25,51</t>
  </si>
  <si>
    <t>107,67</t>
  </si>
  <si>
    <t>75,30</t>
  </si>
  <si>
    <t>TRANSPORTE HORIZONTAL MANUAL, DE SACOS DE 50 KG (UNIDADE: KGXKM). AF_07/2019</t>
  </si>
  <si>
    <t>KGXKM</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UNXKM</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M2XKM</t>
  </si>
  <si>
    <t>16,03</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LXKM</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0,00</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MXKM</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11,33</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2,55</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7,89</t>
  </si>
  <si>
    <t>TRANSPORTE HORIZONTAL MANUAL, DE CALHA QUADRADA NÚMERO 24  CORTE 33 (UNIDADE: MXKM). AF_07/2019</t>
  </si>
  <si>
    <t>15,13</t>
  </si>
  <si>
    <t>LIMPEZA DE PISO CERÂMICO OU PORCELANATO COM VASSOURA A SECO. AF_04/2019</t>
  </si>
  <si>
    <t>0,30</t>
  </si>
  <si>
    <t>LIMPEZA DE PISO CERÂMICO OU PORCELANATO COM PANO ÚMIDO. AF_04/2019</t>
  </si>
  <si>
    <t>LIMPEZA DE PISO CERÂMICO OU COM PEDRAS RÚSTICAS UTILIZANDO ÁCIDO MURIÁTICO. AF_04/2019</t>
  </si>
  <si>
    <t>LIMPEZA DE REVESTIMENTO CERÂMICO EM PAREDE COM PANO ÚMIDO AF_04/2019</t>
  </si>
  <si>
    <t>LIMPEZA DE REVESTIMENTO CERÂMICO EM PAREDE UTILIZANDO ÁCIDO MURIÁTICO. AF_04/2019</t>
  </si>
  <si>
    <t>LIMPEZA DE PISO DE LADRILHO HIDRÁULICO COM PANO ÚMIDO. AF_04/2019</t>
  </si>
  <si>
    <t>LIMPEZA DE CONTRAPISO COM VASSOURA A SECO. AF_04/2019</t>
  </si>
  <si>
    <t>LIMPEZA DE LADRILHO HIDRÁULICO EM PAREDE COM PANO ÚMIDO. AF_04/2019</t>
  </si>
  <si>
    <t>LIMPEZA DE SUPERFÍCIE COM JATO DE ALTA PRESSÃO. AF_04/2019</t>
  </si>
  <si>
    <t>LIMPEZA DE PORTA DE MADEIRA. AF_04/2019</t>
  </si>
  <si>
    <t>LIMPEZA DE FORRO REMOVÍVEL COM PANO ÚMIDO. AF_04/2019</t>
  </si>
  <si>
    <t>34,99</t>
  </si>
  <si>
    <t>21,72</t>
  </si>
  <si>
    <t>46,53</t>
  </si>
  <si>
    <t>65,94</t>
  </si>
  <si>
    <t>35,44</t>
  </si>
  <si>
    <t>0,89</t>
  </si>
  <si>
    <t>17,74</t>
  </si>
  <si>
    <t>1,36</t>
  </si>
  <si>
    <t>10,20</t>
  </si>
  <si>
    <t>10,60</t>
  </si>
  <si>
    <t>23,65</t>
  </si>
  <si>
    <t>12,77</t>
  </si>
  <si>
    <t>11,29</t>
  </si>
  <si>
    <t>12,20</t>
  </si>
  <si>
    <t>13,33</t>
  </si>
  <si>
    <t>16,19</t>
  </si>
  <si>
    <t>19,61</t>
  </si>
  <si>
    <t>12,86</t>
  </si>
  <si>
    <t>28,76</t>
  </si>
  <si>
    <t>11,69</t>
  </si>
  <si>
    <t>22,52</t>
  </si>
  <si>
    <t>28,77</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75,05</t>
  </si>
  <si>
    <t>ENGENHEIRO CIVIL PLENO COM ENCARGOS COMPLEMENTARES</t>
  </si>
  <si>
    <t>MONTADOR DE ELETROELETRÔNICOS COM ENCARGOS COMPLEMENTARES</t>
  </si>
  <si>
    <t>MECÂNICO DE REFRIGERAÇÃ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ÉCNICO EM SEGURANÇA DO TRABALHO COM ENCARGOS COMPLEMENTARES</t>
  </si>
  <si>
    <t>CONVÊNIO</t>
  </si>
  <si>
    <t xml:space="preserve">     </t>
  </si>
  <si>
    <t>Medida em CAD</t>
  </si>
  <si>
    <t>8.2</t>
  </si>
  <si>
    <t>MERCADO</t>
  </si>
  <si>
    <t>COTAÇÃO</t>
  </si>
  <si>
    <t>Limpeza do entulho</t>
  </si>
  <si>
    <t>2.8</t>
  </si>
  <si>
    <t>Recepção Principal</t>
  </si>
  <si>
    <t>8.3</t>
  </si>
  <si>
    <t>2.9</t>
  </si>
  <si>
    <t>7,04</t>
  </si>
  <si>
    <t>12,46</t>
  </si>
  <si>
    <t>38,69</t>
  </si>
  <si>
    <t>45,53</t>
  </si>
  <si>
    <t>20,79</t>
  </si>
  <si>
    <t>234,18</t>
  </si>
  <si>
    <t>16,84</t>
  </si>
  <si>
    <t>23,35</t>
  </si>
  <si>
    <t>33,14</t>
  </si>
  <si>
    <t>5,59</t>
  </si>
  <si>
    <t>23,10</t>
  </si>
  <si>
    <t>101,43</t>
  </si>
  <si>
    <t>7,47</t>
  </si>
  <si>
    <t>16,72</t>
  </si>
  <si>
    <t>19,13</t>
  </si>
  <si>
    <t>26,26</t>
  </si>
  <si>
    <t>53,57</t>
  </si>
  <si>
    <t>5,41</t>
  </si>
  <si>
    <t>75,80</t>
  </si>
  <si>
    <t>3,28</t>
  </si>
  <si>
    <t>75,50</t>
  </si>
  <si>
    <t>19,33</t>
  </si>
  <si>
    <t>131,06</t>
  </si>
  <si>
    <t>22,21</t>
  </si>
  <si>
    <t>58,13</t>
  </si>
  <si>
    <t>32,96</t>
  </si>
  <si>
    <t>30,99</t>
  </si>
  <si>
    <t>83,02</t>
  </si>
  <si>
    <t>40,40</t>
  </si>
  <si>
    <t>4,99</t>
  </si>
  <si>
    <t>31,41</t>
  </si>
  <si>
    <t>23,49</t>
  </si>
  <si>
    <t>17,37</t>
  </si>
  <si>
    <t>14,65</t>
  </si>
  <si>
    <t>17,42</t>
  </si>
  <si>
    <t>10,62</t>
  </si>
  <si>
    <t>2,28</t>
  </si>
  <si>
    <t>9,57</t>
  </si>
  <si>
    <t>9,51</t>
  </si>
  <si>
    <t>17,27</t>
  </si>
  <si>
    <t>14,83</t>
  </si>
  <si>
    <t>21,35</t>
  </si>
  <si>
    <t>6,96</t>
  </si>
  <si>
    <t>37,30</t>
  </si>
  <si>
    <t>9,20</t>
  </si>
  <si>
    <t>56,92</t>
  </si>
  <si>
    <t>14,95</t>
  </si>
  <si>
    <t>32,23</t>
  </si>
  <si>
    <t>87,58</t>
  </si>
  <si>
    <t>8,62</t>
  </si>
  <si>
    <t>4,61</t>
  </si>
  <si>
    <t>9,00</t>
  </si>
  <si>
    <t>17,00</t>
  </si>
  <si>
    <t>3,72</t>
  </si>
  <si>
    <t>1,27</t>
  </si>
  <si>
    <t>26,76</t>
  </si>
  <si>
    <t>5,94</t>
  </si>
  <si>
    <t>12,79</t>
  </si>
  <si>
    <t>33,02</t>
  </si>
  <si>
    <t>11,48</t>
  </si>
  <si>
    <t>43,20</t>
  </si>
  <si>
    <t>29,87</t>
  </si>
  <si>
    <t>CALHA DE PVC, PECAS E ACESSORIOS</t>
  </si>
  <si>
    <t>0083</t>
  </si>
  <si>
    <t>CALHA DE BEIRAL, SEMICIRCULAR DE PVC, DIAMETRO 125 MM, INCLUINDO CABECEIRAS, EMENDAS, BOCAIS, SUPORTES E VEDAÇÕES, EXCLUINDO CONDUTORES, INCLUSO TRANSPORTE VERTICAL. AF_07/2019</t>
  </si>
  <si>
    <t>51,60</t>
  </si>
  <si>
    <t>RUFO EM FIBROCIMENTO PARA TELHA ONDULADA E = 6 MM, ABA DE 26 CM, INCLUSO TRANSPORTE VERTICAL, EXCETO CONTRARRUFO. AF_07/2019</t>
  </si>
  <si>
    <t>32,94</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25,39</t>
  </si>
  <si>
    <t>26,11</t>
  </si>
  <si>
    <t>20,10</t>
  </si>
  <si>
    <t>6,30</t>
  </si>
  <si>
    <t>72,26</t>
  </si>
  <si>
    <t>87,14</t>
  </si>
  <si>
    <t>136,78</t>
  </si>
  <si>
    <t>29,52</t>
  </si>
  <si>
    <t>31,87</t>
  </si>
  <si>
    <t>15,46</t>
  </si>
  <si>
    <t>8,22</t>
  </si>
  <si>
    <t>29,24</t>
  </si>
  <si>
    <t>21,86</t>
  </si>
  <si>
    <t>208,52</t>
  </si>
  <si>
    <t>53,06</t>
  </si>
  <si>
    <t>28,15</t>
  </si>
  <si>
    <t>64,12</t>
  </si>
  <si>
    <t>171,73</t>
  </si>
  <si>
    <t>60,96</t>
  </si>
  <si>
    <t>67,88</t>
  </si>
  <si>
    <t>39,36</t>
  </si>
  <si>
    <t>40,98</t>
  </si>
  <si>
    <t>55,05</t>
  </si>
  <si>
    <t>16,32</t>
  </si>
  <si>
    <t>13,44</t>
  </si>
  <si>
    <t>9,97</t>
  </si>
  <si>
    <t>88,55</t>
  </si>
  <si>
    <t>49,36</t>
  </si>
  <si>
    <t>30,57</t>
  </si>
  <si>
    <t>38,20</t>
  </si>
  <si>
    <t>58,56</t>
  </si>
  <si>
    <t>37,73</t>
  </si>
  <si>
    <t>25,76</t>
  </si>
  <si>
    <t>37,08</t>
  </si>
  <si>
    <t>30,97</t>
  </si>
  <si>
    <t>30,61</t>
  </si>
  <si>
    <t>18,30</t>
  </si>
  <si>
    <t>7,91</t>
  </si>
  <si>
    <t>7,34</t>
  </si>
  <si>
    <t>8,12</t>
  </si>
  <si>
    <t>12,38</t>
  </si>
  <si>
    <t>46,77</t>
  </si>
  <si>
    <t>29,44</t>
  </si>
  <si>
    <t>26,61</t>
  </si>
  <si>
    <t>21,19</t>
  </si>
  <si>
    <t>7,83</t>
  </si>
  <si>
    <t>6,94</t>
  </si>
  <si>
    <t>58,23</t>
  </si>
  <si>
    <t>25,97</t>
  </si>
  <si>
    <t>18,51</t>
  </si>
  <si>
    <t>10,97</t>
  </si>
  <si>
    <t>26,55</t>
  </si>
  <si>
    <t>12,32</t>
  </si>
  <si>
    <t>30,38</t>
  </si>
  <si>
    <t>55,03</t>
  </si>
  <si>
    <t>25,32</t>
  </si>
  <si>
    <t>29,96</t>
  </si>
  <si>
    <t>13,54</t>
  </si>
  <si>
    <t>23,81</t>
  </si>
  <si>
    <t>64,13</t>
  </si>
  <si>
    <t>16,87</t>
  </si>
  <si>
    <t>43,84</t>
  </si>
  <si>
    <t>54,57</t>
  </si>
  <si>
    <t>27,66</t>
  </si>
  <si>
    <t>38,97</t>
  </si>
  <si>
    <t>54,66</t>
  </si>
  <si>
    <t>9,79</t>
  </si>
  <si>
    <t>30,81</t>
  </si>
  <si>
    <t>56,22</t>
  </si>
  <si>
    <t>19,69</t>
  </si>
  <si>
    <t>34,43</t>
  </si>
  <si>
    <t>32,27</t>
  </si>
  <si>
    <t>9,12</t>
  </si>
  <si>
    <t>160,18</t>
  </si>
  <si>
    <t>23,47</t>
  </si>
  <si>
    <t>38,23</t>
  </si>
  <si>
    <t>79,22</t>
  </si>
  <si>
    <t>41,62</t>
  </si>
  <si>
    <t>14,32</t>
  </si>
  <si>
    <t>12,52</t>
  </si>
  <si>
    <t>9,69</t>
  </si>
  <si>
    <t>30,07</t>
  </si>
  <si>
    <t>37,44</t>
  </si>
  <si>
    <t>24,56</t>
  </si>
  <si>
    <t>48,46</t>
  </si>
  <si>
    <t>24,65</t>
  </si>
  <si>
    <t>24,94</t>
  </si>
  <si>
    <t>17,32</t>
  </si>
  <si>
    <t>25,43</t>
  </si>
  <si>
    <t>48,65</t>
  </si>
  <si>
    <t>22,76</t>
  </si>
  <si>
    <t>35,42</t>
  </si>
  <si>
    <t>46,20</t>
  </si>
  <si>
    <t>20,63</t>
  </si>
  <si>
    <t>98,99</t>
  </si>
  <si>
    <t>36,35</t>
  </si>
  <si>
    <t>87,71</t>
  </si>
  <si>
    <t>2,63</t>
  </si>
  <si>
    <t>4,19</t>
  </si>
  <si>
    <t>7,42</t>
  </si>
  <si>
    <t>25,03</t>
  </si>
  <si>
    <t>2,68</t>
  </si>
  <si>
    <t>22,50</t>
  </si>
  <si>
    <t>12,37</t>
  </si>
  <si>
    <t>34,13</t>
  </si>
  <si>
    <t>12,05</t>
  </si>
  <si>
    <t>27,73</t>
  </si>
  <si>
    <t>23,68</t>
  </si>
  <si>
    <t>34,62</t>
  </si>
  <si>
    <t>13,81</t>
  </si>
  <si>
    <t>24,40</t>
  </si>
  <si>
    <t>58,20</t>
  </si>
  <si>
    <t>123,16</t>
  </si>
  <si>
    <t>19,86</t>
  </si>
  <si>
    <t>22,04</t>
  </si>
  <si>
    <t>9,85</t>
  </si>
  <si>
    <t>12,58</t>
  </si>
  <si>
    <t>86,48</t>
  </si>
  <si>
    <t>25,78</t>
  </si>
  <si>
    <t>37,15</t>
  </si>
  <si>
    <t>39,40</t>
  </si>
  <si>
    <t>22,20</t>
  </si>
  <si>
    <t>25,77</t>
  </si>
  <si>
    <t>34,12</t>
  </si>
  <si>
    <t>22,33</t>
  </si>
  <si>
    <t>23,17</t>
  </si>
  <si>
    <t>51,00</t>
  </si>
  <si>
    <t>19,45</t>
  </si>
  <si>
    <t>11,66</t>
  </si>
  <si>
    <t>17,72</t>
  </si>
  <si>
    <t>19,46</t>
  </si>
  <si>
    <t>36,24</t>
  </si>
  <si>
    <t>18,67</t>
  </si>
  <si>
    <t>12,81</t>
  </si>
  <si>
    <t>34,73</t>
  </si>
  <si>
    <t>35,40</t>
  </si>
  <si>
    <t>39,14</t>
  </si>
  <si>
    <t>79,40</t>
  </si>
  <si>
    <t>24,07</t>
  </si>
  <si>
    <t>27,09</t>
  </si>
  <si>
    <t>27,04</t>
  </si>
  <si>
    <t>21,70</t>
  </si>
  <si>
    <t>77,66</t>
  </si>
  <si>
    <t>12,33</t>
  </si>
  <si>
    <t>8,43</t>
  </si>
  <si>
    <t>16,97</t>
  </si>
  <si>
    <t>29,07</t>
  </si>
  <si>
    <t>17,14</t>
  </si>
  <si>
    <t>18,57</t>
  </si>
  <si>
    <t>23,95</t>
  </si>
  <si>
    <t>21,60</t>
  </si>
  <si>
    <t>28,88</t>
  </si>
  <si>
    <t>97,63</t>
  </si>
  <si>
    <t>38,31</t>
  </si>
  <si>
    <t>56,97</t>
  </si>
  <si>
    <t>42,06</t>
  </si>
  <si>
    <t>33,93</t>
  </si>
  <si>
    <t>29,82</t>
  </si>
  <si>
    <t>33,99</t>
  </si>
  <si>
    <t>101,56</t>
  </si>
  <si>
    <t>15,40</t>
  </si>
  <si>
    <t>26,54</t>
  </si>
  <si>
    <t>14,52</t>
  </si>
  <si>
    <t>64,07</t>
  </si>
  <si>
    <t>25,33</t>
  </si>
  <si>
    <t>10,55</t>
  </si>
  <si>
    <t>19,49</t>
  </si>
  <si>
    <t>10,38</t>
  </si>
  <si>
    <t>1,79</t>
  </si>
  <si>
    <t>29,75</t>
  </si>
  <si>
    <t>50,81</t>
  </si>
  <si>
    <t>44,93</t>
  </si>
  <si>
    <t>58,70</t>
  </si>
  <si>
    <t>50,55</t>
  </si>
  <si>
    <t>54,07</t>
  </si>
  <si>
    <t>55,30</t>
  </si>
  <si>
    <t>54,53</t>
  </si>
  <si>
    <t>58,45</t>
  </si>
  <si>
    <t>71,29</t>
  </si>
  <si>
    <t>53,09</t>
  </si>
  <si>
    <t>84,93</t>
  </si>
  <si>
    <t>21,25</t>
  </si>
  <si>
    <t>34,90</t>
  </si>
  <si>
    <t>23,24</t>
  </si>
  <si>
    <t>39,95</t>
  </si>
  <si>
    <t>50,76</t>
  </si>
  <si>
    <t>16,23</t>
  </si>
  <si>
    <t>17,81</t>
  </si>
  <si>
    <t>115,33</t>
  </si>
  <si>
    <t>16,92</t>
  </si>
  <si>
    <t>15,89</t>
  </si>
  <si>
    <t>16,75</t>
  </si>
  <si>
    <t>109,45</t>
  </si>
  <si>
    <t>35,85</t>
  </si>
  <si>
    <t>38,88</t>
  </si>
  <si>
    <t>35,34</t>
  </si>
  <si>
    <t>36,15</t>
  </si>
  <si>
    <t>33,67</t>
  </si>
  <si>
    <t>18,58</t>
  </si>
  <si>
    <t>13,11</t>
  </si>
  <si>
    <t>26,16</t>
  </si>
  <si>
    <t>35,29</t>
  </si>
  <si>
    <t>38,42</t>
  </si>
  <si>
    <t>43,99</t>
  </si>
  <si>
    <t>41,20</t>
  </si>
  <si>
    <t>90,43</t>
  </si>
  <si>
    <t>135,61</t>
  </si>
  <si>
    <t>19,71</t>
  </si>
  <si>
    <t>21,36</t>
  </si>
  <si>
    <t>41,28</t>
  </si>
  <si>
    <t>38,60</t>
  </si>
  <si>
    <t>42,03</t>
  </si>
  <si>
    <t>76,37</t>
  </si>
  <si>
    <t>3,23</t>
  </si>
  <si>
    <t>44,26</t>
  </si>
  <si>
    <t>49,07</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371,62</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INDUSTRIALIZADA PARA REVESTIMENTOS, MISTURA E PROJEÇÃO DE 1,5 M³/H DE ARGAMASSA. AF_08/2019</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15,86</t>
  </si>
  <si>
    <t>17,98</t>
  </si>
  <si>
    <t>2,52</t>
  </si>
  <si>
    <t>18,72</t>
  </si>
  <si>
    <t>330,76</t>
  </si>
  <si>
    <t>81,09</t>
  </si>
  <si>
    <t>28,79</t>
  </si>
  <si>
    <t>11,80</t>
  </si>
  <si>
    <t>15,70</t>
  </si>
  <si>
    <t>23,05</t>
  </si>
  <si>
    <t>12,89</t>
  </si>
  <si>
    <t>14,67</t>
  </si>
  <si>
    <t>24,78</t>
  </si>
  <si>
    <t>37,62</t>
  </si>
  <si>
    <t>TECNICO DE EDIFICACOES COM ENCARGOS COMPLEMENTARES</t>
  </si>
  <si>
    <t>CURSO DE CAPACITAÇÃO PARA TECNICO DE EDIFICACOES (ENCARGOS COMPLEMENTARES) - HORISTA</t>
  </si>
  <si>
    <t>CURSO DE CAPACITAÇÃO PARA TECNICO DE EDIFICACOES (ENCARGOS COMPLEMENTARES) - MENSALISTA</t>
  </si>
  <si>
    <t>!EM PROCESSO DE DESATIVACAO! LOCACAO DE GRUPO GERADOR *80 A 125* KVA, MOTOR DIESEL, REBOCAVEL, ACIONAMENTO MANUAL</t>
  </si>
  <si>
    <t>!EM PROCESSO DE DESATIVACAO! LOCACAO DE GRUPO GERADOR ACIMA DE * 125 ATE 180* KVA, MOTOR DIESEL, REBOCAVEL, ACIONAMENTO MANUAL</t>
  </si>
  <si>
    <t>!EM PROCESSO DE DESATIVACAO! LOCACAO DE GRUPO GERADOR ACIMA DE * 20 A 80* KVA, MOTOR DIESEL, REBOCAVEL, ACIONAMENTO MANUAL</t>
  </si>
  <si>
    <t>!EM PROCESSO DE DESATIVACAO! LOCACAO DE GRUPO GERADOR DE *260* KVA, DIESEL REBOCAVEL, ACIONAMENTO MANUAL</t>
  </si>
  <si>
    <t>!EM PROCESSO DE DESATIVACAO! LOCACAO DE GRUPO GERADOR DE *400* KVA, DIESEL REBOCAVEL, ACIONAMENTO MANUAL</t>
  </si>
  <si>
    <t>!EM PROCESSO DE DESATIVACAO! LOCACAO DE GRUPO GERADOR DE *550* KVA, DIESEL REBOCAVEL, ACIONAMENTO MANUAL</t>
  </si>
  <si>
    <t>236,88</t>
  </si>
  <si>
    <t>14,26</t>
  </si>
  <si>
    <t>24,76</t>
  </si>
  <si>
    <t>24,85</t>
  </si>
  <si>
    <t>12,23</t>
  </si>
  <si>
    <t>39,54</t>
  </si>
  <si>
    <t>153,51</t>
  </si>
  <si>
    <t>78,85</t>
  </si>
  <si>
    <t>12,50</t>
  </si>
  <si>
    <t>23,89</t>
  </si>
  <si>
    <t>9,60</t>
  </si>
  <si>
    <t>71,71</t>
  </si>
  <si>
    <t>2,13</t>
  </si>
  <si>
    <t>25,55</t>
  </si>
  <si>
    <t>32,91</t>
  </si>
  <si>
    <t>19,79</t>
  </si>
  <si>
    <t>27,91</t>
  </si>
  <si>
    <t>2,95</t>
  </si>
  <si>
    <t>50,39</t>
  </si>
  <si>
    <t>25,13</t>
  </si>
  <si>
    <t>42,94</t>
  </si>
  <si>
    <t>51,56</t>
  </si>
  <si>
    <t>52,75</t>
  </si>
  <si>
    <t>62,16</t>
  </si>
  <si>
    <t>69,38</t>
  </si>
  <si>
    <t>78,52</t>
  </si>
  <si>
    <t>83,06</t>
  </si>
  <si>
    <t>92,38</t>
  </si>
  <si>
    <t>85,66</t>
  </si>
  <si>
    <t>19,09</t>
  </si>
  <si>
    <t>85,97</t>
  </si>
  <si>
    <t>21,55</t>
  </si>
  <si>
    <t>2,32</t>
  </si>
  <si>
    <t>48,63</t>
  </si>
  <si>
    <t>20,92</t>
  </si>
  <si>
    <t>53,33</t>
  </si>
  <si>
    <t>20,99</t>
  </si>
  <si>
    <t>6,48</t>
  </si>
  <si>
    <t>429,57</t>
  </si>
  <si>
    <t>156,58</t>
  </si>
  <si>
    <t>10,09</t>
  </si>
  <si>
    <t>10,07</t>
  </si>
  <si>
    <t>15,30</t>
  </si>
  <si>
    <t>22,68</t>
  </si>
  <si>
    <t>34,37</t>
  </si>
  <si>
    <t>20,68</t>
  </si>
  <si>
    <t>16,90</t>
  </si>
  <si>
    <t>73,46</t>
  </si>
  <si>
    <t>114,12</t>
  </si>
  <si>
    <t>203,86</t>
  </si>
  <si>
    <t>175,10</t>
  </si>
  <si>
    <t>179,44</t>
  </si>
  <si>
    <t>125,38</t>
  </si>
  <si>
    <t>181,88</t>
  </si>
  <si>
    <t>275,92</t>
  </si>
  <si>
    <t>192,76</t>
  </si>
  <si>
    <t>255,78</t>
  </si>
  <si>
    <t>102,76</t>
  </si>
  <si>
    <t>211,38</t>
  </si>
  <si>
    <t>257,14</t>
  </si>
  <si>
    <t>64,52</t>
  </si>
  <si>
    <t>70,12</t>
  </si>
  <si>
    <t>116,57</t>
  </si>
  <si>
    <t>64,51</t>
  </si>
  <si>
    <t>103,89</t>
  </si>
  <si>
    <t>94,89</t>
  </si>
  <si>
    <t>220,02</t>
  </si>
  <si>
    <t>157,85</t>
  </si>
  <si>
    <t>85,79</t>
  </si>
  <si>
    <t>58,80</t>
  </si>
  <si>
    <t>8,55</t>
  </si>
  <si>
    <t>17,03</t>
  </si>
  <si>
    <t>9,23</t>
  </si>
  <si>
    <t>99,23</t>
  </si>
  <si>
    <t>330,62</t>
  </si>
  <si>
    <t>273,53</t>
  </si>
  <si>
    <t>361,11</t>
  </si>
  <si>
    <t>318,15</t>
  </si>
  <si>
    <t>344,41</t>
  </si>
  <si>
    <t>321,43</t>
  </si>
  <si>
    <t>347,69</t>
  </si>
  <si>
    <t>324,71</t>
  </si>
  <si>
    <t>364,13</t>
  </si>
  <si>
    <t>341,15</t>
  </si>
  <si>
    <t>347,98</t>
  </si>
  <si>
    <t>394,46</t>
  </si>
  <si>
    <t>407,07</t>
  </si>
  <si>
    <t>374,11</t>
  </si>
  <si>
    <t>409,56</t>
  </si>
  <si>
    <t>387,24</t>
  </si>
  <si>
    <t>433,33</t>
  </si>
  <si>
    <t>434,75</t>
  </si>
  <si>
    <t>483,42</t>
  </si>
  <si>
    <t>446,07</t>
  </si>
  <si>
    <t>524,43</t>
  </si>
  <si>
    <t>30,12</t>
  </si>
  <si>
    <t>117,06</t>
  </si>
  <si>
    <t>35,13</t>
  </si>
  <si>
    <t>119,39</t>
  </si>
  <si>
    <t>192,30</t>
  </si>
  <si>
    <t>39,64</t>
  </si>
  <si>
    <t>160,44</t>
  </si>
  <si>
    <t>170,27</t>
  </si>
  <si>
    <t>40,65</t>
  </si>
  <si>
    <t>42,36</t>
  </si>
  <si>
    <t>62,50</t>
  </si>
  <si>
    <t>222,30</t>
  </si>
  <si>
    <t>129,64</t>
  </si>
  <si>
    <t>37,59</t>
  </si>
  <si>
    <t>43,52</t>
  </si>
  <si>
    <t>127,55</t>
  </si>
  <si>
    <t>65,28</t>
  </si>
  <si>
    <t>LUMINARIA TIPO TARTARUGA A PROVA DE TEMPO, GASES, VAPOR E PO, EM ALUMINIO, COM GRADE, BASE E27, POTENCIA MAXIMA 100 W - REF Y 25/1 (NAO INCLUI LAMPADA)</t>
  </si>
  <si>
    <t>39,99</t>
  </si>
  <si>
    <t>87,32</t>
  </si>
  <si>
    <t>156,14</t>
  </si>
  <si>
    <t>53,74</t>
  </si>
  <si>
    <t>8,32</t>
  </si>
  <si>
    <t>16,47</t>
  </si>
  <si>
    <t>25,94</t>
  </si>
  <si>
    <t>1.979,91</t>
  </si>
  <si>
    <t>15,82</t>
  </si>
  <si>
    <t>73,86</t>
  </si>
  <si>
    <t>32,24</t>
  </si>
  <si>
    <t>26,30</t>
  </si>
  <si>
    <t>11,03</t>
  </si>
  <si>
    <t>53,35</t>
  </si>
  <si>
    <t>81,74</t>
  </si>
  <si>
    <t>134,69</t>
  </si>
  <si>
    <t>11,87</t>
  </si>
  <si>
    <t>76,53</t>
  </si>
  <si>
    <t>99,00</t>
  </si>
  <si>
    <t>1.440,01</t>
  </si>
  <si>
    <t>904,50</t>
  </si>
  <si>
    <t>300,00</t>
  </si>
  <si>
    <t>693,00</t>
  </si>
  <si>
    <t>864,00</t>
  </si>
  <si>
    <t>56,00</t>
  </si>
  <si>
    <t>76,66</t>
  </si>
  <si>
    <t>97,93</t>
  </si>
  <si>
    <t>105,47</t>
  </si>
  <si>
    <t>111,61</t>
  </si>
  <si>
    <t>223,10</t>
  </si>
  <si>
    <t>193,68</t>
  </si>
  <si>
    <t>170,70</t>
  </si>
  <si>
    <t>182,00</t>
  </si>
  <si>
    <t>188,69</t>
  </si>
  <si>
    <t>183,83</t>
  </si>
  <si>
    <t>203,40</t>
  </si>
  <si>
    <t>223,23</t>
  </si>
  <si>
    <t>221,39</t>
  </si>
  <si>
    <t>196,31</t>
  </si>
  <si>
    <t>208,55</t>
  </si>
  <si>
    <t>288,88</t>
  </si>
  <si>
    <t>204,84</t>
  </si>
  <si>
    <t>313,83</t>
  </si>
  <si>
    <t>24,96</t>
  </si>
  <si>
    <t>23,09</t>
  </si>
  <si>
    <t>17,29</t>
  </si>
  <si>
    <t>65,59</t>
  </si>
  <si>
    <t>823,87</t>
  </si>
  <si>
    <t>43,35</t>
  </si>
  <si>
    <t>148,68</t>
  </si>
  <si>
    <t>68,14</t>
  </si>
  <si>
    <t>81,26</t>
  </si>
  <si>
    <t>93,62</t>
  </si>
  <si>
    <t>22,38</t>
  </si>
  <si>
    <t>25,74</t>
  </si>
  <si>
    <t>106,81</t>
  </si>
  <si>
    <t>62,93</t>
  </si>
  <si>
    <t>89,56</t>
  </si>
  <si>
    <t>17,68</t>
  </si>
  <si>
    <t>50,42</t>
  </si>
  <si>
    <t>42,18</t>
  </si>
  <si>
    <t>33,11</t>
  </si>
  <si>
    <t>30,79</t>
  </si>
  <si>
    <t>16,27</t>
  </si>
  <si>
    <t>39,34</t>
  </si>
  <si>
    <t>70,28</t>
  </si>
  <si>
    <t>94,28</t>
  </si>
  <si>
    <t>22,64</t>
  </si>
  <si>
    <t>24,91</t>
  </si>
  <si>
    <t>37,82</t>
  </si>
  <si>
    <t>34,49</t>
  </si>
  <si>
    <t>17,28</t>
  </si>
  <si>
    <t>15,67</t>
  </si>
  <si>
    <t>29,65</t>
  </si>
  <si>
    <t>26,21</t>
  </si>
  <si>
    <t>10,46</t>
  </si>
  <si>
    <t>24,80</t>
  </si>
  <si>
    <t>66,03</t>
  </si>
  <si>
    <t>9,87</t>
  </si>
  <si>
    <t>131,83</t>
  </si>
  <si>
    <t>54,73</t>
  </si>
  <si>
    <t>30,03</t>
  </si>
  <si>
    <t>31,30</t>
  </si>
  <si>
    <t>26,33</t>
  </si>
  <si>
    <t>122,42</t>
  </si>
  <si>
    <t>21,41</t>
  </si>
  <si>
    <t>110,23</t>
  </si>
  <si>
    <t>157,71</t>
  </si>
  <si>
    <t>180,34</t>
  </si>
  <si>
    <t>209,50</t>
  </si>
  <si>
    <t>169,72</t>
  </si>
  <si>
    <t>Cristal Iluminação (CNPJ.: 11.776.581/0001-74)</t>
  </si>
  <si>
    <t>10.2</t>
  </si>
  <si>
    <t>10.3</t>
  </si>
  <si>
    <t>11.1</t>
  </si>
  <si>
    <t>11.2</t>
  </si>
  <si>
    <t>12.1</t>
  </si>
  <si>
    <t>13.1</t>
  </si>
  <si>
    <t>Espaço Revest (CNPJ.: 09.342.055/001-54)</t>
  </si>
  <si>
    <t xml:space="preserve">UN </t>
  </si>
  <si>
    <t>Radioterapia</t>
  </si>
  <si>
    <t>Diretor Presidente</t>
  </si>
  <si>
    <t>Antonio Carneiro Arnaud</t>
  </si>
  <si>
    <t>Capitão José Pessoa, nº 1.140</t>
  </si>
  <si>
    <t>Reforma</t>
  </si>
  <si>
    <t>Aperfeiçoamento Sistema ùnico de Saúde</t>
  </si>
  <si>
    <t>Aperfeiçoamento SUS - Estrutura Atendimento</t>
  </si>
  <si>
    <t>Eng. Responsável: Lincoln Cartaxo de Lira Júnior</t>
  </si>
  <si>
    <t>Stiluz Comércio (CNPJ.: 00.963.080/0001-80)</t>
  </si>
  <si>
    <t>LightDesign (09.526.483/0001-37)</t>
  </si>
  <si>
    <t>Portobello Shop (CNPJ.: 20.906.880/0001-77)</t>
  </si>
  <si>
    <t>REVESTIMENTO PAREDE PORCELANATO POLIDO BRANCO 60X120 CM - RETIFICADO</t>
  </si>
  <si>
    <t>Bracol Revestimentos (CNPJ.: 15.163.935/0001-66)</t>
  </si>
  <si>
    <t>2) Os impostos (I) normalmente aplicáveis são: PIS (0,65%), COFINS (3,00%).</t>
  </si>
  <si>
    <t>B.D.I Fornecimento:</t>
  </si>
  <si>
    <t>Espera/Ambulatório</t>
  </si>
  <si>
    <t>APLICAÇÃO E LIXAMENTO DE MASSA ACRÍLICA EM PAREDES, UMA DEMÃO. AF_06/2014 [ADAPTADO SINAPI 88495]</t>
  </si>
  <si>
    <t>João Pessoa/PB</t>
  </si>
  <si>
    <t>6.6</t>
  </si>
  <si>
    <t>6.7</t>
  </si>
  <si>
    <t>Hall Elevador</t>
  </si>
  <si>
    <t>CDI</t>
  </si>
  <si>
    <t>LUMINÁRIA TIPO PLAFON, DE EMBUTIR, COM PLACA DE LED 24W NEUTRA - FORNECIMENTO E INSTALAÇÃO. AF_11/2017 [ADAPTADO SINAPI 97592]</t>
  </si>
  <si>
    <t>LUMINÁRIA ARANDELA , DE SOBREPOR, COM FOCO DUPLO LED - FORNECIMENTO E INSTALAÇÃO. AF_11/2017 [ADAPTADO SINAPI 97605]</t>
  </si>
  <si>
    <t>PLACA LED 24 W NEUTRA - 4000K</t>
  </si>
  <si>
    <t>ARANDELA FOCO DUPLO LED - 3000K</t>
  </si>
  <si>
    <t>1061511-49/18 (SICONV 877969)</t>
  </si>
  <si>
    <t>Av. Governador Flavio R. Coutinho, 500, Sala 601, Manaíra</t>
  </si>
  <si>
    <t>CEP: 58037-005</t>
  </si>
  <si>
    <t>A-9</t>
  </si>
  <si>
    <t>SECONCI</t>
  </si>
  <si>
    <t>11,17</t>
  </si>
  <si>
    <t>12,44</t>
  </si>
  <si>
    <t>25,38</t>
  </si>
  <si>
    <t>4,50</t>
  </si>
  <si>
    <t>17,23</t>
  </si>
  <si>
    <t>31,78</t>
  </si>
  <si>
    <t>68,16</t>
  </si>
  <si>
    <t>20,89</t>
  </si>
  <si>
    <t>23,78</t>
  </si>
  <si>
    <t>44,03</t>
  </si>
  <si>
    <t>49,82</t>
  </si>
  <si>
    <t>45,84</t>
  </si>
  <si>
    <t>136,68</t>
  </si>
  <si>
    <t>23,06</t>
  </si>
  <si>
    <t>46,99</t>
  </si>
  <si>
    <t>46,54</t>
  </si>
  <si>
    <t>8,58</t>
  </si>
  <si>
    <t>13,01</t>
  </si>
  <si>
    <t>15,27</t>
  </si>
  <si>
    <t>22,18</t>
  </si>
  <si>
    <t>24,86</t>
  </si>
  <si>
    <t>11,23</t>
  </si>
  <si>
    <t>178,24</t>
  </si>
  <si>
    <t>203,57</t>
  </si>
  <si>
    <t>40,24</t>
  </si>
  <si>
    <t>46,68</t>
  </si>
  <si>
    <t>62,53</t>
  </si>
  <si>
    <t>90,20</t>
  </si>
  <si>
    <t>104,81</t>
  </si>
  <si>
    <t>51,77</t>
  </si>
  <si>
    <t>6,64</t>
  </si>
  <si>
    <t>574,20</t>
  </si>
  <si>
    <t>103,54</t>
  </si>
  <si>
    <t>71,37</t>
  </si>
  <si>
    <t>68,71</t>
  </si>
  <si>
    <t>123,17</t>
  </si>
  <si>
    <t>71,72</t>
  </si>
  <si>
    <t>124,71</t>
  </si>
  <si>
    <t>91,91</t>
  </si>
  <si>
    <t>13,56</t>
  </si>
  <si>
    <t>98,84</t>
  </si>
  <si>
    <t>51,81</t>
  </si>
  <si>
    <t>MÁQUINA JATO DE PRESSAO PORTÁTIL, CAMARA DE 1 SAIDA, CAPACIDADE 280 L, DIAMETRO 670 MM, BICO DE JATO CURTO VENTURI DE 5/16'' , MANGUEIRA DE 1'' COM COMPRESSOR DE AR REBOCÁVEL 189 PCM E MOTOR DIESEL 63 CV - CHP DIURNO. AF_03/2016</t>
  </si>
  <si>
    <t>192,79</t>
  </si>
  <si>
    <t>113,22</t>
  </si>
  <si>
    <t>124,20</t>
  </si>
  <si>
    <t>127,43</t>
  </si>
  <si>
    <t>136,84</t>
  </si>
  <si>
    <t>USINA DE MISTURA ASFÁLTICA À QUENTE, TIPO CONTRA FLUXO, PROD 100 A 140 TON/HORA - CHP DIURNO. AF_12/2019</t>
  </si>
  <si>
    <t>USINA DE ASFALTO, TIPO GRAVIMÉTRICA, PROD 150 TON/HORA - CHP DIURNO. AF_12/2019</t>
  </si>
  <si>
    <t>102,85</t>
  </si>
  <si>
    <t>23,70</t>
  </si>
  <si>
    <t>21,89</t>
  </si>
  <si>
    <t>37,49</t>
  </si>
  <si>
    <t>46,96</t>
  </si>
  <si>
    <t>35,05</t>
  </si>
  <si>
    <t>120,22</t>
  </si>
  <si>
    <t>83,36</t>
  </si>
  <si>
    <t>37,02</t>
  </si>
  <si>
    <t>27,00</t>
  </si>
  <si>
    <t>24,63</t>
  </si>
  <si>
    <t>37,78</t>
  </si>
  <si>
    <t>74,75</t>
  </si>
  <si>
    <t>MÁQUINA JATO DE PRESSAO PORTÁTIL, CAMARA DE 1 SAIDA, CAPACIDADE 280 L, DIAMETRO 670 MM, BICO DE JATO CURTO VENTURI DE 5/16'' , MANGUEIRA DE 1'' COM COMPRESSOR DE AR REBOCÁVEL 189 PCM E MOTOR DIESEL 63 CV - CHI DIURNO. AF_03/2016</t>
  </si>
  <si>
    <t>103,71</t>
  </si>
  <si>
    <t>41,38</t>
  </si>
  <si>
    <t>16,66</t>
  </si>
  <si>
    <t>11,43</t>
  </si>
  <si>
    <t>39,27</t>
  </si>
  <si>
    <t>32,99</t>
  </si>
  <si>
    <t>32,83</t>
  </si>
  <si>
    <t>USINA DE MISTURA ASFÁLTICA À QUENTE, TIPO CONTRA FLUXO, PROD 100 A 140 TON/HORA - CHI DIURNO. AF_12/2019</t>
  </si>
  <si>
    <t>USINA DE ASFALTO, TIPO GRAVIMÉTRICA, PROD 150 TON/HORA - CHI DIURNO. AF_12/2019</t>
  </si>
  <si>
    <t>20,60</t>
  </si>
  <si>
    <t>32,74</t>
  </si>
  <si>
    <t>15,32</t>
  </si>
  <si>
    <t>24,35</t>
  </si>
  <si>
    <t>42,55</t>
  </si>
  <si>
    <t>24,21</t>
  </si>
  <si>
    <t>34,52</t>
  </si>
  <si>
    <t>35,75</t>
  </si>
  <si>
    <t>24,74</t>
  </si>
  <si>
    <t>45,35</t>
  </si>
  <si>
    <t>2,29</t>
  </si>
  <si>
    <t>2,51</t>
  </si>
  <si>
    <t>31,73</t>
  </si>
  <si>
    <t>37,36</t>
  </si>
  <si>
    <t>90,50</t>
  </si>
  <si>
    <t>10,80</t>
  </si>
  <si>
    <t>25,50</t>
  </si>
  <si>
    <t>22,70</t>
  </si>
  <si>
    <t>28,38</t>
  </si>
  <si>
    <t>32,43</t>
  </si>
  <si>
    <t>18,10</t>
  </si>
  <si>
    <t>39,70</t>
  </si>
  <si>
    <t>1,87</t>
  </si>
  <si>
    <t>12,26</t>
  </si>
  <si>
    <t>26,47</t>
  </si>
  <si>
    <t>21,48</t>
  </si>
  <si>
    <t>14,54</t>
  </si>
  <si>
    <t>1,68</t>
  </si>
  <si>
    <t>42,48</t>
  </si>
  <si>
    <t>26,63</t>
  </si>
  <si>
    <t>10,06</t>
  </si>
  <si>
    <t>2,99</t>
  </si>
  <si>
    <t>3,63</t>
  </si>
  <si>
    <t>37,71</t>
  </si>
  <si>
    <t>23,61</t>
  </si>
  <si>
    <t>9,65</t>
  </si>
  <si>
    <t>81,69</t>
  </si>
  <si>
    <t>MÁQUINA JATO DE PRESSAO PORTÁTIL, CAMARA DE 1 SAIDA, CAPACIDADE 280 L, DIAMETRO 670 MM, BICO DE JATO CURTO VENTURI DE 5/16'' , MANGUEIRA DE 1'' COM COMPRESSOR DE AR REBOCÁVEL 189 PCM E MOTOR DIESEL 63 CV - DEPRECIAÇÃO. AF_03/2016</t>
  </si>
  <si>
    <t>MÁQUINA JATO DE PRESSAO PORTÁTIL, CAMARA DE 1 SAIDA, CAPACIDADE 280 L, DIAMETRO 670 MM, BICO DE JATO CURTO VENTURI DE 5/16'' , MANGUEIRA DE 1'' COM COMPRESSOR DE AR REBOCÁVEL 189 PCM E MOTOR DIESEL 63 CV - JUROS. AF_03/2016</t>
  </si>
  <si>
    <t>MÁQUINA JATO DE PRESSAO PORTÁTIL, CAMARA DE 1 SAIDA, CAPACIDADE 280 L, DIAMETRO 670 MM, BICO DE JATO CURTO VENTURI DE 5/16'' , MANGUEIRA DE 1'' COM COMPRESSOR DE AR REBOCÁVEL 189 PCM E MOTOR DIESEL 63 CV - MANUTENÇÃO. AF_03/2016</t>
  </si>
  <si>
    <t>MÁQUINA JATO DE PRESSAO PORTÁTIL, CAMARA DE 1 SAIDA, CAPACIDADE 280 L, DIAMETRO 670 MM, BICO DE JATO CURTO VENTURI DE 5/16'' , MANGUEIRA DE 1'' COM COMPRESSOR DE AR REBOCÁVEL 189 PCM E MOTOR DIESEL 63 CV - MATERIAIS NA OPERAÇÃO. AF_03/2016</t>
  </si>
  <si>
    <t>3,48</t>
  </si>
  <si>
    <t>66,00</t>
  </si>
  <si>
    <t>11,88</t>
  </si>
  <si>
    <t>106,09</t>
  </si>
  <si>
    <t>6,69</t>
  </si>
  <si>
    <t>74,81</t>
  </si>
  <si>
    <t>29,64</t>
  </si>
  <si>
    <t>10,33</t>
  </si>
  <si>
    <t>20,08</t>
  </si>
  <si>
    <t>USINA DE MISTURA ASFÁLTICA À QUENTE, TIPO CONTRA FLUXO, PROD 100 A 140 TON/HORA - DEPRECIAÇÃO. AF_12/2019</t>
  </si>
  <si>
    <t>81,06</t>
  </si>
  <si>
    <t>USINA DE MISTURA ASFÁLTICA À QUENTE, TIPO CONTRA FLUXO, PROD 100 A 140 TON/HORA - JUROS. AF_12/2019</t>
  </si>
  <si>
    <t>14,59</t>
  </si>
  <si>
    <t>USINA DE MISTURA ASFÁLTICA À QUENTE, TIPO CONTRA FLUXO, PROD 100 A 140 TON/HORA - MANUTENÇÃO. AF_12/2019</t>
  </si>
  <si>
    <t>130,31</t>
  </si>
  <si>
    <t>USINA DE MISTURA ASFÁLTICA À QUENTE, TIPO CONTRA FLUXO, PROD 100 A 140 TON/HORA - MATERIAIS NA OPERAÇÃO. AF_12/2019</t>
  </si>
  <si>
    <t>USINA DE ASFALTO, TIPO GRAVIMÉTRICA, PROD 150 TON/HORA - DEPRECIAÇÃO. AF_12/2019</t>
  </si>
  <si>
    <t>213,45</t>
  </si>
  <si>
    <t>USINA DE ASFALTO, TIPO GRAVIMÉTRICA, PROD 150 TON/HORA - JUROS. AF_12/2019</t>
  </si>
  <si>
    <t>USINA DE ASFALTO, TIPO GRAVIMÉTRICA, PROD 150 TON/HORA - MANUTENÇÃO. AF_12/2019</t>
  </si>
  <si>
    <t>343,12</t>
  </si>
  <si>
    <t>USINA DE ASFALTO, TIPO GRAVIMÉTRICA, PROD 150 TON/HORA - MATERIAIS NA OPERAÇÃO. AF_12/2019</t>
  </si>
  <si>
    <t>11,97</t>
  </si>
  <si>
    <t>40,19</t>
  </si>
  <si>
    <t>42,77</t>
  </si>
  <si>
    <t>92,83</t>
  </si>
  <si>
    <t>13,90</t>
  </si>
  <si>
    <t>101,58</t>
  </si>
  <si>
    <t>32,01</t>
  </si>
  <si>
    <t>126,78</t>
  </si>
  <si>
    <t>71,55</t>
  </si>
  <si>
    <t>75,85</t>
  </si>
  <si>
    <t>41,87</t>
  </si>
  <si>
    <t>14,42</t>
  </si>
  <si>
    <t>15,56</t>
  </si>
  <si>
    <t>102,18</t>
  </si>
  <si>
    <t>84,00</t>
  </si>
  <si>
    <t>90,07</t>
  </si>
  <si>
    <t>105,03</t>
  </si>
  <si>
    <t>93,76</t>
  </si>
  <si>
    <t>125,85</t>
  </si>
  <si>
    <t>127,33</t>
  </si>
  <si>
    <t>127,01</t>
  </si>
  <si>
    <t>317,08</t>
  </si>
  <si>
    <t>32,26</t>
  </si>
  <si>
    <t>28,42</t>
  </si>
  <si>
    <t>27,06</t>
  </si>
  <si>
    <t>25,37</t>
  </si>
  <si>
    <t>32,03</t>
  </si>
  <si>
    <t>13,40</t>
  </si>
  <si>
    <t>17,66</t>
  </si>
  <si>
    <t>12,71</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EXCLUSIVE FECHADURA, FIXAÇÃO COM PREENCHIMENTO PARCIAL DE ESPUMA EXPANSIVA - FORNECIMENTO E INSTALAÇÃO. AF_12/2019</t>
  </si>
  <si>
    <t>KIT DE PORTA-PRONTA DE MADEIRA EM ACABAMENTO MELAMÍNICO BRANCO, FOLHA PESADA OU SUPERPESADA, 90X210CM, EXCLUSIVE FECHADURA, FIXAÇÃO COM PREENCHIMENTO TOTAL DE ESPUMA EXPANSIVA - FORNECIMENTO E INSTALAÇÃO. AF_12/2019</t>
  </si>
  <si>
    <t>490,58</t>
  </si>
  <si>
    <t>KIT DE PORTA-PRONTA DE MADEIRA EM ACABAMENTO MELAMÍNICO BRANCO, FOLHA LEVE OU MÉDIA, E BATENTE METÁLICO, 60X210CM, EXCLUSIVE FECHADURA, FIXAÇÃO COM ARGAMASSA - FORNECIMENTO E INSTALAÇÃO. AF_12/2019</t>
  </si>
  <si>
    <t>KIT DE PORTA-PRONTA DE MADEIRA EM ACABAMENTO MELAMÍNICO BRANCO, FOLHA LEVE OU MÉDIA, E BATENTE METÁLICO, 70X210CM,  EXCLUSIVE FECHADURA, FIXAÇÃO COM ARGAMASSA - FORNECIMENTO E INSTALAÇÃO. AF_12/2019</t>
  </si>
  <si>
    <t>KIT DE PORTA-PRONTA DE MADEIRA EM ACABAMENTO MELAMÍNICO BRANCO, FOLHA LEVE OU MÉDIA, E BATENTE METÁLICO, 80X210CM, EXCLUSIVE FECHADURA, FIXAÇÃO COM ARGAMASSA - FORNECIMENTO E INSTALAÇÃO. AF_12/2019</t>
  </si>
  <si>
    <t>KIT DE PORTA-PRONTA DE MADEIRA EM ACABAMENTO MELAMÍNICO BRANCO, FOLHA LEVE OU MÉDIA, E BATENTE METÁLICO, 90X210CM,  EXCLUSIVE FECHADURA, FIXAÇÃO COM ARGAMASSA - FORNECIMENTO E INSTALAÇÃO. AF_12/2019</t>
  </si>
  <si>
    <t>KIT DE PORTA-PRONTA DE MADEIRA EM ACABAMENTO MELAMÍNICO BRANCO, FOLHA PESADA OU SUPERPESADA, E BATENTE METÁLICO, 80X210CM, EXCLUSIVE FECHADURA, FIXAÇÃO COM ARGAMASSA - FORNECIMENTO E INSTALAÇÃO. AF_12/2019</t>
  </si>
  <si>
    <t>KIT DE PORTA-PRONTA DE MADEIRA EM ACABAMENTO MELAMÍNICO BRANCO, FOLHA PESADA OU SUPERPESADA, E BATENTE METÁLICO, 90X210CM, EXCLUSIVE FECHADURA, FIXAÇÃO COM ARGAMASSA - FORNECIMENTO E INSTALAÇÃO. AF_12/2019</t>
  </si>
  <si>
    <t>BATENTE PARA PORTA DE MADEIRA, PADRÃO MÉDIO - FORNECIMENTO E MONTAGEM. AF_12/2019</t>
  </si>
  <si>
    <t>BATENTE PARA PORTA DE MADEIRA, FIXAÇÃO COM ARGAMASSA, PADRÃO MÉDIO - FORNECIMENTO E INSTALAÇÃO. AF_12/2019_P</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314,21</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79,77</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584,50</t>
  </si>
  <si>
    <t>BATENTE PARA PORTA DE MADEIRA, PADRÃO POPULAR - FORNECIMENTO E MONTAGEM. AF_12/2019</t>
  </si>
  <si>
    <t>BATENTE PARA PORTA DE MADEIRA, FIXAÇÃO COM ARGAMASSA, PADRÃO POPULAR. FORNECIMENTO E INSTALAÇÃO. AF_12/2019_P</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41,9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54,48</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2 FOLHAS PARA VIDRO, COM VIDROS, BATENTE, FERRAGENS E PINTURAS ANTICORROSIVA E DE ACABAMENTO. EXCLUSIVE ALIZAR E CONTRAMARCO. FORNECIMENTO E INSTALAÇÃO. AF_12/2019</t>
  </si>
  <si>
    <t>JANELA DE AÇO DE CORRER COM 4 FOLHAS PARA VIDRO, COM BATENTE, FERRAGENS E PINTURA ANTICORROSIVA. EXCLUSIVE VIDROS, ALIZAR E CONTRAMARCO. FORNECIMENTO E INSTALAÇÃO. AF_12/2019</t>
  </si>
  <si>
    <t>JANELA DE AÇO DE CORRER COM 6 FOLHAS (4 VENEZIANAS E 2 PARA VIDRO), COM VIDROS, BATENTE, FERRAGENS E PINTURAS ANTICORROSIVA E DE ACABAMENTO. EXCLUSIVE ALIZAR E CONTRAMARCO. FORNECIMENTO E INSTALAÇÃO. AF_12/2019</t>
  </si>
  <si>
    <t>CONTRAMARCO DE AÇO, FIXAÇÃO COM ARGAMASSA - FORNECIMENTO E INSTALAÇÃO. AF_12/2019</t>
  </si>
  <si>
    <t>CONTRAMARCO DE AÇO, FIXAÇÃO COM PARAFUSO - FORNECIMENTO E INSTALAÇÃO. AF_12/2019</t>
  </si>
  <si>
    <t>52,63</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34,72</t>
  </si>
  <si>
    <t>DOBRADIÇA TIPO VAI E VEM EM LATÃO POLIDO 3". AF_12/2019</t>
  </si>
  <si>
    <t>116,83</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t>
  </si>
  <si>
    <t>TUBULÃO A CÉU ABERTO, DIÂMETRO DO FUSTE DE 80CM, ESCAVAÇÃO MANUAL, SEM ALARGAMENTO DE BASE, CONCRETO FEITO EM OBRA E LANÇADO COM JERICA. AF_05/2020</t>
  </si>
  <si>
    <t>TUBULÃO A CÉU ABERTO, DIÂMETRO DO FUSTE DE 100CM, ESCAVAÇÃO MANUAL, SEM ALARGAMENTO DE BASE, CONCRETO FEITO EM OBRA E LANÇADO COM JERICA. AF_05/2020</t>
  </si>
  <si>
    <t>TUBULÃO A CÉU ABERTO, DIÂMETRO DO FUSTE DE 120CM, ESCAVAÇÃO MANUAL, SEM ALARGAMENTO DE BASE, CONCRETO FEITO EM OBRA E LANÇADO COM JERICA. AF_05/2020</t>
  </si>
  <si>
    <t>TUBULÃO A CÉU ABERTO, DIÂMETRO DO FUSTE DE 70CM, ESCAVAÇÃO MECÂNICA, SEM ALARGAMENTO DE BASE, CONCRETO FEITO EM OBRA E LANÇADO COM JERICA. AF_05/2020</t>
  </si>
  <si>
    <t>TUBULÃO A CÉU ABERTO, DIÂMETRO DO FUSTE DE 80CM, ESCAVAÇÃO MECÂNICA, SEM ALARGAMENTO DE BASE, CONCRETO FEITO EM OBRA E LANÇADO COM JERICA. AF_05/2020</t>
  </si>
  <si>
    <t>TUBULÃO A CÉU ABERTO, DIÂMETRO DO FUSTE DE 100CM, ESCAVAÇÃO MECÂNICA, SEM ALARGAMENTO DE BASE, CONCRETO FEITO EM OBRA E LANÇADO COM JERICA. AF_05/2020</t>
  </si>
  <si>
    <t>TUBULÃO A CÉU ABERTO, DIÂMETRO DO FUSTE DE 120CM, ESCAVAÇÃO MECÂNICA, SEM ALARGAMENTO DE BASE, CONCRETO FEITO EM OBRA E LANÇADO COM JERICA. AF_05/2020</t>
  </si>
  <si>
    <t>TUBULÃO A CÉU ABERTO, DIÂMETRO DO FUSTE DE 70CM, ESCAVAÇÃO MANUAL, SEM ALARGAMENTO DE BASE, CONCRETO USINADO E LANÇADO COM BOMBA OU DIRETAMENTE DO CAMINHÃO. AF_05/2020</t>
  </si>
  <si>
    <t>TUBULÃO A CÉU ABERTO, DIÂMETRO DO FUSTE DE 80CM, ESCAVAÇÃO MANUAL, SEM ALARGAMENTO DE BASE, CONCRETO USINADO E LANÇADO COM BOMBA OU DIRETAMENTE DO CAMINHÃO. AF_05/2020</t>
  </si>
  <si>
    <t>TUBULÃO A CÉU ABERTO, DIÂMETRO DO FUSTE DE 100CM, ESCAVAÇÃO MANUAL, SEM ALARGAMENTO DE BASE, CONCRETO USINADO E LANÇADO COM BOMBA OU DIRETAMENTE DO CAMINHÃO. AF_05/2020</t>
  </si>
  <si>
    <t>TUBULÃO A CÉU ABERTO, DIÂMETRO DO FUSTE DE 120CM, ESCAVAÇÃO MANUAL, SEM ALARGAMENTO DE BASE, CONCRETO USINADO E LANÇADO COM BOMBA OU DIRETAMENTE DO CAMINHÃO. AF_05/2020</t>
  </si>
  <si>
    <t>TUBULÃO A CÉU ABERTO, DIÂMETRO DO FUSTE DE 70CM, ESCAVAÇÃO MECÂNICA, SEM ALARGAMENTO DE BASE, CONCRETO USINADO E LANÇADO COM BOMBA OU DIRETAMENTE DO CAMINHÃO. AF_05/2020</t>
  </si>
  <si>
    <t>TUBULÃO A CÉU ABERTO, DIÂMETRO DO FUSTE DE 80CM, ESCAVAÇÃO MECÂNICA, SEM ALARGAMENTO DE BASE, CONCRETO USINADO E LANÇADO COM BOMBA OU DIRETAMENTE DO CAMINHÃO. AF_05/2020</t>
  </si>
  <si>
    <t>TUBULÃO A CÉU ABERTO, DIÂMETRO DO FUSTE DE 100CM, ESCAVAÇÃO MECÂNICA, SEM ALARGAMENTO DE BASE, CONCRETO USINADO E LANÇADO COM BOMBA OU DIRETAMENTE DO CAMINHÃO. AF_05/2020</t>
  </si>
  <si>
    <t>TUBULÃO A CÉU ABERTO, DIÂMETRO DO FUSTE DE 120CM, ESCAVAÇÃO MECÂNICA, SEM ALARGAMENTO DE BASE, CONCRETO USINADO E LANÇADO COM BOMBA OU DIRETAMENTE DO CAMINHÃO. AF_05/2020</t>
  </si>
  <si>
    <t>ALARGAMENTO DE BASE DE TUBULÃO A CÉU ABERTO, ESCAVAÇÃO MANUAL, CONCRETO FEITO EM OBRA E LANÇADO COM JERICA. AF_05/2020</t>
  </si>
  <si>
    <t>ALARGAMENTO DE BASE DE TUBULÃO A CÉU ABERTO, ESCAVAÇÃO MANUAL, CONCRETO USINADO E LANÇADO COM BOMBA OU DIRETAMENTE DO CAMINHÃO. AF_05/2020</t>
  </si>
  <si>
    <t>19,11</t>
  </si>
  <si>
    <t>25,18</t>
  </si>
  <si>
    <t>5,54</t>
  </si>
  <si>
    <t>ESTACA HÉLICE CONTÍNUA, DIÂMETRO DE 30 CM, INCLUSO CONCRETO FCK=20MPA E ARMADURA MÍNIMA (EXCLUSIVE MOBILIZAÇÃO E DESMOBILIZAÇÃO). AF_12/2019</t>
  </si>
  <si>
    <t>84,85</t>
  </si>
  <si>
    <t>ESTACA HÉLICE CONTÍNUA , DIÂMETRO DE 50 CM, INCLUSO CONCRETO FCK=20MPA E ARMADURA MÍNIMA (EXCLUSIVE MOBILIZAÇÃO E DESMOBILIZAÇÃO). AF_12/2019</t>
  </si>
  <si>
    <t>168,03</t>
  </si>
  <si>
    <t>ESTACA HÉLICE CONTÍNUA, DIÂMETRO DE 70 CM, INCLUSO CONCRETO FCK=20MPA E ARMADURA MÍNIMA (EXCLUSIVE MOBILIZAÇÃO E DESMOBILIZAÇÃO). AF_12/2019</t>
  </si>
  <si>
    <t>ESTACA HÉLICE CONTÍNUA, DIÂMETRO DE 80 CM, INCLUSO CONCRETO FCK=20MPA E ARMADURA MÍNIMA (EXCLUSIVE MOBILIZAÇÃO E DESMOBILIZAÇÃO). AF_12/2019.</t>
  </si>
  <si>
    <t>ESTACA HÉLICE CONTÍNUA, DIÂMETRO DE 90 CM, INCLUSO CONCRETO FCK=20MPA E ARMADURA MÍNIMA (EXCLUSIVE MOBILIZAÇÃO E DESMOBILIZAÇÃO). AF_12/2019.</t>
  </si>
  <si>
    <t>ESTACA PRÉ-MOLDADA DE CONCRETO, SEÇÃO QUADRADA, CAPACIDADE DE 25 TONELADAS, INCLUSO EMENDA (EXCLUSIVE MOBILIZAÇÃO E DESMOBILIZAÇÃO). AF_12/2019</t>
  </si>
  <si>
    <t>64,96</t>
  </si>
  <si>
    <t>ESTACA PRÉ-MOLDADA DE CONCRETO SEÇÃO QUADRADA, CAPACIDADE DE 50 TONELADAS, INCLUSO EMENDA (EXCLUSIVE MOBILIZAÇÃO E DESMOBILIZAÇÃO). AF_12/2019</t>
  </si>
  <si>
    <t>84,32</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CAMINHÃO BETONEIRA (EXCLUSIVE MOBILIZAÇÃO E DESMOBILIZAÇÃO). AF_01/2020</t>
  </si>
  <si>
    <t>ESTACA ESCAVADA MECANICAMENTE, SEM FLUIDO ESTABILIZANTE, COM 25CM DE DIÂMETRO, CONCRETO LANÇADO MANUALMENTE (EXCLUSIVE MOBILIZAÇÃO E DESMOBILIZAÇÃO). AF_01/2020</t>
  </si>
  <si>
    <t>52,50</t>
  </si>
  <si>
    <t>ESTACA ESCAVADA MECANICAMENTE, SEM FLUIDO ESTABILIZANTE, COM 60CM DE DIÂMETRO, CONCRETO LANÇADO POR BOMBA LANÇA (EXCLUSIVE MOBILIZAÇÃO E DESMOBILIZAÇÃO). AF_01/2020</t>
  </si>
  <si>
    <t>ESTACA RAÍZ, DIÂMETRO DE 20CM, SEM PRESENÇA DE ROCHA (EXCLUSIVE MOBILIZAÇÃO E DESMOBILIZAÇÃO). AF_03/2020</t>
  </si>
  <si>
    <t>ESTACA RAÍZ, DIÂMETRO DE 31CM, SEM PRESENÇA DE ROCHA (EXCLUSIVE MOBILIZAÇÃO E DESMOBILIZAÇÃO). AF_03/2020</t>
  </si>
  <si>
    <t>ESTACA RAÍZ, DIÂMETRO DE 40CM, SEM PRESENÇA DE ROCHA (EXCLUSIVE MOBILIZAÇÃO E DESMOBILIZAÇÃO). AF_03/2020</t>
  </si>
  <si>
    <t>ESTACA RAÍZ, DIÂMETRO DE 45CM, SEM PRESENÇA DE ROCHA (EXCLUSIVE MOBILIZAÇÃO E DESMOBILIZAÇÃO). AF_03/2020</t>
  </si>
  <si>
    <t>ESTACA RAÍZ, DIÂMETRO DE 20CM, PERFURADA EM ROCHA (EXCLUSIVE MOBILIZAÇÃO E DESMOBILIZAÇÃO). AF_03/2020</t>
  </si>
  <si>
    <t>ESTACA RAÍZ, DIÂMETRO DE 31CM, PERFURADA EM ROCHA (EXCLUSIVE MOBILIZAÇÃO E DESMOBILIZAÇÃO). AF_03/2020</t>
  </si>
  <si>
    <t>271,57</t>
  </si>
  <si>
    <t>ESTACA RAÍZ, DIÂMETRO DE 40CM, PERFURADA EM ROCHA (EXCLUSIVE MOBILIZAÇÃO E DESMOBILIZAÇÃO). AF_03/2020</t>
  </si>
  <si>
    <t>ESTACA RAÍZ, DIÂMETRO DE 45CM, PERFURADA EM ROCHA (EXCLUSIVE MOBILIZAÇÃO E DESMOBILIZAÇÃO). AF_03/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68,27</t>
  </si>
  <si>
    <t>ESTACA BROCA DE CONCRETO, DIÂMETRO DE 30CM, ESCAVAÇÃO MANUAL COM TRADO CONCHA, INTEIRAMENTE ARMADA. AF_05/2020</t>
  </si>
  <si>
    <t>11,09</t>
  </si>
  <si>
    <t>11,54</t>
  </si>
  <si>
    <t>388,41</t>
  </si>
  <si>
    <t>ACABAMENTO POLIDO PARA PISO DE CONCRETO ARMADO DE ALTA RESISTÊNCIA. AF_09/2017</t>
  </si>
  <si>
    <t>87,92</t>
  </si>
  <si>
    <t>48,15</t>
  </si>
  <si>
    <t>42,47</t>
  </si>
  <si>
    <t>29,20</t>
  </si>
  <si>
    <t>32,06</t>
  </si>
  <si>
    <t>28,75</t>
  </si>
  <si>
    <t>79,01</t>
  </si>
  <si>
    <t>69,51</t>
  </si>
  <si>
    <t>56,45</t>
  </si>
  <si>
    <t>94,42</t>
  </si>
  <si>
    <t>69,12</t>
  </si>
  <si>
    <t>55,13</t>
  </si>
  <si>
    <t>72,01</t>
  </si>
  <si>
    <t>58,46</t>
  </si>
  <si>
    <t>33,54</t>
  </si>
  <si>
    <t>164,33</t>
  </si>
  <si>
    <t>49,32</t>
  </si>
  <si>
    <t>29,69</t>
  </si>
  <si>
    <t>26,25</t>
  </si>
  <si>
    <t>14,36</t>
  </si>
  <si>
    <t>91,47</t>
  </si>
  <si>
    <t>41,72</t>
  </si>
  <si>
    <t>109,88</t>
  </si>
  <si>
    <t>162,63</t>
  </si>
  <si>
    <t>7,82</t>
  </si>
  <si>
    <t>CORTE E DOBRA DE AÇO CA-50, DIÂMERO DE 32 MM, UTILIZADO EM ESTRUTURAS DIVERSAS, EXCETO LAJE. AF_10/2016</t>
  </si>
  <si>
    <t>MONTAGEM DE ARMADURA LONGITUDINAL DE ESTACAS DE SEÇÃO CIRCULAR, DIÂMETRO = 32,0 MM. AF_11/2016</t>
  </si>
  <si>
    <t>6,45</t>
  </si>
  <si>
    <t>MONTAGEM DE ARMADURA LONGITUDINAL DE ESTACAS DE SEÇÃO RETANGULAR (BARRETE), DIÂMETRO = 32,0 MM. AF_11/2016</t>
  </si>
  <si>
    <t>6,87</t>
  </si>
  <si>
    <t>355,94</t>
  </si>
  <si>
    <t>308,09</t>
  </si>
  <si>
    <t>92,40</t>
  </si>
  <si>
    <t>106,05</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16,48</t>
  </si>
  <si>
    <t>28,89</t>
  </si>
  <si>
    <t>3,69</t>
  </si>
  <si>
    <t>63,86</t>
  </si>
  <si>
    <t>60,79</t>
  </si>
  <si>
    <t>VIGA METÁLICA EM PERFIL LAMINADO OU SOLDADO EM AÇO ESTRUTURAL, COM CONEXÕES PARAFUSADAS, INCLUSOS MÃO DE OBRA, TRANSPORTE E IÇAMENTO UTILIZANDO GUINDASTE - FORNECIMENTO E INSTALAÇÃO. AF_01/2020_P</t>
  </si>
  <si>
    <t>VIGA METÁLICA EM PERFIL LAMINADO OU SOLDADO EM AÇO ESTRUTURAL, COM CONEXÕES SOLDADAS, INCLUSOS MÃO DE OBRA, TRANSPORTE E IÇAMENTO UTILIZANDO GUINDASTE - FORNECIMENTO E INSTALAÇÃO. AF_01/2020_P</t>
  </si>
  <si>
    <t>8,99</t>
  </si>
  <si>
    <t>PILAR METÁLICO PERFIL LAMINADO/SOLDADO EM AÇO ESTRUTURAL, COM CONEXÕES PARAFUSADAS, INCLUSOS MÃO DE OBRA, TRANSPORTE E IÇAMENTO UTILIZANDO GUINDASTE - FORNECIMENTO E INSTALAÇÃO. AF_01/2020_P</t>
  </si>
  <si>
    <t>PILAR METÁLICO PERFIL LAMINADO OU SOLDADO EM AÇO ESTRUTURAL, COM CONEXÕES SOLDADAS, INCLUSOS MÃO DE OBRA, TRANSPORTE E IÇAMENTO UTILIZANDO GUINDASTE - FORNECIMENTO E INSTALAÇÃO. AF_01/2020</t>
  </si>
  <si>
    <t>CONTRAVENTAMENTO COM CANTONEIRAS DE AÇO, ABAS IGUAIS, COM CONEXÕES PARAFUSADAS, INCLUSOS MÃO DE OBRA, TRANSPORTE E IÇAMENTO UTILIZANDO TALHA MANUAL, PARA EDIFÍCIOS DE ATÉ 2 PAVIMENTOS - FORNECIMENTO E INSTALAÇÃO. AF_01/2020_P</t>
  </si>
  <si>
    <t>CONTRAVENTAMENTO COM CANTONEIRAS DE AÇO, ABAS IGUAIS, COM CONEXÕES SOLDADAS, INCLUSOS MÃO DE OBRA, TRANSPORTE E IÇAMENTO UTILIZANDO TALHA MANUAL, PARA EDIFÍCIOS DE ATÉ 2 PAVIMENTOS - FORNECIMENTO E INSTALAÇÃO. AF_01/2020</t>
  </si>
  <si>
    <t>CONTRAVENTAMENTO COM CANTONEIRAS DE AÇO, ABAS IGUAIS, COM CONEXÕES PARAFUSADAS, INCLUSOS MÃO DE OBRA, TRANSPORTE E IÇAMENTO UTILIZANDO GUINDASTE, PARA EDIFÍCIOS DE 3 A 5 PAVIMENTOS - FORNECIMENTO E INSTALAÇÃO. AF_01/2020_P</t>
  </si>
  <si>
    <t>CONTRAVENTAMENTO COM CANTONEIRAS DE AÇO, ABAS IGUAIS, COM CONEXÕES SOLDADAS, INCLUSOS MÃO DE OBRA, TRANSPORTE E IÇAMENTO UTILIZANDO GUINDASTE, PARA EDIFÍCIOS DE 3 A 5 PAVIMENTOS - FORNECIMENTO E INSTALAÇÃO. AF_01/2020</t>
  </si>
  <si>
    <t>12,87</t>
  </si>
  <si>
    <t>CONTRAVENTAMENTO COM CANTONEIRAS DE AÇO, ABAS IGUAIS, COM CONEXÕES PARAFUSADAS, INCLUSOS MÃO DE OBRA, TRANSPORTE E IÇAMENTO UTILIZANDO GRUA, PARA EDIFÍCIOS DE 6 A 10 PAVIMENTOS - FORNECIMENTO E INSTALAÇÃO. AF_01/2020_P</t>
  </si>
  <si>
    <t>CONTRAVENTAMENTO COM CANTONEIRAS DE AÇO, ABAS IGUAIS, COM CONEXÕES SOLDADAS, INCLUSOS MÃO DE OBRA, TRANSPORTE E IÇAMENTO UTILIZANDO GRUA, PARA EDIFÍCIOS DE 6 A 10 PAVIMENTOS - FORNECIMENTO E INSTALAÇÃO. AF_01/2020</t>
  </si>
  <si>
    <t>ESTRUTURA TRELIÇADA DE COBERTURA, TIPO ARCO, COM LIGAÇÕES SOLDADAS, INCLUSOS PERFIS METÁLICOS, CHAPAS METÁLICAS, MÃO DE OBRA E TRANSPORTE COM GUINDASTE - FORNECIMENTO E INSTALAÇÃO. AF_01/2020_P</t>
  </si>
  <si>
    <t>ESTRUTURA TRELIÇADA DE COBERTURA, TIPO SHED, COM LIGAÇÕES SOLDADAS, INCLUSOS PERFIS METÁLICOS, CHAPAS METÁLICAS, MÃO DE OBRA E TRANSPORTE COM GUINDASTE - FORNECIMENTO E INSTALAÇÃO. AF_01/2020_P</t>
  </si>
  <si>
    <t>ESTRUTURA TRELIÇADA DE COBERTURA, TIPO FINK, COM LIGAÇÕES SOLDADAS, INCLUSOS PERFIS METÁLICOS, CHAPAS METÁLICAS, MÃO DE OBRA E TRANSPORTE COM GUINDASTE - FORNECIMENTO E INSTALAÇÃO. AF_01/2020_P</t>
  </si>
  <si>
    <t>ESTRUTURA TRELIÇADA DE COBERTURA, TIPO ARCO, COM LIGAÇÕES PARAFUSADAS, INCLUSOS PERFIS METÁLICOS, CHAPAS METÁLICAS, MÃO DE OBRA E TRANSPORTE COM GUINDASTE - FORNECIMENTO E INSTALAÇÃO. AF_01/2020_P</t>
  </si>
  <si>
    <t>ESTRUTURA TRELIÇADA DE COBERTURA, TIPO SHED, COM LIGAÇÕES PARAFUSADAS, INCLUSOS PERFIS METÁLICOS, CHAPAS METÁLICAS, MÃO DE OBRA E TRANSPORTE COM GUINDASTE - FORNECIMENTO E INSTALAÇÃO. AF_01/2020_P</t>
  </si>
  <si>
    <t>ESTRUTURA TRELIÇADA DE COBERTURA, TIPO FINK, COM LIGAÇÕES PARAFUSADAS, INCLUSOS PERFIS METÁLICOS, CHAPAS METÁLICAS, MÃO DE OBRA E TRANSPORTE COM GUINDASTE - FORNECIMENTO E INSTALAÇÃO. AF_01/2020_P</t>
  </si>
  <si>
    <t>3,16</t>
  </si>
  <si>
    <t>73,49</t>
  </si>
  <si>
    <t>IMPERMEABILIZAÇÃO DE SUPERFÍCIE COM MEMBRANA À BASE DE POLIURETANO, 2 DEMÃOS. AF_06/2018</t>
  </si>
  <si>
    <t>101,93</t>
  </si>
  <si>
    <t>IMPERMEABILIZAÇÃO DE SUPERFÍCIE COM MEMBRANA À BASE DE RESINA ACRÍLICA, 3 DEMÃOS. AF_06/2018</t>
  </si>
  <si>
    <t>31,42</t>
  </si>
  <si>
    <t>7,00</t>
  </si>
  <si>
    <t>4,54</t>
  </si>
  <si>
    <t>11,62</t>
  </si>
  <si>
    <t>24,87</t>
  </si>
  <si>
    <t>26,51</t>
  </si>
  <si>
    <t>4,84</t>
  </si>
  <si>
    <t>7,22</t>
  </si>
  <si>
    <t>33,92</t>
  </si>
  <si>
    <t>47,23</t>
  </si>
  <si>
    <t>61,66</t>
  </si>
  <si>
    <t>98,49</t>
  </si>
  <si>
    <t>98,76</t>
  </si>
  <si>
    <t>10,68</t>
  </si>
  <si>
    <t>16,37</t>
  </si>
  <si>
    <t>19,98</t>
  </si>
  <si>
    <t>20,33</t>
  </si>
  <si>
    <t>21,98</t>
  </si>
  <si>
    <t>25,86</t>
  </si>
  <si>
    <t>27,23</t>
  </si>
  <si>
    <t>18,96</t>
  </si>
  <si>
    <t>309,89</t>
  </si>
  <si>
    <t>124,30</t>
  </si>
  <si>
    <t>191,67</t>
  </si>
  <si>
    <t>228,38</t>
  </si>
  <si>
    <t>55,52</t>
  </si>
  <si>
    <t>44,73</t>
  </si>
  <si>
    <t>60,33</t>
  </si>
  <si>
    <t>QUADRO DE MEDIÇÃO GERAL DE ENERGIA COM 8 MEDIDORES - FORNECIMENTO E INSTALAÇÃO. AF_04/2016</t>
  </si>
  <si>
    <t>QUADRO DE MEDIÇÃO GERAL DE ENERGIA COM 12 MEDIDORES - FORNECIMENTO E INSTALAÇÃO. AF_04/2016</t>
  </si>
  <si>
    <t>QUADRO DE MEDIÇÃO GERAL DE ENERGIA COM 16 MEDIDORES - FORNECIMENTO E INSTALAÇÃO. AF_04/2016</t>
  </si>
  <si>
    <t>31,64</t>
  </si>
  <si>
    <t>32,20</t>
  </si>
  <si>
    <t>49,11</t>
  </si>
  <si>
    <t>37,75</t>
  </si>
  <si>
    <t>28,22</t>
  </si>
  <si>
    <t>21,37</t>
  </si>
  <si>
    <t>36,03</t>
  </si>
  <si>
    <t>41,36</t>
  </si>
  <si>
    <t>26,10</t>
  </si>
  <si>
    <t>39,89</t>
  </si>
  <si>
    <t>LUMINÁRIA TIPO CALHA, DE SOBREPOR, COM 1 LÂMPADA TUBULAR FLUORESCENTE DE 18 W, COM REATOR DE PARTIDA RÁPIDA - FORNECIMENTO E INSTALAÇÃO. AF_02/2020</t>
  </si>
  <si>
    <t>49,79</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PLAFON, DE SOBREPOR, COM 1 LÂMPADA LED DE 12/13 W, SEM REATOR - FORNECIMENTO E INSTALAÇÃO. AF_02/2020</t>
  </si>
  <si>
    <t>28,73</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13,42</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t>
  </si>
  <si>
    <t>LÂMPADA TUBULAR FLUORESCENTE T8 DE 32/36 W, BASE G13 - FORNECIMENTO E INSTALAÇÃO. AF_02/2020_P</t>
  </si>
  <si>
    <t>LÂMPADA TUBULAR FLUORESCENTE T10 DE 20/40 W, BASE G13 - FORNECIMENTO E INSTALAÇÃO. AF_02/2020_P</t>
  </si>
  <si>
    <t>LÂMPADA TUBULAR FLUORESCENTE T5 DE 14 W, BASE G13 - FORNECIMENTO E INSTALAÇÃO. AF_02/2020_P</t>
  </si>
  <si>
    <t>LÂMPADA TUBULAR LED DE 9/10 W, BASE G13 - FORNECIMENTO E INSTALAÇÃO. AF_02/2020_P</t>
  </si>
  <si>
    <t>LÂMPADA TUBULAR LED DE 18/20 W, BASE G13 - FORNECIMENTO E INSTALAÇÃO. AF_02/2020_P</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39,24</t>
  </si>
  <si>
    <t>LÂMPADA FLUORESCENTE ESPIRAL BRANCA 65 W, BASE E27 - FORNECIMENTO E INSTALAÇÃO. AF_02/2020</t>
  </si>
  <si>
    <t>66,42</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65,18</t>
  </si>
  <si>
    <t>69,69</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548,37</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37,20</t>
  </si>
  <si>
    <t>31,44</t>
  </si>
  <si>
    <t>41,75</t>
  </si>
  <si>
    <t>90,00</t>
  </si>
  <si>
    <t>103,12</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CAIXA DE INCÊNDIO 60X90X17CM - FORNECIMENTO E INSTALAÇÃO</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6,76</t>
  </si>
  <si>
    <t>CABO TELEFÔNICO CI-50 20 PARES INSTALADO EM ENTRADA DE EDIFICAÇÃO - FORNECIMENTO E INSTALAÇÃO. AF_11/2019</t>
  </si>
  <si>
    <t>11,10</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1,61</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2,53</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16,05</t>
  </si>
  <si>
    <t>25,01</t>
  </si>
  <si>
    <t>23,93</t>
  </si>
  <si>
    <t>11,20</t>
  </si>
  <si>
    <t>14,15</t>
  </si>
  <si>
    <t>24,81</t>
  </si>
  <si>
    <t>65,65</t>
  </si>
  <si>
    <t>297,09</t>
  </si>
  <si>
    <t>38,45</t>
  </si>
  <si>
    <t>57,75</t>
  </si>
  <si>
    <t>36,43</t>
  </si>
  <si>
    <t>34,20</t>
  </si>
  <si>
    <t>85,37</t>
  </si>
  <si>
    <t>66,95</t>
  </si>
  <si>
    <t>35,11</t>
  </si>
  <si>
    <t>17,80</t>
  </si>
  <si>
    <t>16,71</t>
  </si>
  <si>
    <t>109,90</t>
  </si>
  <si>
    <t>18,78</t>
  </si>
  <si>
    <t>41,13</t>
  </si>
  <si>
    <t>34,50</t>
  </si>
  <si>
    <t>86,16</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DN 16, INSTALADO EM RAMAL INTERNO DE INSTALAÇÕES DE GÁS - FORNECIMENTO E INSTALAÇÃO. AF_01/2020</t>
  </si>
  <si>
    <t>11,90</t>
  </si>
  <si>
    <t>TUBO, PEX, MULTICAMADA, DN 20, INSTALADO EM RAMAL INTERNO DE INSTALAÇÕES DE GÁS - FORNECIMENTO E INSTALAÇÃO. AF_01/2020</t>
  </si>
  <si>
    <t>TUBO, PEX, MULTICAMADA, DN 26, INSTALADO EM RAMAL INTERNO DE INSTALAÇÕES DE GÁS - FORNECIMENTO E INSTALAÇÃO. AF_01/2020</t>
  </si>
  <si>
    <t>23,92</t>
  </si>
  <si>
    <t>TUBO, PEX, MULTICAMADA, DN 32, INSTALADO EM RAMAL INTERNO DE INSTALAÇÕES DE GÁS - FORNECIMENTO E INSTALAÇÃO. AF_01/2020</t>
  </si>
  <si>
    <t>32,51</t>
  </si>
  <si>
    <t>4,43</t>
  </si>
  <si>
    <t>8,36</t>
  </si>
  <si>
    <t>19,53</t>
  </si>
  <si>
    <t>7,43</t>
  </si>
  <si>
    <t>22,11</t>
  </si>
  <si>
    <t>19,94</t>
  </si>
  <si>
    <t>83,42</t>
  </si>
  <si>
    <t>24,30</t>
  </si>
  <si>
    <t>19,65</t>
  </si>
  <si>
    <t>31,60</t>
  </si>
  <si>
    <t>21,45</t>
  </si>
  <si>
    <t>20,03</t>
  </si>
  <si>
    <t>29,71</t>
  </si>
  <si>
    <t>73,72</t>
  </si>
  <si>
    <t>60,36</t>
  </si>
  <si>
    <t>114,61</t>
  </si>
  <si>
    <t>17,96</t>
  </si>
  <si>
    <t>10,74</t>
  </si>
  <si>
    <t>18,20</t>
  </si>
  <si>
    <t>12,21</t>
  </si>
  <si>
    <t>6,58</t>
  </si>
  <si>
    <t>12,93</t>
  </si>
  <si>
    <t>7,67</t>
  </si>
  <si>
    <t>20,66</t>
  </si>
  <si>
    <t>19,17</t>
  </si>
  <si>
    <t>15,10</t>
  </si>
  <si>
    <t>19,28</t>
  </si>
  <si>
    <t>60,55</t>
  </si>
  <si>
    <t>32,78</t>
  </si>
  <si>
    <t>9,43</t>
  </si>
  <si>
    <t>26,82</t>
  </si>
  <si>
    <t>15,33</t>
  </si>
  <si>
    <t>119,05</t>
  </si>
  <si>
    <t>136,15</t>
  </si>
  <si>
    <t>32,55</t>
  </si>
  <si>
    <t>14,50</t>
  </si>
  <si>
    <t>28,87</t>
  </si>
  <si>
    <t>35,70</t>
  </si>
  <si>
    <t>4,48</t>
  </si>
  <si>
    <t>11,16</t>
  </si>
  <si>
    <t>72,23</t>
  </si>
  <si>
    <t>43,88</t>
  </si>
  <si>
    <t>19,01</t>
  </si>
  <si>
    <t>10,53</t>
  </si>
  <si>
    <t>51,08</t>
  </si>
  <si>
    <t>23,73</t>
  </si>
  <si>
    <t>27,20</t>
  </si>
  <si>
    <t>47,10</t>
  </si>
  <si>
    <t>52,34</t>
  </si>
  <si>
    <t>27,36</t>
  </si>
  <si>
    <t>33,59</t>
  </si>
  <si>
    <t>51,03</t>
  </si>
  <si>
    <t>36,96</t>
  </si>
  <si>
    <t>20,59</t>
  </si>
  <si>
    <t>27,69</t>
  </si>
  <si>
    <t>27,68</t>
  </si>
  <si>
    <t>25,14</t>
  </si>
  <si>
    <t>31,75</t>
  </si>
  <si>
    <t>18,11</t>
  </si>
  <si>
    <t>17,09</t>
  </si>
  <si>
    <t>29,95</t>
  </si>
  <si>
    <t>29,74</t>
  </si>
  <si>
    <t>73,43</t>
  </si>
  <si>
    <t>24,42</t>
  </si>
  <si>
    <t>37,06</t>
  </si>
  <si>
    <t>14,05</t>
  </si>
  <si>
    <t>20,49</t>
  </si>
  <si>
    <t>12,01</t>
  </si>
  <si>
    <t>14,82</t>
  </si>
  <si>
    <t>15,24</t>
  </si>
  <si>
    <t>57,05</t>
  </si>
  <si>
    <t>36,38</t>
  </si>
  <si>
    <t>186,86</t>
  </si>
  <si>
    <t>34,08</t>
  </si>
  <si>
    <t>9,77</t>
  </si>
  <si>
    <t>9,56</t>
  </si>
  <si>
    <t>15,07</t>
  </si>
  <si>
    <t>56,15</t>
  </si>
  <si>
    <t>31,70</t>
  </si>
  <si>
    <t>27,12</t>
  </si>
  <si>
    <t>30,85</t>
  </si>
  <si>
    <t>11,73</t>
  </si>
  <si>
    <t>16,83</t>
  </si>
  <si>
    <t>24,57</t>
  </si>
  <si>
    <t>89,29</t>
  </si>
  <si>
    <t>4,27</t>
  </si>
  <si>
    <t>15,52</t>
  </si>
  <si>
    <t>62,72</t>
  </si>
  <si>
    <t>15,98</t>
  </si>
  <si>
    <t>15,57</t>
  </si>
  <si>
    <t>30,66</t>
  </si>
  <si>
    <t>20,97</t>
  </si>
  <si>
    <t>18,36</t>
  </si>
  <si>
    <t>60,52</t>
  </si>
  <si>
    <t>52,48</t>
  </si>
  <si>
    <t>155,55</t>
  </si>
  <si>
    <t>69,67</t>
  </si>
  <si>
    <t>115,54</t>
  </si>
  <si>
    <t>45,94</t>
  </si>
  <si>
    <t>56,77</t>
  </si>
  <si>
    <t>33,63</t>
  </si>
  <si>
    <t>68,76</t>
  </si>
  <si>
    <t>52,22</t>
  </si>
  <si>
    <t>76,91</t>
  </si>
  <si>
    <t>42,13</t>
  </si>
  <si>
    <t>30,68</t>
  </si>
  <si>
    <t>72,05</t>
  </si>
  <si>
    <t>58,74</t>
  </si>
  <si>
    <t>35,94</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14,76</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44,28</t>
  </si>
  <si>
    <t>ENGATE FLEXÍVEL EM INOX, 1/2  X 40CM - FORNECIMENTO E INSTALAÇÃO. AF_01/2020</t>
  </si>
  <si>
    <t>48,19</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142,7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36,51</t>
  </si>
  <si>
    <t>TORNEIRA CROMADA DE MESA, 1/2 OU 3/4, PARA LAVATÓRIO, PADRÃO MÉDIO - FORNECIMENTO E INSTALAÇÃO. AF_01/2020</t>
  </si>
  <si>
    <t>TORNEIRA PLÁSTICA 3/4 PARA TANQUE - FORNECIMENTO E INSTALAÇÃO. AF_01/2020</t>
  </si>
  <si>
    <t>20,34</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207,23</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317,6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26,48</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ÓRIO COM SENSOR DE PRESENCA. AF_01/2020</t>
  </si>
  <si>
    <t>SABONETEIRA DE PAREDE EM PLASTICO ABS COM ACABAMENTO CROMADO E ACRILICO, INCLUSO FIXAÇÃO. AF_01/2020</t>
  </si>
  <si>
    <t>MANOPLA E CANOPLA CROMADA  FORNECIMENTO E INSTALAÇÃO. AF_01/2020</t>
  </si>
  <si>
    <t>ACABAMENTO MONOCOMANDO PARA CHUVEIRO  FORNECIMENTO E INSTALAÇÃO. AF_01/2020</t>
  </si>
  <si>
    <t>227,56</t>
  </si>
  <si>
    <t>MICTÓRIO SIFONADO LOUÇA BRANCA  PADRÃO MÉDI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462,0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189,04</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6.291,94</t>
  </si>
  <si>
    <t>15,96</t>
  </si>
  <si>
    <t>143,54</t>
  </si>
  <si>
    <t>21,42</t>
  </si>
  <si>
    <t>24,54</t>
  </si>
  <si>
    <t>34,40</t>
  </si>
  <si>
    <t>366,82</t>
  </si>
  <si>
    <t>62,29</t>
  </si>
  <si>
    <t>58,97</t>
  </si>
  <si>
    <t>72,38</t>
  </si>
  <si>
    <t>112,37</t>
  </si>
  <si>
    <t>29,49</t>
  </si>
  <si>
    <t>92,33</t>
  </si>
  <si>
    <t>141,21</t>
  </si>
  <si>
    <t>352,17</t>
  </si>
  <si>
    <t>28,62</t>
  </si>
  <si>
    <t>33,56</t>
  </si>
  <si>
    <t>16,69</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2,6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ECOLHA FIXADA. AF_07/2017</t>
  </si>
  <si>
    <t>57,32</t>
  </si>
  <si>
    <t>ESCAVAÇÃO VERTICAL A CÉU ABERTO, EM OBRAS DE EDIFICAÇÃO, INCLUINDO CARGA, DESCARGA E TRANSPORTE, EM SOLO DE 1ª CATEGORIA COM ESCAVADEIRA HIDRÁULICA (CAÇAMBA: 0,8 M³ / 111 HP), FROTA DE 3 CAMINHÕES BASCULANTES DE 14 M³, DMT ATÉ 1 KM E VELOCIDADE MÉDIA 14KM/H. AF_05/2020</t>
  </si>
  <si>
    <t>ESCAVAÇÃO VERTICAL A CÉU ABERTO, EMOBRAS DE EDIFICAÇÃO  INCLUINDO CARGA, DESCARGA E TRANSPORTE, EM SOLO DE 1ª CATEGORIA COM ESCAVADEIRA HIDRÁULICA (CAÇAMBA: 0,8 M³ / 111 HP), FROTA DE 2 CAMINHÕES BASCULANTES DE 18 M³, DMT ATÉ 1 KM E VELOCIDADE MÉDIA 14 KM/H. AF_05/2020</t>
  </si>
  <si>
    <t>ESCAVAÇÃO VERTICAL A CÉU ABERTO, EM OBRAS DE EDIFICAÇÃO, INCLUINDO CARGA, DESCARGA E TRANSPORTE, EM SOLO DE 1ª CATEGORIA COM ESCAVADEIRA HIDRÁULICA (CAÇAMBA: 1,2 M³ / 155 HP), FROTA DE 3 CAMINHÕES BASCULANTES DE 14 M³, DMT ATÉ 1 KM E VELOCIDADE MÉDIA 14KM/H. AF_05/2020</t>
  </si>
  <si>
    <t>ESCAVAÇÃO VERTICAL A CÉU ABERTO, EM OBRAS DE EDIFICAÇÃO, INCLUINDO CARGA, DESCARGA E TRANSPORTE, EM SOLO DE 1ª CATEGORIA COM ESCAVADEIRA HIDRÁULICA (CAÇAMBA: 1,2 M³ / 155 HP), FROTA DE 3 CAMINHÕES BASCULANTES DE 18 M³, DMT ATÉ 1 KM E VELOCIDADE MÉDIA 14KM/H. AF_05/2020</t>
  </si>
  <si>
    <t>ESCAVAÇÃO VERTICAL A CÉU ABERTO, EM OBRAS DE EDIFICAÇÃO, INCLUINDO CARGA, DESCARGA E TRANSPORTE, EM SOLO DE 1ª CATEGORIA COM ESCAVADEIRA HIDRÁULICA (CAÇAMBA: 0,8 M³ / 111 HP), FROTA DE 4 CAMINHÕES BASCULANTES DE 14 M³, DMT DE 1,5 KM E VELOCIDADE MÉDIA 18KM/H. AF_05/2020</t>
  </si>
  <si>
    <t>ESCAVAÇÃO VERTICAL A CÉU ABERTO, EM OBRAS DE EDIFICAÇÃO, INCLUINDO CARGA, DESCARGA E TRANSPORTE, EM SOLO DE 1ª CATEGORIA COM ESCAVADEIRA HIDRÁULICA (CAÇAMBA: 0,8 M³ / 111 HP), FROTA DE 4 CAMINHÕES BASCULANTES DE 14 M³, DMT DE 2 KM E VELOCIDADE MÉDIA 19KM/H. AF_05/2020</t>
  </si>
  <si>
    <t>ESCAVAÇÃO VERTICAL A CÉU ABERTO, EM OBRAS DE EDIFICAÇÃO, INCLUINDO CARGA, DESCARGA E TRANSPORTE, EM SOLO DE 1ª CATEGORIA COM ESCAVADEIRA HIDRÁULICA (CAÇAMBA: 0,8 M³ / 111 HP), FROTA DE 5 CAMINHÕES BASCULANTES DE 14 M³, DMT DE 3 KM E VELOCIDADE MÉDIA 20KM/H. AF_05/2020</t>
  </si>
  <si>
    <t>ESCAVAÇÃO VERTICAL A CÉU ABERTO, EM OBRAS DE EDIFICAÇÃO, INCLUINDO CARGA, DESCARGA E TRANSPORTE, EM SOLO DE 1ª CATEGORIA COM ESCAVADEIRA HIDRÁULICA (CAÇAMBA: 0,8 M³ / 111 HP), FROTA DE 6 CAMINHÕES BASCULANTES DE 14 M³, DMT DE 4 KM E VELOCIDADE MÉDIA 22KM/H. AF_05/2020</t>
  </si>
  <si>
    <t>ESCAVAÇÃO VERTICAL A CÉU ABERTO, EM OBRAS DE EDIFICAÇÃO, INCLUINDO CARGA, DESCARGA E TRANSPORTE, EM SOLO DE 1ª CATEGORIA COM ESCAVADEIRA HIDRÁULICA (CAÇAMBA: 0,8 M³ / 111 HP), FROTA DE 7 CAMINHÕES BASCULANTES DE 14 M³, DMT DE 6 KM E VELOCIDADE MÉDIA 22KM/H. AF_05/2020</t>
  </si>
  <si>
    <t>ESCAVAÇÃO VERTICAL A CÉU ABERTO, EM OBRAS DE EDIFICAÇÃO, INCLUINDO CARGA, DESCARGA E TRANSPORTE, EM SOLO DE 1ª CATEGORIA COM ESCAVADEIRA HIDRÁULICA (CAÇAMBA: 0,8 M³ / 111 HP), FROTA DE 4 CAMINHÕES BASCULANTES DE 18 M³, DMT DE 1,5 KM E VELOCIDADE MÉDIA 18KM/H. AF_05/2020</t>
  </si>
  <si>
    <t>ESCAVAÇÃO VERTICAL A CÉU ABERTO, EM OBRAS DE EDIFICAÇÃO, INCLUINDO CARGA, DESCARGA E TRANSPORTE, EM SOLO DE 1ª CATEGORIA COM ESCAVADEIRA HIDRÁULICA (CAÇAMBA: 0,8 M³ / 111 HP), FROTA DE 4 CAMINHÕES BASCULANTES DE 18 M³, DMT DE 2 KM E VELOCIDADE MÉDIA 19KM/H. AF_05/2020</t>
  </si>
  <si>
    <t>ESCAVAÇÃO VERTICAL A CÉU ABERTO, EM OBRAS DE EDIFICAÇÃO, INCLUINDO CARGA, DESCARGA E TRANSPORTE, EM SOLO DE 1ª CATEGORIA COM ESCAVADEIRA HIDRÁULICA (CAÇAMBA: 0,8 M³ / 111 HP), FROTA DE 5 CAMINHÕES BASCULANTES DE 18 M³, DMT DE 3 KM E VELOCIDADE MÉDIA 20KM/H. AF_05/2020</t>
  </si>
  <si>
    <t>ESCAVAÇÃO VERTICAL A CÉU ABERTO, EM OBRAS DE EDIFICAÇÃO, INCLUINDO CARGA, DESCARGA E TRANSPORTE, EM SOLO DE 1ª CATEGORIA COM ESCAVADEIRA HIDRÁULICA (CAÇAMBA: 0,8 M³ / 111 HP), FROTA DE 5 CAMINHÕES BASCULANTES DE 18 M³, DMT DE 4 KM E VELOCIDADE MÉDIA 22KM/H. AF_05/2020</t>
  </si>
  <si>
    <t>ESCAVAÇÃO VERTICAL A CÉU ABERTO, EM OBRAS DE EDIFICAÇÃO, INCLUINDO CARGA, DESCARGA E TRANSPORTE, EM SOLO DE 1ª CATEGORIA COM ESCAVADEIRA HIDRÁULICA (CAÇAMBA: 0,8 M³ / 111 HP), FROTA DE 6 CAMINHÕES BASCULANTES DE 18 M³, DMT DE 6 KM E VELOCIDADE MÉDIA 22KM/H. AF_05/2020</t>
  </si>
  <si>
    <t>ESCAVAÇÃO VERTICAL A CÉU ABERTO, EM OBRAS DE EDIFICAÇÃO, INCLUINDO CARGA, DESCARGA E TRANSPORTE, EM SOLO DE 1ª CATEGORIA COM ESCAVADEIRA HIDRÁULICA (CAÇAMBA: 1,2 M³ / 155 HP), FROTA DE 5 CAMINHÕES BASCULANTES DE 14 M³, DMT DE 1,5 KM E VELOCIDADE MÉDIA 18KM/H. AF_05/2020</t>
  </si>
  <si>
    <t>ESCAVAÇÃO VERTICAL A CÉU ABERTO, EM OBRAS DE EDIFICAÇÃO, INCLUINDO CARGA, DESCARGA E TRANSPORTE, EM SOLO DE 1ª CATEGORIA COM ESCAVADEIRA HIDRÁULICA (CAÇAMBA: 1,2 M³ / 155 HP), FROTA DE 5 CAMINHÕES BASCULANTES DE 14 M³, DMT DE 2 KM E VELOCIDADE MÉDIA 19KM/H. AF_05/2020</t>
  </si>
  <si>
    <t>ESCAVAÇÃO VERTICAL A CÉU ABERTO, EM OBRAS DE EDIFICAÇÃO, INCLUINDO CARGA, DESCARGA E TRANSPORTE, EM SOLO DE 1ª CATEGORIA COM ESCAVADEIRA HIDRÁULICA (CAÇAMBA: 1,2 M³ / 155 HP), FROTA DE 6 CAMINHÕES BASCULANTES DE 14 M³, DMT DE 3 KM E VELOCIDADE MÉDIA 20KM/H. AF_05/2020</t>
  </si>
  <si>
    <t>ESCAVAÇÃO VERTICAL A CÉU ABERTO, EM OBRAS DE EDIFICAÇÃO, INCLUINDO CARGA, DESCARGA E TRANSPORTE, EM SOLO DE 1ª CATEGORIA COM ESCAVADEIRA HIDRÁULICA (CAÇAMBA: 1,2 M³ / 155 HP), FROTA DE 7 CAMINHÕES BASCULANTES DE 14 M³, DMT DE 4 KM E VELOCIDADE MÉDIA 22KM/H. AF_05/2020</t>
  </si>
  <si>
    <t>ESCAVAÇÃO VERTICAL A CÉU ABERTO, EM OBRAS DE EDIFICAÇÃO, INCLUINDO CARGA, DESCARGA E TRANSPORTE, EM SOLO DE 1ª CATEGORIA COM ESCAVADEIRA HIDRÁULICA (CAÇAMBA: 1,2 M³ / 155 HP), FROTA DE 9 CAMINHÕES BASCULANTES DE 14 M³, DMT DE 6 KM E VELOCIDADE MÉDIA 22KM/H. AF_05/2020</t>
  </si>
  <si>
    <t>ESCAVAÇÃO VERTICAL A CÉU ABERTO, EM OBRAS DE EDIFICAÇÃO, INCLUINDO CARGA, DESCARGA E TRANSPORTE, EM SOLO DE 1ª CATEGORIA COM ESCAVADEIRA HIDRÁULICA (CAÇAMBA: 1,2 M³ / 155 HP), FROTA DE 5 CAMINHÕES BASCULANTES DE 18 M³, DMT DE 1,5 KM E VELOCIDADE MÉDIA 18KM/H. AF_05/2020</t>
  </si>
  <si>
    <t>ESCAVAÇÃO VERTICAL A CÉU ABERTO, EM OBRAS DE EDIFICAÇÃO, INCLUINDO CARGA, DESCARGA E TRANSPORTE, EM SOLO DE 1ª CATEGORIA COM ESCAVADEIRA HIDRÁULICA (CAÇAMBA: 1,2 M³ / 155 HP), FROTA DE 5 CAMINHÕES BASCULANTES DE 18 M³, DMT DE 2 KM E VELOCIDADE MÉDIA 19KM/H. AF_05/2020</t>
  </si>
  <si>
    <t>ESCAVAÇÃO VERTICAL A CÉU ABERTO, EM OBRAS DE EDIFICAÇÃO, INCLUINDO CARGA, DESCARGA E TRANSPORTE, EM SOLO DE 1ª CATEGORIA COM ESCAVADEIRA HIDRÁULICA (CAÇAMBA: 1,2 M³ / 155 HP), FROTA DE 6 CAMINHÕES BASCULANTES DE 18 M³, DMT DE 3 KM E VELOCIDADE MÉDIA 20KM/H. AF_05/2020</t>
  </si>
  <si>
    <t>ESCAVAÇÃO VERTICAL A CÉU ABERTO, EM OBRAS DE EDIFICAÇÃO, INCLUINDO CARGA, DESCARGA E TRANSPORTE, EM SOLO DE 1ª CATEGORIA COM ESCAVADEIRA HIDRÁULICA (CAÇAMBA: 1,2 M³ / 155 HP), FROTA DE 6 CAMINHÕES BASCULANTES DE 18 M³, DMT DE 4 KM E VELOCIDADE MÉDIA 22KM/H. AF_05/2020</t>
  </si>
  <si>
    <t>ESCAVAÇÃO VERTICAL A CÉU ABERTO, EM OBRAS DE EDIFICAÇÃO, INCLUINDO CARGA, DESCARGA E TRANSPORTE, EM SOLO DE 1ª CATEGORIA COM ESCAVADEIRA HIDRÁULICA (CAÇAMBA: 1,2 M³ / 155 HP), FROTA DE 8 CAMINHÕES BASCULANTES DE 18 M³, DMT DE 6 KM E VELOCIDADE MÉDIA 22KM/H. AF_05/2020</t>
  </si>
  <si>
    <t>ESCAVAÇÃO VERTICAL A CÉU ABERTO, EM OBRAS DE INFRAESTRUTURA, INCLUINDO CARGA, DESCARGA E TRANSPORTE, EM SOLO DE 1ª CATEGORIA COM ESCAVADEIRA HIDRÁULICA (CAÇAMBA: 0,8 M³ / 111 HP), FROTA DE 3 CAMINHÕES BASCULANTES DE 14 M³, DMT ATÉ 1 KM E VELOCIDADE MÉDIA14KM/H. AF_05/2020</t>
  </si>
  <si>
    <t>ESCAVAÇÃO VERTICAL A CÉU ABERTO, EM OBRAS DE INFRAESTRUTURA, INCLUINDO CARGA, DESCARGA E TRANSPORTE, EM SOLO DE 1ª CATEGORIA COM ESCAVADEIRA HIDRÁULICA (CAÇAMBA: 0,8 M³ / 111 HP), FROTA DE 3 CAMINHÕES BASCULANTES DE 18 M³, DMT ATÉ 1 KM E VELOCIDADE MÉDIA14KM/H. AF_05/2020</t>
  </si>
  <si>
    <t>ESCAVAÇÃO VERTICAL A CÉU ABERTO, EM OBRAS DE INFRAESTRUTURA, INCLUINDO CARGA, DESCARGA E TRANSPORTE, EM SOLO DE 1ª CATEGORIA COM ESCAVADEIRA HIDRÁULICA (CAÇAMBA: 1,2 M³ / 155 HP), FROTA DE 3 CAMINHÕES BASCULANTES DE 14 M³, DMT ATÉ 1 KM E VELOCIDADE MÉDIA14KM/H. AF_05/2020</t>
  </si>
  <si>
    <t>ESCAVAÇÃO VERTICAL A CÉU ABERTO, EM OBRAS DE INFRAESTRUTURA, INCLUINDO CARGA, DESCARGA E TRANSPORTE, EM SOLO DE 1ª CATEGORIA COM ESCAVADEIRA HIDRÁULICA (CAÇAMBA: 1,2 M³ / 155 HP), FROTA DE 3 CAMINHÕES BASCULANTES DE 18 M³, DMT ATÉ 1 KM E VELOCIDADE MÉDIA14KM/H. AF_05/2020</t>
  </si>
  <si>
    <t>ESCAVAÇÃO VERTICAL A CÉU ABERTO, EM OBRAS DE INFRAESTRUTURA, INCLUINDO CARGA, DESCARGA E TRANSPORTE, EM SOLO DE 1ª CATEGORIA COM ESCAVADEIRA HIDRÁULICA (CAÇAMBA: 0,8 M³ / 111HP), FROTA DE 5 CAMINHÕES BASCULANTES DE 14 M³, DMT DE 1,5 KM E VELOCIDADE MÉDIA18KM/H. AF_05/2020</t>
  </si>
  <si>
    <t>ESCAVAÇÃO VERTICAL A CÉU ABERTO, EM OBRAS DE INFRAESTRUTURA, INCLUINDO CARGA, DESCARGA E TRANSPORTE, EM SOLO DE 1ª CATEGORIA COM ESCAVADEIRA HIDRÁULICA (CAÇAMBA: 0,8 M³ / 111HP), FROTA DE 5 CAMINHÕES BASCULANTES DE 14 M³, DMT DE 2 KM E VELOCIDADE MÉDIA 19KM/H. AF_05/2020</t>
  </si>
  <si>
    <t>ESCAVAÇÃO VERTICAL A CÉU ABERTO, EM OBRAS DE INFRAESTRUTURA, INCLUINDO CARGA, DESCARGA E TRANSPORTE, EM SOLO DE 1ª CATEGORIA COM ESCAVADEIRA HIDRÁULICA (CAÇAMBA: 0,8 M³ / 111HP), FROTA DE 6 CAMINHÕES BASCULANTES DE 14 M³, DMT DE 3 KM E VELOCIDADE MÉDIA 20KM/H. AF_05/2020</t>
  </si>
  <si>
    <t>ESCAVAÇÃO VERTICAL A CÉU ABERTO, EM OBRAS DE INFRAESTRUTURA, INCLUINDO CARGA, DESCARGA E TRANSPORTE, EM SOLO DE 1ª CATEGORIA COM ESCAVADEIRA HIDRÁULICA (CAÇAMBA: 0,8 M³ / 111HP), FROTA DE 6 CAMINHÕES BASCULANTES DE 14 M³, DMT DE 4 KM E VELOCIDADE MÉDIA 22KM/H. AF_05/2020</t>
  </si>
  <si>
    <t>ESCAVAÇÃO VERTICAL A CÉU ABERTO, EM OBRAS DE INFRAESTRUTURA, INCLUINDO CARGA, DESCARGA E TRANSPORTE, EM SOLO DE 1ª CATEGORIA COM ESCAVADEIRA HIDRÁULICA (CAÇAMBA: 0,8 M³ / 111HP), FROTA DE 8 CAMINHÕES BASCULANTES DE 14 M³, DMT DE 6 KM E VELOCIDADE MÉDIA 22KM/H. AF_05/2020</t>
  </si>
  <si>
    <t>ESCAVAÇÃO VERTICAL A CÉU ABERTO, EM OBRAS DE INFRAESTRUTURA, INCLUINDO CARGA, DESCARGA E TRANSPORTE, EM SOLO DE 1ª CATEGORIA COM ESCAVADEIRA HIDRÁULICA (CAÇAMBA: 0,8 M³ / 111HP), FROTA DE 4 CAMINHÕES BASCULANTES DE 18 M³, DMT DE 1,5 KM E VELOCIDADE MÉDIA18KM/H. AF_05/2020</t>
  </si>
  <si>
    <t>ESCAVAÇÃO VERTICAL A CÉU ABERTO, EM OBRAS DE INFRAESTRUTURA, INCLUINDO CARGA, DESCARGA E TRANSPORTE, EM SOLO DE 1ª CATEGORIA COM ESCAVADEIRA HIDRÁULICA (CAÇAMBA: 0,8 M³ / 111HP), FROTA DE 4 CAMINHÕES BASCULANTES DE 18 M³, DMT DE 2 KM E VELOCIDADE MÉDIA 19KM/H. AF_05/2020</t>
  </si>
  <si>
    <t>ESCAVAÇÃO VERTICAL A CÉU ABERTO, EM OBRAS DE INFRAESTRUTURA, INCLUINDO CARGA, DESCARGA E TRANSPORTE, EM SOLO DE 1ª CATEGORIA COM ESCAVADEIRA HIDRÁULICA (CAÇAMBA: 0,8 M³ / 111HP), FROTA DE 5 CAMINHÕES BASCULANTES DE 18 M³, DMT DE 3 KM E VELOCIDADE MÉDIA 20KM/H. AF_05/2020</t>
  </si>
  <si>
    <t>ESCAVAÇÃO VERTICAL A CÉU ABERTO, EM OBRAS DE INFRAESTRUTURA, INCLUINDO CARGA, DESCARGA E TRANSPORTE, EM SOLO DE 1ª CATEGORIA COM ESCAVADEIRA HIDRÁULICA (CAÇAMBA: 0,8 M³ / 111HP), FROTA DE 6 CAMINHÕES BASCULANTES DE 18 M³, DMT DE 4 KM E VELOCIDADE MÉDIA 22KM/H. AF_05/2020</t>
  </si>
  <si>
    <t>ESCAVAÇÃO VERTICAL A CÉU ABERTO, EM OBRAS DE INFRAESTRUTURA, INCLUINDO CARGA, DESCARGA E TRANSPORTE, EM SOLO DE 1ª CATEGORIA COM ESCAVADEIRA HIDRÁULICA (CAÇAMBA: 0,8 M³ / 111HP), FROTA DE 7 CAMINHÕES BASCULANTES DE 18 M³, DMT DE 6 KM E VELOCIDADE MÉDIA 22KM/H. AF_05/2020</t>
  </si>
  <si>
    <t>ESCAVAÇÃO VERTICAL A CÉU ABERTO, EM OBRAS DE INFRAESTRUTURA, INCLUINDO CARGA, DESCARGA E TRANSPORTE, EM SOLO DE 1ª CATEGORIA COM ESCAVADEIRA HIDRÁULICA (CAÇAMBA: 1,2M³ / 155HP), FROTA DE 6 CAMINHÕES BASCULANTES DE 14 M³, DMT DE 1,5 KM E VELOCIDADE MÉDIA18KM/H. AF_05/2020</t>
  </si>
  <si>
    <t>ESCAVAÇÃO VERTICAL A CÉU ABERTO, EM OBRAS DE INFRAESTRUTURA, INCLUINDO CARGA, DESCARGA E TRANSPORTE, EM SOLO DE 1ª CATEGORIA COM ESCAVADEIRA HIDRÁULICA (CAÇAMBA: 1,2 M³ / 155HP), FROTA DE 6 CAMINHÕES BASCULANTES DE 14 M³, DMT DE 2 KM E VELOCIDADE MÉDIA 19KM/H. AF_05/2020</t>
  </si>
  <si>
    <t>ESCAVAÇÃO VERTICAL A CÉU ABERTO, EM OBRAS DE INFRAESTRUTURA, INCLUINDO CARGA, DESCARGA E TRANSPORTE, EM SOLO DE 1ª CATEGORIA COM ESCAVADEIRA HIDRÁULICA (CAÇAMBA: 1,2 M³ / 155HP), FROTA DE 7 CAMINHÕES BASCULANTES DE 14 M³, DMT DE 3 KM E VELOCIDADE MÉDIA 20KM/H. AF_05/2020</t>
  </si>
  <si>
    <t>ESCAVAÇÃO VERTICAL A CÉU ABERTO, EM OBRAS DE INFRAESTRUTURA, INCLUINDO CARGA, DESCARGA E TRANSPORTE, EM SOLO DE 1ª CATEGORIA COM ESCAVADEIRA HIDRÁULICA (CAÇAMBA: 1,2 M³ / 155HP), FROTA DE 8 CAMINHÕES BASCULANTES DE 14 M³, DMT DE 4 KM E VELOCIDADE MÉDIA 22KM/H. AF_05/2020</t>
  </si>
  <si>
    <t>ESCAVAÇÃO VERTICAL A CÉU ABERTO, EM OBRAS DE INFRAESTRUTURA, INCLUINDO CARGA, DESCARGA E TRANSPORTE, EM SOLO DE 1ª CATEGORIA COM ESCAVADEIRA HIDRÁULICA (CAÇAMBA: 1,2 M³ / 155HP), FROTA DE 10 CAMINHÕES BASCULANTES DE 14 M³, DMT DE 6 KM E VELOCIDADE MÉDIA22KM/H. AF_05/2020</t>
  </si>
  <si>
    <t>ESCAVAÇÃO VERTICAL A CÉU ABERTO, EM OBRAS DE INFRAESTRUTURA, INCLUINDO CARGA, DESCARGA E TRANSPORTE, EM SOLO DE 1ª CATEGORIA COM ESCAVADEIRA HIDRÁULICA (CAÇAMBA: 1,2 M³ / 155HP), FROTA DE 5 CAMINHÕES BASCULANTES DE 18 M³, DMT DE 1,5 KM E VELOCIDADE MÉDIA18KM/H. AF_05/2020</t>
  </si>
  <si>
    <t>ESCAVAÇÃO VERTICAL A CÉU ABERTO, EM OBRAS DE INFRAESTRUTURA, INCLUINDO CARGA, DESCARGA E TRANSPORTE, EM SOLO DE 1ª CATEGORIA COM ESCAVADEIRA HIDRÁULICA (CAÇAMBA: 1,2 M³ / 155HP), FROTA DE 6 CAMINHÕES BASCULANTES DE 18 M³, DMT DE 2 KM E VELOCIDADE MÉDIA 19KM/H. AF_05/2020</t>
  </si>
  <si>
    <t>ESCAVAÇÃO VERTICAL A CÉU ABERTO, EM OBRAS DE INFRAESTRUTURA, INCLUINDO CARGA, DESCARGA E TRANSPORTE, EM SOLO DE 1ª CATEGORIA COM ESCAVADEIRA HIDRÁULICA (CAÇAMBA: 1,2 M³ / 155HP), FROTA DE 6 CAMINHÕES BASCULANTES DE 18 M³, DMT DE 3 KM E VELOCIDADE MÉDIA 20KM/H. AF_05/2020</t>
  </si>
  <si>
    <t>ESCAVAÇÃO VERTICAL A CÉU ABERTO, EM OBRAS DE INFRAESTRUTURA, INCLUINDO CARGA, DESCARGA E TRANSPORTE, EM SOLO DE 1ª CATEGORIA COM ESCAVADEIRA HIDRÁULICA (CAÇAMBA: 1,2 M³ / 155HP), FROTA DE 7 CAMINHÕES BASCULANTES DE 18 M³, DMT DE 4 KM E VELOCIDADE MÉDIA 22KM/H. AF_05/2020</t>
  </si>
  <si>
    <t>ESCAVAÇÃO VERTICAL A CÉU ABERTO, EM OBRAS DE INFRAESTRUTURA, INCLUINDO CARGA, DESCARGA E TRANSPORTE, EM SOLO DE 1ª CATEGORIA COM ESCAVADEIRA HIDRÁULICA (CAÇAMBA: 1,2 M³ / 155HP), FROTA DE 9 CAMINHÕES BASCULANTES DE 18 M³, DMT DE 6 KM E VELOCIDADE MÉDIA 22KM/H. AF_05/2020</t>
  </si>
  <si>
    <t>ESCAVAÇÃO VERTICAL A CÉU ABERTO, EM OBRAS DE EDIFICAÇÃO, INCLUINDO CARGA, DESCARGA E TRANSPORTE, EM SOLO DE 1ª CATEGORIA COM ESCAVADEIRA HIDRÁULICA (CAÇAMBA: 0,8 M³ / 111HP), FROTA DE 3 CAMINHÕES BASCULANTES DE 10 M³, DMT ATÉ 1 KM E VELOCIDADE MÉDIA 14KM/H. AF_05/2020</t>
  </si>
  <si>
    <t>ESCAVAÇÃO VERTICAL A CÉU ABERTO, EM OBRAS DE EDIFICAÇÃO, INCLUINDO CARGA, DESCARGA E TRANSPORTE, EM SOLO DE 1ª CATEGORIA COM ESCAVADEIRA HIDRÁULICA (CAÇAMBA: 1,2 M³ / 155HP), FROTA DE 3 CAMINHÕES BASCULANTES DE 10 M³, DMT ATÉ 1 KM E VELOCIDADE MÉDIA 14KM/H. AF_05/2020</t>
  </si>
  <si>
    <t>ESCAVAÇÃO VERTICAL A CÉU ABERTO, EM OBRAS DE EDIFICAÇÃO, INCLUINDO CARGA, DESCARGA E TRANSPORTE, EM SOLO DE 1ª CATEGORIA COM ESCAVADEIRA HIDRÁULICA (CAÇAMBA: 0,8 M³ / 111HP), FROTA DE 5 CAMINHÕES BASCULANTES DE 10 M³, DMT DE 1,5 KM E VELOCIDADE MÉDIA 18KM/H. AF_05/2020</t>
  </si>
  <si>
    <t>ESCAVAÇÃO VERTICAL A CÉU ABERTO, EM OBRAS DE EDIFICAÇÃO, INCLUINDO CARGA, DESCARGA E TRANSPORTE, EM SOLO DE 1ª CATEGORIA COM ESCAVADEIRA HIDRÁULICA (CAÇAMBA: 0,8 M³ / 111HP), FROTA DE 5 CAMINHÕES BASCULANTES DE 10 M³, DMT DE 2 KM E VELOCIDADE MÉDIA 19KM/H. AF_05/2020</t>
  </si>
  <si>
    <t>ESCAVAÇÃO VERTICAL A CÉU ABERTO, EM OBRAS DE EDIFICAÇÃO, INCLUINDO CARGA, DESCARGA E TRANSPORTE, EM SOLO DE 1ª CATEGORIA COM ESCAVADEIRA HIDRÁULICA (CAÇAMBA: 0,8 M³ / 111HP), FROTA DE 6 CAMINHÕES BASCULANTES DE 10 M³, DMT DE 3 KM E VELOCIDADE MÉDIA 20KM/H. AF_05/2020</t>
  </si>
  <si>
    <t>ESCAVAÇÃO VERTICAL A CÉU ABERTO, EM OBRAS DE EDIFICAÇÃO, INCLUINDO CARGA, DESCARGA E TRANSPORTE, EM SOLO DE 1ª CATEGORIA COM ESCAVADEIRA HIDRÁULICA (CAÇAMBA: 0,8 M³ / 111HP), FROTA DE 7 CAMINHÕES BASCULANTES DE 10 M³, DMT DE 4 KM E VELOCIDADE MÉDIA 22KM/H. AF_05/2020</t>
  </si>
  <si>
    <t>ESCAVAÇÃO VERTICAL A CÉU ABERTO, EM OBRAS DE EDIFICAÇÃO, INCLUINDO CARGA, DESCARGA E TRANSPORTE, EM SOLO DE 1ª CATEGORIA COM ESCAVADEIRA HIDRÁULICA (CAÇAMBA: 0,8 M³ / 111HP), FROTA DE 9 CAMINHÕES BASCULANTES DE 10 M³, DMT DE 6 KM E VELOCIDADE MÉDIA 22KM/H. AF_05/2020</t>
  </si>
  <si>
    <t>ESCAVAÇÃO VERTICAL A CÉU ABERTO, EM OBRAS DE EDIFICAÇÃO, INCLUINDO CARGA, DESCARGA E TRANSPORTE, EM SOLO DE 1ª CATEGORIA COM ESCAVADEIRA HIDRÁULICA (CAÇAMBA: 1,2 M³ / 155HP), FROTA DE 6 CAMINHÕES BASCULANTES DE 10 M³, DMT DE 1,5 KM E VELOCIDADE MÉDIA 18KM/H. AF_05/2020</t>
  </si>
  <si>
    <t>ESCAVAÇÃO VERTICAL A CÉU ABERTO, EM OBRAS DE EDIFICAÇÃO, INCLUINDO CARGA, DESCARGA E TRANSPORTE, EM SOLO DE 1ª CATEGORIA COM ESCAVADEIRA HIDRÁULICA (CAÇAMBA: 1,2 M³ / 155HP), FROTA DE 6 CAMINHÕES BASCULANTES DE 10 M³, DMT DE 2 KM E VELOCIDADE MÉDIA 19KM/H. AF_05/2020</t>
  </si>
  <si>
    <t>ESCAVAÇÃO VERTICAL A CÉU ABERTO, EM OBRAS DE EDIFICAÇÃO, INCLUINDO CARGA, DESCARGA E TRANSPORTE, EM SOLO DE 1ª CATEGORIA COM ESCAVADEIRA HIDRÁULICA (CAÇAMBA: 1,2 M³ / 155HP), FROTA DE 7 CAMINHÕES BASCULANTES DE 10 M³, DMT DE 3 KM E VELOCIDADE MÉDIA 20KM/H. AF_05/2020</t>
  </si>
  <si>
    <t>ESCAVAÇÃO VERTICAL A CÉU ABERTO, EM OBRAS DE EDIFICAÇÃO, INCLUINDO CARGA, DESCARGA E TRANSPORTE, EM SOLO DE 1ª CATEGORIA COM ESCAVADEIRA HIDRÁULICA (CAÇAMBA: 1,2 M³ / 155HP), FROTA DE 8 CAMINHÕES BASCULANTES DE 10 M³, DMT DE 4 KM E VELOCIDADE MÉDIA 22KM/H. AF_05/2020</t>
  </si>
  <si>
    <t>ESCAVAÇÃO VERTICAL A CÉU ABERTO, EM OBRAS DE EDIFICAÇÃO, INCLUINDO CARGA, DESCARGA E TRANSPORTE, EM SOLO DE 1ª CATEGORIA COM ESCAVADEIRA HIDRÁULICA (CAÇAMBA: 1,2 M³ / 155HP), FROTA DE 10 CAMINHÕES BASCULANTES DE 10 M³, DMT DE 6 KM E VELOCIDADE MÉDIA 22KM/H. AF_05/2020</t>
  </si>
  <si>
    <t>ESCAVAÇÃO VERTICAL A CÉU ABERTO, EM OBRAS DE INFRAESTRUTURA, INCLUINDO CARGA, DESCARGA E TRANSPORTE, EM SOLO DE 1ª CATEGORIA COM ESCAVADEIRA HIDRÁULICA (CAÇAMBA: 0,8 M³ / 111HP), FROTA DE 3 CAMINHÕES BASCULANTES DE 10 M³, DMT ATÉ 1 KM E VELOCIDADE MÉDIA14KM/H. AF_05/2020</t>
  </si>
  <si>
    <t>ESCAVAÇÃO VERTICAL A CÉU ABERTO, EM OBRAS DE INFRAESTRUTURA, INCLUINDO CARGA, DESCARGA E TRANSPORTE, EM SOLO DE 1ª CATEGORIA COM ESCAVADEIRA HIDRÁULICA (CAÇAMBA: 1,2 M³ / 155HP), FROTA DE 4 CAMINHÕES BASCULANTES DE 10 M³, DMT ATÉ 1 KM E VELOCIDADE MÉDIA14KM/H. AF_05/2020</t>
  </si>
  <si>
    <t>ESCAVAÇÃO VERTICAL A CÉU ABERTO, EM OBRAS DE INFRAESTRUTURA, INCLUINDO CARGA, DESCARGA E TRANSPORTE, EM SOLO DE 1ª CATEGORIA COM ESCAVADEIRA HIDRÁULICA (CAÇAMBA: 0,8 M³ / 111HP), FROTA DE 5 CAMINHÕES BASCULANTES DE 10 M³, DMT DE 1,5 KM E VELOCIDADE MÉDIA18KM/H. AF_05/2020</t>
  </si>
  <si>
    <t>ESCAVAÇÃO VERTICAL A CÉU ABERTO, EM OBRAS DE INFRAESTRUTURA, INCLUINDO CARGA, DESCARGA E TRANSPORTE, EM SOLO DE 1ª CATEGORIA COM ESCAVADEIRA HIDRÁULICA (CAÇAMBA: 0,8 M³ / 111HP), FROTA DE 6 CAMINHÕES BASCULANTES DE 10 M³, DMT DE 2 KM E VELOCIDADE MÉDIA 19KM/H. AF_05/2020</t>
  </si>
  <si>
    <t>ESCAVAÇÃO VERTICAL A CÉU ABERTO, EM OBRAS DE INFRAESTRUTURA, INCLUINDO CARGA, DESCARGA E TRANSPORTE, EM SOLO DE 1ª CATEGORIA COM ESCAVADEIRA HIDRÁULICA (CAÇAMBA: 0,8 M³ / 111HP), FROTA DE 7 CAMINHÕES BASCULANTES DE 10 M³, DMT DE 3 KM E VELOCIDADE MÉDIA 20KM/H. AF_05/2020</t>
  </si>
  <si>
    <t>ESCAVAÇÃO VERTICAL A CÉU ABERTO, EM OBRAS DE INFRAESTRUTURA, INCLUINDO CARGA, DESCARGA E TRANSPORTE, EM SOLO DE 1ª CATEGORIA COM ESCAVADEIRA HIDRÁULICA (CAÇAMBA: 0,8 M³ / 111HP), FROTA DE 8 CAMINHÕES BASCULANTES DE 10 M³, DMT DE 4 KM E VELOCIDADE MÉDIA 22KM/H. AF_05/2020</t>
  </si>
  <si>
    <t>ESCAVAÇÃO VERTICAL A CÉU ABERTO, EM OBRAS DE INFRAESTRUTURA, INCLUINDO CARGA, DESCARGA E TRANSPORTE, EM SOLO DE 1ª CATEGORIA COM ESCAVADEIRA HIDRÁULICA (CAÇAMBA: 0,8 M³ / 111HP), FROTA DE 10 CAMINHÕES BASCULANTES DE 10 M³, DMT DE 6 KM E VELOCIDADE MÉDIA22KM/H. AF_05/2020</t>
  </si>
  <si>
    <t>ESCAVAÇÃO VERTICAL A CÉU ABERTO, EM OBRAS DE INFRAESTRUTURA, INCLUINDO CARGA, DESCARGA E TRANSPORTE, EM SOLO DE 1ª CATEGORIA COM ESCAVADEIRA HIDRÁULICA (CAÇAMBA: 1,2 M³ / 155HP), FROTA DE 6 CAMINHÕES BASCULANTES DE 10 M³, DMT DE 1,5 KM E VELOCIDADE MÉDIA18KM/H. AF_05/2020</t>
  </si>
  <si>
    <t>ESCAVAÇÃO VERTICAL A CÉU ABERTO, EM OBRAS DE INFRAESTRUTURA, INCLUINDO CARGA, DESCARGA E TRANSPORTE, EM SOLO DE 1ª CATEGORIA COM ESCAVADEIRA HIDRÁULICA (CAÇAMBA: 1,2 M³ / 155HP), FROTA DE 7 CAMINHÕES BASCULANTES DE 10 M³, DMT DE 2 KM E VELOCIDADE MÉDIA 19KM/H. AF_05/2020</t>
  </si>
  <si>
    <t>ESCAVAÇÃO VERTICAL A CÉU ABERTO, EM OBRAS DE INFRAESTRUTURA, INCLUINDO CARGA, DESCARGA E TRANSPORTE, EM SOLO DE 1ª CATEGORIA COM ESCAVADEIRA HIDRÁULICA (CAÇAMBA: 1,2 M³ / 155HP), FROTA DE 8 CAMINHÕES BASCULANTES DE 10 M³, DMT DE 3 KM E VELOCIDADE MÉDIA 20KM/H. AF_05/2020</t>
  </si>
  <si>
    <t>ESCAVAÇÃO VERTICAL A CÉU ABERTO, EM OBRAS DE INFRAESTRUTURA, INCLUINDO CARGA, DESCARGA E TRANSPORTE, EM SOLO DE 1ª CATEGORIA COM ESCAVADEIRA HIDRÁULICA (CAÇAMBA: 1,2 M³ / 155HP), FROTA DE 9 CAMINHÕES BASCULANTES DE 10 M³, DMT DE 4 KM E VELOCIDADE MÉDIA 22KM/H. AF_05/2020</t>
  </si>
  <si>
    <t>ESCAVAÇÃO VERTICAL A CÉU ABERTO, EM OBRAS DE INFRAESTRUTURA, INCLUINDO CARGA, DESCARGA E TRANSPORTE, EM SOLO DE 1ª CATEGORIA COM ESCAVADEIRA HIDRÁULICA (CAÇAMBA: 1,2 M³ / 155HP), FROTA DE 12 CAMINHÕES BASCULANTES DE 10 M³, DMT DE 6 KM E VELOCIDADE MÉDIA22KM/H. AF_05/2020</t>
  </si>
  <si>
    <t>22,16</t>
  </si>
  <si>
    <t>16,65</t>
  </si>
  <si>
    <t>26,19</t>
  </si>
  <si>
    <t>70,25</t>
  </si>
  <si>
    <t>70,95</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9,40</t>
  </si>
  <si>
    <t>15,97</t>
  </si>
  <si>
    <t>173,63</t>
  </si>
  <si>
    <t>138,08</t>
  </si>
  <si>
    <t>128,69</t>
  </si>
  <si>
    <t>31,88</t>
  </si>
  <si>
    <t>43,94</t>
  </si>
  <si>
    <t>28,81</t>
  </si>
  <si>
    <t>45,18</t>
  </si>
  <si>
    <t>74,78</t>
  </si>
  <si>
    <t>49,24</t>
  </si>
  <si>
    <t>50,09</t>
  </si>
  <si>
    <t>87,60</t>
  </si>
  <si>
    <t>ALVENARIA DE VEDAÇÃO DE BLOCOS CERÂMICOS MACIÇOS DE 5X10X20CM (ESPESSURA 10CM) E ARGAMASSA DE ASSENTAMENTO COM PREPARO EM BETONEIRA. AF_05/2020</t>
  </si>
  <si>
    <t>40,56</t>
  </si>
  <si>
    <t>36,92</t>
  </si>
  <si>
    <t>37,97</t>
  </si>
  <si>
    <t>43,59</t>
  </si>
  <si>
    <t>51,71</t>
  </si>
  <si>
    <t>ALVENARIA DE VEDAÇÃO COM ELEMENTO VAZADO DE CERÂMICA (COBOGÓ) DE 7X20X20CM E ARGAMASSA DE ASSENTAMENTO COM PREPARO EM BETONEIRA. AF_05/2020</t>
  </si>
  <si>
    <t>47,20</t>
  </si>
  <si>
    <t>48,36</t>
  </si>
  <si>
    <t>44,45</t>
  </si>
  <si>
    <t>45,21</t>
  </si>
  <si>
    <t>56,17</t>
  </si>
  <si>
    <t>50,93</t>
  </si>
  <si>
    <t>40,36</t>
  </si>
  <si>
    <t>43,87</t>
  </si>
  <si>
    <t>66,33</t>
  </si>
  <si>
    <t>60,74</t>
  </si>
  <si>
    <t>62,44</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79,24</t>
  </si>
  <si>
    <t>92,50</t>
  </si>
  <si>
    <t>123,99</t>
  </si>
  <si>
    <t>47,29</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REGULARIZACAO/REFORCO DE SUBLEITO</t>
  </si>
  <si>
    <t>0055</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87,89</t>
  </si>
  <si>
    <t>EXECUÇÃO E COMPACTAÇÃO DE BASE E OU SUB BASE PARA PAVIMENTAÇÃO DE MACADAME SECO - EXCLUSIVE CARGA E TRANSPORTE. AF_11/2019</t>
  </si>
  <si>
    <t>111,13</t>
  </si>
  <si>
    <t>EXECUÇÃO DE IMPRIMAÇÃO COM ASFALTO DILUÍDO CM-30. AF_11/2019</t>
  </si>
  <si>
    <t>EXECUÇÃO DE PINTURA DE LIGAÇÃO COM EMULSÃO ASFÁLTICA RR-2C.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62,20</t>
  </si>
  <si>
    <t>ESPALHAMENTO DE MATERIAL COM TRATOR DE ESTEIRAS. AF_11/2019</t>
  </si>
  <si>
    <t>REGULARIZAÇÃO DE SUPERFÍCIES COM MOTONIVELADORA. AF_11/2019</t>
  </si>
  <si>
    <t>42,53</t>
  </si>
  <si>
    <t>45,95</t>
  </si>
  <si>
    <t>54,59</t>
  </si>
  <si>
    <t>PAVIMENTO COM TRATAMENTO SUPERFICIAL SIMPLES, COM EMULSÃO ASFÁLTICA RR-2C. AF_01/2020</t>
  </si>
  <si>
    <t>PAVIMENTO COM TRATAMENTO SUPERFICIAL SIMPLES, COM EMULSÃO ASFÁLTICA RR-2C, COM BANHO DILUÍDO. AF_01/2020</t>
  </si>
  <si>
    <t>PAVIMENTO COM TRATAMENTO SUPERFICIAL DUPLO, COM EMULSÃO ASFÁLTICA RR-2C. AF_01/2020</t>
  </si>
  <si>
    <t>PAVIMENTO COM TRATAMENTO SUPERFICIAL DUPLO, COM EMULSÃO ASFÁLTICA RR-2C, COM BANHO DILUÍDO. AF_01/2020</t>
  </si>
  <si>
    <t>PAVIMENTO COM TRATAMENTO SUPERFICIAL DUPLO, COM EMULSÃO ASFÁLTICA RR-2C, COM CAPA SELANTE. AF_01/2020</t>
  </si>
  <si>
    <t>PAVIMENTO COM TRATAMENTO SUPERFICIAL TRIPLO, COM EMULSÃO ASFÁLTICA RR-2C. AF_01/2020</t>
  </si>
  <si>
    <t>PAVIMENTO COM TRATAMENTO SUPERFICIAL TRIPLO, COM EMULSÃO ASFÁLTICA RR-2C, COM BANHO DILUÍDO. AF_01/2020</t>
  </si>
  <si>
    <t>PAVIMENTO COM TRATAMENTO SUPERFICIAL TRIPLO, COM EMULSÃO ASFÁLTICA RR-2C, COM CAPA SELANTE. AF_01/2020</t>
  </si>
  <si>
    <t>EXECUÇÃO DE PAVIMENTO EM PARALELEPÍPEDOS, REJUNTAMENTO COM PÓ DE PEDRA. AF_05/2020</t>
  </si>
  <si>
    <t>EXECUÇÃO DE PAVIMENTO EM PARALELEPÍPEDOS, REJUNTAMENTO COM PEDRISCO E EMULSÃO ASFÁLTICA. AF_05/2020_P</t>
  </si>
  <si>
    <t>EXECUÇÃO DE PAVIMENTO EM PARALELEPÍPEDOS, REJUNTAMENTO COM ARGAMASSA TRAÇO 1:3 (CIMENTO E AREIA). AF_05/2020</t>
  </si>
  <si>
    <t>EXECUÇÃO DE PAVIMENTO EM PEDRAS POLIÉDRICAS, REJUNTAMENTO COM PÓ DE PEDRA. AF_05/2020</t>
  </si>
  <si>
    <t>30,71</t>
  </si>
  <si>
    <t>EXECUÇÃO DE PAVIMENTO EM PEDRAS POLIÉDRICAS, REJUNTAMENTO COM ARGAMASSA TRAÇO 1:3 (CIMENTO E AREIA). AF_05/2020</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USINAGEM DE CONCRETO ASFÁLTICO COM CAP 50/70, PARA CAMADA DE BINDER, PADRÃO DNIT FAIXA B, EM USINA DE ASFALTO CONTÍNUA DE 80 TON/H. AF_03/2020</t>
  </si>
  <si>
    <t>USINAGEM DE CONCRETO ASFÁLTICO COM CAP 50/70, PARA CAMADA DE ROLAMENTO, PADRÃO DNIT FAIXA C, EM USINA DE ASFALTO CONTÍNUA DE 80 TON/H. AF_03/2020</t>
  </si>
  <si>
    <t>USINAGEM DE CONCRETO ASFÁLTICO COM CAP 50/70, PARA CAMADA DE BINDER, PADRÃO DNIT FAIXA B, EM USINA DE ASFALTO CONTÍNUA DE 140 TON/H. AF_03/2020_P</t>
  </si>
  <si>
    <t>USINAGEM DE CONCRETO ASFÁLTICO COM CAP 50/70, PARA CAMADA DE ROLAMENTO, PADRÃO DNIT FAIXA C, EM USINA DE ASFALTO CONTÍNUA DE 140 TON/H. AF_03/2020_P</t>
  </si>
  <si>
    <t>USINAGEM DE CONCRETO ASFÁLTICO COM CAP 50/70, PARA CAMADA DE BINDER, PADRÃO DNIT FAIXA B, EM USINA DE ASFALTO GRAVIMÉTRICA DE 150 TON/H. AF_03/2020_P</t>
  </si>
  <si>
    <t>USINAGEM DE CONCRETO ASFÁLTICO COM CAP 50/70 PARA CAMADA DE ROLAMENTO, PADRÃO DNIT FAIXA C, EM USINA DE ASFALTO GRAVIMÉTRICA DE 150 TON/H. AF_03/2020_P</t>
  </si>
  <si>
    <t>USINAGEM DE PRÉ MISTURADO A FRIO, PARA CAMADA DE BINDER, PADRÃO DNIT FAIXA B. AF_03/2020_P</t>
  </si>
  <si>
    <t>USINAGEM DE PRÉ MISTURADO A FRIO, PARA CAMADA DE ROLAMENTO, PADRÃO DNIT FAIXA C. AF_03/2020_P</t>
  </si>
  <si>
    <t>20,61</t>
  </si>
  <si>
    <t>24,01</t>
  </si>
  <si>
    <t>12,78</t>
  </si>
  <si>
    <t>16,94</t>
  </si>
  <si>
    <t>18,21</t>
  </si>
  <si>
    <t>17,65</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t>
  </si>
  <si>
    <t>PINTURA COM TINTA EPOXÍDICA DE FUNDO APLICADA A ROLO OU PINCEL SOBRE PERFIL METÁLICO EXECUTADO EM FÁBRICA (POR DEMÃO). AF_01/2020</t>
  </si>
  <si>
    <t>PINTURA COM TINTA EPOXÍDICA DE ACABAMENTO PULVERIZADA SOBRE PERFIL METÁLICO EXECUTADO EM FÁBRICA (POR DEMÃO). AF_01/2020</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t>
  </si>
  <si>
    <t>6,40</t>
  </si>
  <si>
    <t>PINTURA COM TINTA ACRÍLICA DE ACABAMENTO APLICADA A ROLO OU PINCEL SOBRE SUPERFÍCIES METÁLICAS (EXCETO PERFIL) EXECUTADO EM OBRA (POR DEMÃO). AF_01/2020</t>
  </si>
  <si>
    <t>8,35</t>
  </si>
  <si>
    <t>PINTURA COM TINTA ALQUÍDICA DE ACABAMENTO (ESMALTE SINTÉTICO ACETINADO) PULVERIZADA SOBRE PERFIL METÁLICO EXECUTADO EM FÁBRICA (POR DEMÃO). AF_01/2020</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t>
  </si>
  <si>
    <t>13,94</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t>
  </si>
  <si>
    <t>25,85</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t>
  </si>
  <si>
    <t>PINTURA COM TINTA ALQUÍDICA DE ACABAMENTO (ESMALTE SINTÉTICO BRILHANTE) APLICADA A ROLO OU PINCEL SOBRE SUPERFÍCIES METÁLICAS (EXCETO PERFIL) EXECUTADO EM OBRA (02 DEMÃOS). AF_01/2020</t>
  </si>
  <si>
    <t>27,88</t>
  </si>
  <si>
    <t>PINTURA COM TINTA ALQUÍDICA DE ACABAMENTO (ESMALTE SINTÉTICO FOSCO) PULVERIZADA SOBRE SUPERFÍCIES METÁLICAS (EXCETO PERFIL) EXECUTADO EM OBRA (02 DEMÃOS). AF_01/2020</t>
  </si>
  <si>
    <t>PINTURA COM TINTA ALQUÍDICA DE ACABAMENTO (ESMALTE SINTÉTICO FOSCO) APLICADA A ROLO OU PINCEL SOBRE SUPERFÍCIES METÁLICAS (EXCETO PERFIL) EXECUTADO EM OBRA (02 DEMÃOS). AF_01/2020</t>
  </si>
  <si>
    <t>15,06</t>
  </si>
  <si>
    <t>39,86</t>
  </si>
  <si>
    <t>78,05</t>
  </si>
  <si>
    <t>59,55</t>
  </si>
  <si>
    <t>PISO EM PEDRA PORTUGUESA ASSENTADO SOBRE ARGAMASSA SECA DE CIMENTO E AREIA, TRAÇO 1:3, REJUNTADO COM CIMENTO COMUM. AF_05/2020</t>
  </si>
  <si>
    <t>PISO EM LADRILHO HIDRÁULICO APLICADO EM AMBIENTES EXTERNOS. AF_05/2020</t>
  </si>
  <si>
    <t>PISO PODOTÁTIL, DIRECIONAL OU ALERTA, ASSENTADO SOBRE ARGAMASSA. AF_05/2020</t>
  </si>
  <si>
    <t>40,04</t>
  </si>
  <si>
    <t>PISO DE MARMORE/GRANITO</t>
  </si>
  <si>
    <t>0119</t>
  </si>
  <si>
    <t>PISO EM GRANITO APLICADO EM CALÇADAS OU PISOS EXTERNOS. AF_05/2020</t>
  </si>
  <si>
    <t>PISO EM MÁRMORE APLICADO EM CALÇADAS OU PISOS EXTERNOS. AF_05/2020</t>
  </si>
  <si>
    <t>72,55</t>
  </si>
  <si>
    <t>58,92</t>
  </si>
  <si>
    <t>25,93</t>
  </si>
  <si>
    <t>103,06</t>
  </si>
  <si>
    <t>112,63</t>
  </si>
  <si>
    <t>29,73</t>
  </si>
  <si>
    <t>33,29</t>
  </si>
  <si>
    <t>21,87</t>
  </si>
  <si>
    <t>54,79</t>
  </si>
  <si>
    <t>122,27</t>
  </si>
  <si>
    <t>131,85</t>
  </si>
  <si>
    <t>27,83</t>
  </si>
  <si>
    <t>15,29</t>
  </si>
  <si>
    <t>4,22</t>
  </si>
  <si>
    <t>18,54</t>
  </si>
  <si>
    <t>17,61</t>
  </si>
  <si>
    <t>18,34</t>
  </si>
  <si>
    <t>45,39</t>
  </si>
  <si>
    <t>30,43</t>
  </si>
  <si>
    <t>66,94</t>
  </si>
  <si>
    <t>95,02</t>
  </si>
  <si>
    <t>51,57</t>
  </si>
  <si>
    <t>144,16</t>
  </si>
  <si>
    <t>162,37</t>
  </si>
  <si>
    <t>104,80</t>
  </si>
  <si>
    <t>27,13</t>
  </si>
  <si>
    <t>41,73</t>
  </si>
  <si>
    <t>49,38</t>
  </si>
  <si>
    <t>52,61</t>
  </si>
  <si>
    <t>23,27</t>
  </si>
  <si>
    <t>38,55</t>
  </si>
  <si>
    <t>43,25</t>
  </si>
  <si>
    <t>268,64</t>
  </si>
  <si>
    <t>ARGAMASSA TRAÇO 1:1,93 (EM VOLUME DE CIMENTO E AREIA MÉDIA ÚMIDA), FCK 20 MPA, PREPARO MECÂNICO COM MISTURADOR DUPLO HORIZONTAL DE ALTA TURBULÊNCIA. AF_03/2020</t>
  </si>
  <si>
    <t>275,44</t>
  </si>
  <si>
    <t>442,65</t>
  </si>
  <si>
    <t>11,76</t>
  </si>
  <si>
    <t>49,92</t>
  </si>
  <si>
    <t>48,59</t>
  </si>
  <si>
    <t>62,09</t>
  </si>
  <si>
    <t>33,07</t>
  </si>
  <si>
    <t>9,72</t>
  </si>
  <si>
    <t>3,51</t>
  </si>
  <si>
    <t>33,24</t>
  </si>
  <si>
    <t>94,35</t>
  </si>
  <si>
    <t>13,28</t>
  </si>
  <si>
    <t>132,68</t>
  </si>
  <si>
    <t>101,15</t>
  </si>
  <si>
    <t>LOCAÇÃO COM CAVALETE COM ALTURA DE 1,00 M - 2 UTILIZAÇÕES. AF_10/2018</t>
  </si>
  <si>
    <t>LOCAÇÃO COM CAVALETE COM ALTURA DE 0,50 M - 2 UTILIZAÇÕES. AF_10/2018</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43,77</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43,6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26,92</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55,11</t>
  </si>
  <si>
    <t>15,99</t>
  </si>
  <si>
    <t>12,25</t>
  </si>
  <si>
    <t>14,17</t>
  </si>
  <si>
    <t>13,02</t>
  </si>
  <si>
    <t>16,42</t>
  </si>
  <si>
    <t>12,97</t>
  </si>
  <si>
    <t>79,61</t>
  </si>
  <si>
    <t>86,85</t>
  </si>
  <si>
    <t>118,39</t>
  </si>
  <si>
    <t>91,57</t>
  </si>
  <si>
    <t>24,72</t>
  </si>
  <si>
    <t>!EM PROCESSO DE DESATIVACAO! CADEADO EM ACO INOX, LARGURA DE *50* MM, COM HASTE EM ACO TEMPERADO, SEM MOLA - CHAVES INCLUIDAS</t>
  </si>
  <si>
    <t>135,30</t>
  </si>
  <si>
    <t>!EM PROCESSO DE DESATIVACAO! CHAPA DE MADEIRA COMPENSADA DE PINUS, VIROLA OU EQUIVALENTE, DE *2,2 X 1,6* M, E = 6 MM</t>
  </si>
  <si>
    <t>!EM PROCESSO DE DESATIVACAO! CHAPA DE MADEIRA COMPENSADA PLASTIFICADA PARA FORMA DE CONCRETO, DE 2,20 x 1,10 M, E = 6 MM</t>
  </si>
  <si>
    <t>41,51</t>
  </si>
  <si>
    <t>!EM PROCESSO DE DESATIVACAO! CHAPA DE MADEIRA COMPENSADA PLASTIFICADA PARA FORMA DE CONCRETO, DE 2,20 X 1,10 m, E = 14 MM</t>
  </si>
  <si>
    <t>73,38</t>
  </si>
  <si>
    <t>!EM PROCESSO DE DESATIVACAO! CHAPA DE MADEIRA COMPENSADA PLASTIFICADA PARA FORMA DE CONCRETO, DE 2,20 X 1,10 M, E = 20 MM</t>
  </si>
  <si>
    <t>104,66</t>
  </si>
  <si>
    <t>!EM PROCESSO DE DESATIVACAO! CHAPA DE MADEIRA COMPENSADA RESINADA PARA FORMA DE CONCRETO, DE *2,2 X 1,1* M, E = 10 MM</t>
  </si>
  <si>
    <t>!EM PROCESSO DE DESATIVACAO! CHAPA DE MADEIRA COMPENSADA RESINADA PARA FORMA DE CONCRETO, DE *2,2 X 1,1* M, E = 12 MM</t>
  </si>
  <si>
    <t>!EM PROCESSO DE DESATIVACAO! CHAPA DE MADEIRA COMPENSADA RESINADA PARA FORMA DE CONCRETO, DE *2,2 X 1,1* M, E = 20 MM</t>
  </si>
  <si>
    <t>!EM PROCESSO DE DESATIVACAO! CHAPA DE MADEIRA COMPENSADA RESINADA PARA FORMA DE CONCRETO, DE *2,2 X 1,1* M, E = 6 MM</t>
  </si>
  <si>
    <t>!EM PROCESSO DE DESATIVACAO! CREMONA COM CASTANHA BIPARTIDA, COM VARA DE 1.50 M, EM LATAO CROMADO, PARA PORTAS E JANELAS - COMPLETA</t>
  </si>
  <si>
    <t>59,03</t>
  </si>
  <si>
    <t>!EM PROCESSO DE DESATIVACAO! DOBRADICA EM ACO/FERRO, 3" X 2 1/2", E= 1,2 A 1,8 MM, SEM ANEL,  CROMADO OU ZINCADO, TAMPA BOLA, COM PARAFUSOS</t>
  </si>
  <si>
    <t>171,31</t>
  </si>
  <si>
    <t>!EM PROCESSO DE DESATIVACAO! FUNDO SINTETICO NIVELADOR BRANCO FOSCO PARA MADEIRA</t>
  </si>
  <si>
    <t>!EM PROCESSO DE DESATIVACAO! GRADIL *1320 X 2170* MM (A X L) EM BARRA DE ACO CHATA *25 MM X 2* MM, ENTRELACADA COM BARRA ACO REDONDA *5* MM, MALHA *65 X 132* MM, GALVANIZADO E PINTURA ELETROSTATICA, COR PRETO</t>
  </si>
  <si>
    <t>39,91</t>
  </si>
  <si>
    <t>38,53</t>
  </si>
  <si>
    <t>!EM PROCESSO DE DESATIVACAO! JANELA BASCULANTE, ACO, COM BATENTE/REQUADRO, 60 X 80 CM (SEM VIDROS)</t>
  </si>
  <si>
    <t>!EM PROCESSO DE DESATIVACAO! JANELA DE CORRER, ACO, BATENTE/REQUADRO DE 6 A 14 CM, QUADRICULADA, PINTURA ANTICORROSIVA, SEM VIDRO, BANDEIRA COM BASCULA, 4 FLS, 120  X 150 CM (A X L)</t>
  </si>
  <si>
    <t>!EM PROCESSO DE DESATIVACAO! JANELA DE CORRER, ACO, BATENTE/REQUADRO DE 6 A 14 CM, VENEZIANA, PINT ANTICORROSIVA, PINT ACABAMENTO, COM VIDRO, 6 FLS, 120  X 150 CM (A X L)</t>
  </si>
  <si>
    <t>!EM PROCESSO DE DESATIVACAO! JANELA DE CORRER, ACO, COM BATENTE/REQUADRO DE 6 A 14 CM, SEM DIVISAO, PINT ANTICORROSIVA, PINT ACABAMENTO, COM VIDRO, SEM BANDEIRA, 2 FLS, 120  X 150 CM (A X L)</t>
  </si>
  <si>
    <t>!EM PROCESSO DE DESATIVACAO! LONA PLASTICA, PRETA, LARGURA 8 M, E= 150 MICRA</t>
  </si>
  <si>
    <t>!EM PROCESSO DE DESATIVACAO! MASSA CORRIDA PVA PARA PAREDES INTERNAS</t>
  </si>
  <si>
    <t>!EM PROCESSO DE DESATIVACAO! PORTA DE MADEIRA, FOLHA LEVE (NBR 15930), E = 35 MM, NUCLEO COLMEIA, CAPA LISA EM HDF, ACABAMENTO MELAMINICO EM PADRAO MADEIRA</t>
  </si>
  <si>
    <t>!EM PROCESSO DE DESATIVACAO! PUXADOR CONCHA DE EMBUTIR, EM LATAO CROMADO, PARA PORTA / JANELA DE CORRER, LISO, SEM FURO PARA CHAVE, COM FUROS PARA FIXAR PARAFUSOS, *30 X 90* MM (LARGURA X ALTURA)</t>
  </si>
  <si>
    <t>!EM PROCESSO DE DESATIVACAO! SARRAFO DE MADEIRA NAO APARELHADA *2,5 X 15* CM, MACARANDUBA, ANGELIM OU EQUIVALENTE DA REGIAO</t>
  </si>
  <si>
    <t>!EM PROCESSO DE DESATIVACAO! TABUA DE MADEIRA NAO APARELHADA *2,5 X 30 CM (1 X 12 ") PINUS, MISTA OU EQUIVALENTE DA REGIAO</t>
  </si>
  <si>
    <t>!EM PROCESSO DE DESATIVACAO! TINTA A OLEO BRILHANTE PARA MADEIRA E METAIS</t>
  </si>
  <si>
    <t>66,23</t>
  </si>
  <si>
    <t>!EM PROCESSO DE DESATIVACAO! TINTA ACRILICA PREMIUM PARA PISO</t>
  </si>
  <si>
    <t>!EM PROCESSO DE DESATIVACAO! TINTA LATEX PVA PREMIUM, COR BRANCA</t>
  </si>
  <si>
    <t>!EM PROCESSO DE DESATIVACAO! VERNIZ POLIURETANO BRILHANTE PARA MADEIRA, SEM FILTRO SOLAR, USO INTERNO E EXTERNO</t>
  </si>
  <si>
    <t>!EM PROCESSO DE DESATIVACAO! VIGOTA DE MADEIRA NAO APARELHADA *5 X 10* CM, MACARANDUBA, ANGELIM OU EQUIVALENTE DA REGIAO</t>
  </si>
  <si>
    <t>!EM PROCESSO DE DESATIVACAO!JANELA DE CORRER, ACO, BATENTE/REQUADRO DE 6 A 14 CM,  COM DIVISAO HORIZ , PINT ANTICORROSIVA, SEM VIDRO, BANDEIRA COM BASCULA, 4 FLS, 120  X 150 CM (A X L)</t>
  </si>
  <si>
    <t>!EM PROCESSO DE DESATIVACAO!MASSA A OLEO PARA MADEIRA</t>
  </si>
  <si>
    <t>!EM PROCESSO DE DESATIVACAO!MASSA ACRILICA PARA PAREDES INTERIOR/EXTERIOR</t>
  </si>
  <si>
    <t>95,95</t>
  </si>
  <si>
    <t>ACO CA-25, 10,0 MM, OU 12,5 MM, OU 16,0 MM, OU 20,0 MM, OU 25,0 MM, VERGALHAO</t>
  </si>
  <si>
    <t>ACO CA-25, 16,0 MM, BARRA DE TRANSFERENCIA</t>
  </si>
  <si>
    <t>ACO CA-25, 20,0 MM, BARRA DE TRANSFERENCIA</t>
  </si>
  <si>
    <t>ACO CA-25, 25,0 MM, BARRA DE TRANSFERENCIA</t>
  </si>
  <si>
    <t>ACO CA-25, 32,0 MM, BARRA DE TRANSFERENCIA</t>
  </si>
  <si>
    <t>ACO CA-25, 6,3 MM OU 8,0 MM, VERGALHAO</t>
  </si>
  <si>
    <t>ACO CA-50, 10,0 MM, OU 12,5 MM, OU 16,0 MM, OU 20,0 MM, DOBRADO E CORTADO</t>
  </si>
  <si>
    <t>ACO CA-50, 12,5 MM OU 16,0 MM, VERGALHAO</t>
  </si>
  <si>
    <t>ACO CA-50, 20,0 MM OU 25,0 MM, VERGALHAO</t>
  </si>
  <si>
    <t>ACO CA-50, 32,0 MM, VERGALHAO</t>
  </si>
  <si>
    <t>ACO CA-60, 4,2 MM OU 5,0 MM, DOBRADO E CORTADO</t>
  </si>
  <si>
    <t>ACO CA-60, 4,2 MM, OU 5,0 MM, OU 6,0 MM, OU 7,0 MM, VERGALHAO</t>
  </si>
  <si>
    <t>ACO CA-60, 6,0 MM OU 7,0 MM, DOBRADO E CORTADO</t>
  </si>
  <si>
    <t>ACO CA-60, 8,0 MM OU 9,5 MM, VERGALHAO</t>
  </si>
  <si>
    <t>7,45</t>
  </si>
  <si>
    <t>40,20</t>
  </si>
  <si>
    <t>ADITIVO ACELERADOR DE PEGA E ENDURECIMENTO PARA ARGAMASSAS E CONCRETOS, LIQUIDO E ISENTO DE CLORETOS</t>
  </si>
  <si>
    <t>ADITIVO IMPERMEABILIZANTE DE PEGA NORMAL PARA ARGAMASSAS E CONCRETOS SEM ARMACAO, LIQUIDO E ISENTO DE CLORETOS</t>
  </si>
  <si>
    <t>ADITIVO IMPERMEABILIZANTE DE PEGA ULTRARRAPIDA, LIQUIDO E ISENTO DE CLORETOS</t>
  </si>
  <si>
    <t>ADITIVO LIQUIDO IMPERMEABILIZANTE CRISTALIZANTE</t>
  </si>
  <si>
    <t>18,62</t>
  </si>
  <si>
    <t>ADITIVO LIQUIDO INCORPORADOR DE AR PARA CONCRETO E ARGAMASSA, LIQUIDO E ISENTO DE CLORETOS</t>
  </si>
  <si>
    <t>ADITIVO PLASTIFICANTE E ESTABILIZADOR PARA ARGAMASSAS DE ASSENTAMENTO E REBOCO, LIQUIDO E ISENTO DE CLORETOS</t>
  </si>
  <si>
    <t>ADITIVO PLASTIFICANTE RETARDADOR DE PEGA E REDUTOR DE AGUA PARA CONCRETO, LIQUIDO E ISENTO DE CLORETOS</t>
  </si>
  <si>
    <t>ADITIVO SUPERPLASTIFICANTE DE PEGA NORMAL PARA CONCRETO, LIQUIDO E ISENTO DE CLORETOS</t>
  </si>
  <si>
    <t>AGENTE DE CURA, PROTETOR DA EVAPORACAO DA AGUA DE HIDRATACAO DO CONCRETO</t>
  </si>
  <si>
    <t>32,00</t>
  </si>
  <si>
    <t>93,89</t>
  </si>
  <si>
    <t>52,83</t>
  </si>
  <si>
    <t>1.264,00</t>
  </si>
  <si>
    <t>22,05</t>
  </si>
  <si>
    <t>70,10</t>
  </si>
  <si>
    <t>70,27</t>
  </si>
  <si>
    <t>54,29</t>
  </si>
  <si>
    <t>64,28</t>
  </si>
  <si>
    <t>81,49</t>
  </si>
  <si>
    <t>99,98</t>
  </si>
  <si>
    <t>105,71</t>
  </si>
  <si>
    <t>131,98</t>
  </si>
  <si>
    <t>124,16</t>
  </si>
  <si>
    <t>APONTADOR OU APROPRIADOR DE MAO DE OBRA</t>
  </si>
  <si>
    <t>AR CONDICIONADO SPLIT INVERTER, HI-WALL (PAREDE), 24000 BTU/H, CICLO FRIO, 60HZ, CLASSIFICACAO A - SELO PROCEL, GAS HFC, CONTROLE S/FIO</t>
  </si>
  <si>
    <t>AR CONDICIONADO SPLIT INVERTER, PISO TETO, APRESENTANDO ENTRE 54000 E 58000 BTU/H, CICLO FRIO, 60HZ, CLASSIFICACAO ENERGETICA A OU B (SELO PROCEL), GAS HFC, CONTROLE S/FIO</t>
  </si>
  <si>
    <t>AR CONDICIONADO SPLIT ON/OFF, CASSETE (TETO), FRIO 4 VIAS 18000 BTUS/H, CLASSIFICACAO ENERGETICA C - SELO PROCEL, GAS HFC, CONTROLE S/ FIO</t>
  </si>
  <si>
    <t>AR CONDICIONADO SPLIT ON/OFF, CASSETE (TETO), FRIO 4 VIAS 24000 BTUS/H, CLASSIFICACAO ENERGETICA C - SELO PROCEL, GAS HFC, CONTROLE S/ FIO</t>
  </si>
  <si>
    <t>AR CONDICIONADO SPLIT ON/OFF, CASSETE (TETO), FRIO 4 VIAS 36000 BTUS/H, CLASSIFICACAO ENERGETICA C - SELO PROCEL, GAS HFC, CONTROLE S/ FIO</t>
  </si>
  <si>
    <t>AR CONDICIONADO SPLIT ON/OFF, CASSETE (TETO), FRIO 4 VIAS 48000 BTUS/H, CLASSIFICACAO ENERGETICA C - SELO PROCEL, GAS HFC, CONTROLE S/ FIO</t>
  </si>
  <si>
    <t>AR CONDICIONADO SPLIT ON/OFF, CASSETE (TETO), FRIO 4 VIAS 60000 BTUS/H, CLASSIFICACAO ENERGETICA C - SELO PROCEL, GAS HFC, CONTROLE S/ FIO</t>
  </si>
  <si>
    <t>AR CONDICIONADO SPLIT ON/OFF, HI-WALL (PAREDE), 12000 BTUS/H, CICLO FRIO, 60 HZ, CLASSIFICACAO ENERGETICA A - SELO PROCEL, GAS HFC, CONTROLE S/ FIO</t>
  </si>
  <si>
    <t>AR CONDICIONADO SPLIT ON/OFF, HI-WALL (PAREDE), 18000 BTUS/H, CICLO FRIO, 60 HZ, CLASSIFICACAO ENERGETICA A - SELO PROCEL, GAS HFC, CONTROLE S/ FIO</t>
  </si>
  <si>
    <t>AR CONDICIONADO SPLIT ON/OFF, HI-WALL (PAREDE), 24000 BTUS/H, CICLO FRIO, 60 HZ, CLASSIFICACAO ENERGETICA A - SELO PROCEL, GAS HFC, CONTROLE S/ FIO</t>
  </si>
  <si>
    <t>AR CONDICIONADO SPLIT ON/OFF, HI-WALL (PAREDE), 9000 BTUS/H, CICLO FRIO, 60 HZ, CLASSIFICACAO ENERGETICA A - SELO PROCEL, GAS HFC, CONTROLE S/ FIO</t>
  </si>
  <si>
    <t>AR CONDICIONADO SPLIT ON/OFF, PISO TETO, 18.000 BTU/H, CICLO FRIO, 60HZ, CLASSIFICACAO ENERGETICA C - SELO PROCEL, GAS HFC, CONTROLE S/FIO</t>
  </si>
  <si>
    <t>AR CONDICIONADO SPLIT ON/OFF, PISO TETO, 24.000 BTU/H, CICLO FRIO, 60HZ, CLASSIFICACAO ENERGETICA C - SELO PROCEL, GAS HFC, CONTROLE S/FIO</t>
  </si>
  <si>
    <t>AR CONDICIONADO SPLIT ON/OFF, PISO TETO, 36.000 BTU/H, CICLO FRIO, 60HZ, CLASSIFICACAO ENERGETICA C - SELO PROCEL, GAS HFC, CONTROLE S/FIO</t>
  </si>
  <si>
    <t>AR CONDICIONADO SPLIT ON/OFF, PISO TETO, 48.000 BTU/H, CICLO FRIO, 60HZ, CLASSIFICACAO ENERGETICA C - SELO PROCEL, GAS HFC, CONTROLE S/FIO</t>
  </si>
  <si>
    <t>AR CONDICIONADO SPLIT ON/OFF, PISO TETO, 60.000 BTU/H, CICLO FRIO, 60HZ, CLASSIFICACAO ENERGETICA C - SELO PROCEL, GAS HFC, CONTROLE S/FIO</t>
  </si>
  <si>
    <t>ARAME FARPADO GALVANIZADO, 14 BWG (2,11 MM), CLASSE 250</t>
  </si>
  <si>
    <t>ARAME GALVANIZADO 12 BWG, D = 2,76 MM (0,048 KG/M) OU 14 BWG, D = 2,11 MM (0,026 KG/M)</t>
  </si>
  <si>
    <t>ARAME GALVANIZADO 16 BWG, D = 1,65MM (0,0166 KG/M)</t>
  </si>
  <si>
    <t>ARAME GALVANIZADO 18 BWG, D = 1,24MM (0,009 KG/M)</t>
  </si>
  <si>
    <t>ARAME GALVANIZADO 6 BWG, D = 5,16 MM (0,157 KG/M), OU 8 BWG, D = 4,19 MM (0,101 KG/M), OU 10 BWG, D = 3,40 MM (0,0713 KG/M)</t>
  </si>
  <si>
    <t>67,40</t>
  </si>
  <si>
    <t>78,23</t>
  </si>
  <si>
    <t>AUXILIAR DE LABORATORISTA DE SOLOS E DE CONCRETO</t>
  </si>
  <si>
    <t>7,70</t>
  </si>
  <si>
    <t>AZULEJISTA OU LADRILHEIRO</t>
  </si>
  <si>
    <t>311,96</t>
  </si>
  <si>
    <t>117,00</t>
  </si>
  <si>
    <t>582,91</t>
  </si>
  <si>
    <t>437,79</t>
  </si>
  <si>
    <t>89,50</t>
  </si>
  <si>
    <t>252,81</t>
  </si>
  <si>
    <t>324,76</t>
  </si>
  <si>
    <t>672,26</t>
  </si>
  <si>
    <t>43,95</t>
  </si>
  <si>
    <t>332.215,39</t>
  </si>
  <si>
    <t>102,17</t>
  </si>
  <si>
    <t>67,52</t>
  </si>
  <si>
    <t>83,00</t>
  </si>
  <si>
    <t>82,70</t>
  </si>
  <si>
    <t>111,90</t>
  </si>
  <si>
    <t>45,76</t>
  </si>
  <si>
    <t>BLOQUETE/PISO DE CONCRETO - MODELO BLOCO PISOGRAMA/CONCREGRAMA 2 FUROS, DIMENSOES APROX. DE 35 CM X 15 CM E ESPESSURA DE 7 CM (+/- 1 CM), COR NATURAL</t>
  </si>
  <si>
    <t>BLOQUETE/PISO DE CONCRETO - MODELO PISOGRAMA/CONCREGRAMA/PAVI-GRADE/GRAMEIRO, DIMENSOES APROXIMADAS DE 60 CM X 45 CM E ESPESSURA DE 8 CM (+/- 1 CM), COR NATURAL</t>
  </si>
  <si>
    <t>BLOQUETE/PISO INTERTRAVADO DE CONCRETO - MODELO SEXTAVADO / HEXAGONAL, 25 CM X 25 CM, E = 10 CM, RESISTENCIA DE 35 MPA (NBR 9781), COR NATURAL</t>
  </si>
  <si>
    <t>BLOQUETE/PISO INTERTRAVADO DE CONCRETO - MODELO SEXTAVADO / HEXAGONAL, 25 CM X 25 CM, E = 6 CM, RESISTENCIA DE 35 MPA (NBR 9781), COR NATURAL</t>
  </si>
  <si>
    <t>BLOQUETE/PISO INTERTRAVADO DE CONCRETO - MODELO SEXTAVADO / HEXAGONAL, 25 CM X 25 CM, E = 8 CM, RESISTENCIA DE 35 MPA (NBR 9781), COR NATURAL</t>
  </si>
  <si>
    <t>2.699,53</t>
  </si>
  <si>
    <t>3.881,39</t>
  </si>
  <si>
    <t>6.579,29</t>
  </si>
  <si>
    <t>6.246,52</t>
  </si>
  <si>
    <t>25.632,67</t>
  </si>
  <si>
    <t>9.427,22</t>
  </si>
  <si>
    <t>27.955,86</t>
  </si>
  <si>
    <t>12.693,75</t>
  </si>
  <si>
    <t>2.802,46</t>
  </si>
  <si>
    <t>3.385,00</t>
  </si>
  <si>
    <t>4.547,53</t>
  </si>
  <si>
    <t>25.387,50</t>
  </si>
  <si>
    <t>3.998,53</t>
  </si>
  <si>
    <t>6.346,87</t>
  </si>
  <si>
    <t>34,27</t>
  </si>
  <si>
    <t>13,09</t>
  </si>
  <si>
    <t>32,81</t>
  </si>
  <si>
    <t>38,81</t>
  </si>
  <si>
    <t>37,35</t>
  </si>
  <si>
    <t>23,07</t>
  </si>
  <si>
    <t>25,28</t>
  </si>
  <si>
    <t>46,40</t>
  </si>
  <si>
    <t>37,76</t>
  </si>
  <si>
    <t>71,92</t>
  </si>
  <si>
    <t>36,05</t>
  </si>
  <si>
    <t>CABO DE ACO GALVANIZADO, DIAMETRO 12,7 MM (1/2"), COM ALMA DE ACO CABO INDEPENDENTE 6 X 25 F</t>
  </si>
  <si>
    <t>CABO DE ACO GALVANIZADO, DIAMETRO 12,7 MM (1/2"), COM ALMA DE FIBRA 6 X 25 F</t>
  </si>
  <si>
    <t>44,71</t>
  </si>
  <si>
    <t>CABO DE ACO GALVANIZADO, DIAMETRO 9,53 MM (3/8"), COM ALMA DE FIBRA 6 X 25 F</t>
  </si>
  <si>
    <t>44,29</t>
  </si>
  <si>
    <t>31,07</t>
  </si>
  <si>
    <t>244,54</t>
  </si>
  <si>
    <t>69,43</t>
  </si>
  <si>
    <t>859,12</t>
  </si>
  <si>
    <t>CAIXA DE DERIVACAO PARA MEDIDOR DE ENERGIA, COM BARRAMENTO MONOFASICO, EM POLICARBONATO / TERMOPLASTICO - MODULO (PADRAO CONCESSIONARIA LOCAL)</t>
  </si>
  <si>
    <t>193,83</t>
  </si>
  <si>
    <t>CAIXA DE DERIVACAO PARA MEDIDOR DE ENERGIA, COM BARRAMENTO POLIFASICO, EM POLICARBONATO / TERMOPLASTICO - MODULO (PADRAO CONCESSIONARIA LOCAL)</t>
  </si>
  <si>
    <t>205,99</t>
  </si>
  <si>
    <t>CAIXA DE PASSAGEM / DERIVACAO / LUZ, OCTOGONAL 4 X4, EM ACO ESMALTADA, COM FUNDO MOVEL SIMPLES (FMS)</t>
  </si>
  <si>
    <t>CAIXA DE PASSAGEM ELETRICA DE PAREDE, DE EMBUTIR, EM PVC, COM TAMPA APARAFUSADA, DIMENSOES 120 X 120 X *75* MM</t>
  </si>
  <si>
    <t>CAIXA DE PASSAGEM ELETRICA DE PAREDE, DE EMBUTIR, EM PVC, COM TAMPA APARAFUSADA, DIMENSOES 150 X 150 X *75* MM</t>
  </si>
  <si>
    <t>CAIXA DE PASSAGEM ELETRICA DE PAREDE, DE EMBUTIR, EM PVC, COM TAMPA APARAFUSADA, DIMENSOES 200 X 200 X *90* MM</t>
  </si>
  <si>
    <t>CAIXA DE PASSAGEM ELETRICA DE PAREDE, DE EMBUTIR, EM TERMOPLASTICO / PVC, COM TAMPA APARAFUSADA, DIMENSOES 400 X 400 X *120* MM</t>
  </si>
  <si>
    <t>174,39</t>
  </si>
  <si>
    <t>CAIXA DE PASSAGEM ELETRICA DE PAREDE, DE SOBREPOR, EM PVC, COM TAMPA APARAFUSADA, DIMENSOES 300 X 300 X *100* MM</t>
  </si>
  <si>
    <t>106,04</t>
  </si>
  <si>
    <t>CAIXA DE PASSAGEM ELETRICA DE PAREDE, DE SOBREPOR, EM PVC, COM TAMPA APARAFUSADA, DIMENSOES, 400 X 400 X *120* MM</t>
  </si>
  <si>
    <t>CAIXA DE PASSAGEM ELETRICA DE PAREDE, DE SOBREPOR, EM TERMOPLASTICO / PVC, COM TAMPA APARAFUSA, DIMENSOES 200 X 200 X *100* MM</t>
  </si>
  <si>
    <t>CAIXA DE PASSAGEM ELETRICA DE PAREDE, DE SOBREPOR, EM TERMOPLASTICO / PVC, COM TAMPA APARAFUSADA, DIMENSOES, 150 X 150 X *100* MM</t>
  </si>
  <si>
    <t>CAIXA DE PASSAGEM ELETRICA, PARA PISO, EM PVC, DIMENSOES DE 3/4" A 4"</t>
  </si>
  <si>
    <t>413,98</t>
  </si>
  <si>
    <t>CAIXA DE PASSAGEM METALICA, DE SOBREPOR, COM TAMPA APARAFUSADA, DIMENSOES 15 X 15 X *10* CM</t>
  </si>
  <si>
    <t>CAIXA DE PASSAGEM METALICA, DE SOBREPOR, COM TAMPA APARAFUSADA, DIMENSOES 35 X 35 X *12* CM</t>
  </si>
  <si>
    <t>42,35</t>
  </si>
  <si>
    <t>CAIXA DE PASSAGEM/ LUZ / TELEFONIA, DE EMBUTIR,  EM CHAPA DE ACO GALVANIZADO, DIMENSOES 150 X 150 X 15 CM (PADRAO CONCESSIONARIA LOCAL)</t>
  </si>
  <si>
    <t>CAIXA DE PASSAGEM/ LUZ / TELEFONIA, DE EMBUTIR,  EM CHAPA DE ACO GALVANIZADO, DIMENSOES 20 X 20 X *12* CM (PADRAO CONCESSIONARIA LOCAL)</t>
  </si>
  <si>
    <t>CAIXA DE PASSAGEM/ LUZ / TELEFONIA, DE EMBUTIR,  EM CHAPA DE ACO GALVANIZADO, DIMENSOES 200 X 200 X 20 CM (PADRAO CONCESSIONARIA LOCAL)</t>
  </si>
  <si>
    <t>CAIXA DE PASSAGEM/ LUZ / TELEFONIA, DE EMBUTIR,  EM CHAPA DE ACO GALVANIZADO, DIMENSOES 40 X 40 X *12* CM (PADRAO CONCESSIONARIA LOCAL)</t>
  </si>
  <si>
    <t>CAIXA DE PASSAGEM/ LUZ / TELEFONIA, DE EMBUTIR,  EM CHAPA DE ACO GALVANIZADO, DIMENSOES 60 X 60 X *12* CM (PADRAO CONCESSIONARIA LOCAL)</t>
  </si>
  <si>
    <t>CAIXA DE PASSAGEM/ LUZ / TELEFONIA, DE EMBUTIR,  EM CHAPA DE ACO GALVANIZADO, DIMENSOES 80 X 80 X *12* CM (PADRAO CONCESSIONARIA LOCAL)</t>
  </si>
  <si>
    <t>CAIXA DE PASSAGEM/ LUZ / TELEFONIA, DE EMBUTIR, EM CHAPA DE ACO GALVANIZADO, DIMENSOES 120 X 120 X *12* CM (PADRAO CONCESSIONARIA LOCAL)</t>
  </si>
  <si>
    <t>CAIXA DE PASSAGEM/ LUZ / TELEFONIA, DE SOBREPOR,  EM CHAPA DE ACO GALVANIZADO, DIMENSOES 80 X 80 X *12* CM (PADRAO CONCESSIONARIA LOCAL)</t>
  </si>
  <si>
    <t>CAIXA INTERNA/EXTERNA DE MEDICAO PARA 1 MEDIDOR TRIFASICO, COM VISOR, EM CHAPA DE ACO 18 USG (PADRAO DA CONCESSIONARIA LOCAL)</t>
  </si>
  <si>
    <t>CAIXA INTERNA/EXTERNA DE MEDICAO PARA 4 MEDIDORES MONOFASICOS, COM VISOR, EM CHAPA DE ACO 18 USG (PADRAO DA CONCESSIONARIA LOCAL)</t>
  </si>
  <si>
    <t>248,52</t>
  </si>
  <si>
    <t>CAIXA MODULAR PARA MEDIDOR DE ENERGIA AGRUPADA, EM POLICARBONATO /  TERMOPLASTICO, COM SUPORTE PARA DISJUNTOR (PADRAO DA CONCESSIONARIA LOCAL)</t>
  </si>
  <si>
    <t>114,91</t>
  </si>
  <si>
    <t>CAIXA PARA MEDICAO COLETIVA TIPO L, PADRAO BIFASICO OU TRIFASICO, PARA ATE 4 MEDIDORES, SEM BARRAMENTO E COM PORTAS INFERIOR E SUPERIOR</t>
  </si>
  <si>
    <t>CAIXA PARA MEDICAO COLETIVA TIPO M, PADRAO BIFASICO OU TRIFASICO, PARA ATE 8 MEDIDORES, SEM BARRAMENTO E COM PORTAS INFERIOR E SUPERIOR</t>
  </si>
  <si>
    <t>CAIXA PARA MEDICAO COLETIVA TIPO N, PADRAO BIFASICO OU TRIFASICO, PARA ATE 12 MEDIDORES, SEM BARRAMENTO E COM PORTAS INFERIOR E SUPERIOR</t>
  </si>
  <si>
    <t>59,99</t>
  </si>
  <si>
    <t>142,30</t>
  </si>
  <si>
    <t>30,95</t>
  </si>
  <si>
    <t>CALHA QUADRADA DE CHAPA DE ACO GALVANIZADA NUM 24, CORTE 100 CM</t>
  </si>
  <si>
    <t>CALHA QUADRADA DE CHAPA DE ACO GALVANIZADA NUM 24, CORTE 33 CM</t>
  </si>
  <si>
    <t>CALHA QUADRADA DE CHAPA DE ACO GALVANIZADA NUM 24, CORTE 50 CM</t>
  </si>
  <si>
    <t>65,51</t>
  </si>
  <si>
    <t>25,22</t>
  </si>
  <si>
    <t>24,68</t>
  </si>
  <si>
    <t>22,95</t>
  </si>
  <si>
    <t>42,57</t>
  </si>
  <si>
    <t>24,62</t>
  </si>
  <si>
    <t>121,61</t>
  </si>
  <si>
    <t>CENTRO DE MEDICAO AGRUPADA, EM POLICARBONATO / PVC, COM 12 MEDIDORES E PROTECAO GERAL (INCLUI BARRAMENTO, DISJUNTORES E ACESSORIOS DE FIXACAO) (PADRAO CONCESSIONARIA LOCAL)</t>
  </si>
  <si>
    <t>4.799,82</t>
  </si>
  <si>
    <t>CENTRO DE MEDICAO AGRUPADA, EM POLICARBONATO / PVC, COM 16 MEDIDORES E PROTECAO GERAL (INCLUI BARRAMENTO, DISJUNTORES E ACESSORIOS DE FIXACAO) (PADRAO CONCESSIONARIA LOCAL)</t>
  </si>
  <si>
    <t>6.399,76</t>
  </si>
  <si>
    <t>CENTRO DE MEDICAO AGRUPADA, EM POLICARBONATO / PVC, COM 4 MEDIDORES E PROTECAO GERAL (INCLUI BARRAMENTO, DISJUNTORES E ACESSORIOS DE FIXACAO) (PADRAO CONCESSIONARIA LOCAL)</t>
  </si>
  <si>
    <t>1.115,34</t>
  </si>
  <si>
    <t>CENTRO DE MEDICAO AGRUPADA, EM POLICARBONATO / PVC, COM 8 MEDIDORES E PROTECAO GERAL (INCLUI BARRAMENTO, DISJUNTORES E ACESSORIOS DE FIXACAO) (PADRAO CONCESSIONARIA LOCAL)</t>
  </si>
  <si>
    <t>2.461,44</t>
  </si>
  <si>
    <t>CHAPA DE ACO CARBONO GALVANIZADA, PERFURADA (GRADE FUROS) E = 1,5 MM, DIAMETRO DO FURO = 9,52 MM (FUROS ALTERNADOS HORIZ.)</t>
  </si>
  <si>
    <t>CHAPA DE ACO GALVANIZADA BITOLA GSG 24, E = 0,64 (5,12 KG/M2)</t>
  </si>
  <si>
    <t>21,69</t>
  </si>
  <si>
    <t>32,28</t>
  </si>
  <si>
    <t>56,49</t>
  </si>
  <si>
    <t>23,82</t>
  </si>
  <si>
    <t>29,39</t>
  </si>
  <si>
    <t>36,49</t>
  </si>
  <si>
    <t>CHAPA EM ACO GALVANIZADO PARA STEEL DECK, COM NERVURAS TRAPEZOIDAIS, LARGURA UTIL DE 915 MM E ESPESSURA DE 0,80 MM</t>
  </si>
  <si>
    <t>CHAPA EM ACO GALVANIZADO PARA STEEL DECK, COM NERVURAS TRAPEZOIDAIS, LARGURA UTIL DE 915 MM E ESPESSURA DE 0,95 MM</t>
  </si>
  <si>
    <t>80,73</t>
  </si>
  <si>
    <t>CHAPA EM ACO GALVANIZADO PARA STEEL DECK, COM NERVURAS TRAPEZOIDAIS, LARGURA UTIL DE 915 MM E ESPESSURA DE 1,25 MM</t>
  </si>
  <si>
    <t>CHAPA/BOBINA LISA EM ALUMINIO, LIGA 1.200 - H14, QUALQUER ESPESSURA, QUALQUER LARGURA</t>
  </si>
  <si>
    <t>473,13</t>
  </si>
  <si>
    <t>160,00</t>
  </si>
  <si>
    <t>251,46</t>
  </si>
  <si>
    <t>375,56</t>
  </si>
  <si>
    <t>209,68</t>
  </si>
  <si>
    <t>225,35</t>
  </si>
  <si>
    <t>244,45</t>
  </si>
  <si>
    <t>338,86</t>
  </si>
  <si>
    <t>64,99</t>
  </si>
  <si>
    <t>14,34</t>
  </si>
  <si>
    <t>122,63</t>
  </si>
  <si>
    <t>6,39</t>
  </si>
  <si>
    <t>31,83</t>
  </si>
  <si>
    <t>105,92</t>
  </si>
  <si>
    <t>8,92</t>
  </si>
  <si>
    <t>152,82</t>
  </si>
  <si>
    <t>42,99</t>
  </si>
  <si>
    <t>8,23</t>
  </si>
  <si>
    <t>33,77</t>
  </si>
  <si>
    <t>13,88</t>
  </si>
  <si>
    <t>12,41</t>
  </si>
  <si>
    <t>61,26</t>
  </si>
  <si>
    <t>2.122,51</t>
  </si>
  <si>
    <t>1.288,55</t>
  </si>
  <si>
    <t>507,92</t>
  </si>
  <si>
    <t>51,41</t>
  </si>
  <si>
    <t>29,79</t>
  </si>
  <si>
    <t>77,72</t>
  </si>
  <si>
    <t>115,36</t>
  </si>
  <si>
    <t>105,19</t>
  </si>
  <si>
    <t>53,18</t>
  </si>
  <si>
    <t>36,04</t>
  </si>
  <si>
    <t>46,98</t>
  </si>
  <si>
    <t>115,20</t>
  </si>
  <si>
    <t>103,78</t>
  </si>
  <si>
    <t>122,49</t>
  </si>
  <si>
    <t>17,22</t>
  </si>
  <si>
    <t>46,14</t>
  </si>
  <si>
    <t>62,40</t>
  </si>
  <si>
    <t>DESMOLDANTE PARA CONCRETO ESTAMPADO</t>
  </si>
  <si>
    <t>29,26</t>
  </si>
  <si>
    <t>84,53</t>
  </si>
  <si>
    <t>20,50</t>
  </si>
  <si>
    <t>485,35</t>
  </si>
  <si>
    <t>20,40</t>
  </si>
  <si>
    <t>1.183,40</t>
  </si>
  <si>
    <t>930,93</t>
  </si>
  <si>
    <t>1.441,37</t>
  </si>
  <si>
    <t>3.367,50</t>
  </si>
  <si>
    <t>273,89</t>
  </si>
  <si>
    <t>310,72</t>
  </si>
  <si>
    <t>436,06</t>
  </si>
  <si>
    <t>730,24</t>
  </si>
  <si>
    <t>638,70</t>
  </si>
  <si>
    <t>1.183,52</t>
  </si>
  <si>
    <t>1.003,08</t>
  </si>
  <si>
    <t>1.652,07</t>
  </si>
  <si>
    <t>3.531,83</t>
  </si>
  <si>
    <t>57,80</t>
  </si>
  <si>
    <t>50,21</t>
  </si>
  <si>
    <t>59,97</t>
  </si>
  <si>
    <t>49,83</t>
  </si>
  <si>
    <t>76,44</t>
  </si>
  <si>
    <t>53,50</t>
  </si>
  <si>
    <t>76,99</t>
  </si>
  <si>
    <t>55,74</t>
  </si>
  <si>
    <t>68,49</t>
  </si>
  <si>
    <t>82,31</t>
  </si>
  <si>
    <t>143,01</t>
  </si>
  <si>
    <t>111,74</t>
  </si>
  <si>
    <t>210,35</t>
  </si>
  <si>
    <t>106,25</t>
  </si>
  <si>
    <t>125,19</t>
  </si>
  <si>
    <t>258,33</t>
  </si>
  <si>
    <t>219,26</t>
  </si>
  <si>
    <t>110,09</t>
  </si>
  <si>
    <t>119,82</t>
  </si>
  <si>
    <t>204,32</t>
  </si>
  <si>
    <t>124,66</t>
  </si>
  <si>
    <t>135,96</t>
  </si>
  <si>
    <t>228,89</t>
  </si>
  <si>
    <t>253,48</t>
  </si>
  <si>
    <t>125,43</t>
  </si>
  <si>
    <t>125,52</t>
  </si>
  <si>
    <t>255,35</t>
  </si>
  <si>
    <t>410,62</t>
  </si>
  <si>
    <t>155,74</t>
  </si>
  <si>
    <t>182,49</t>
  </si>
  <si>
    <t>175,87</t>
  </si>
  <si>
    <t>407,44</t>
  </si>
  <si>
    <t>35,98</t>
  </si>
  <si>
    <t>31,74</t>
  </si>
  <si>
    <t>133,46</t>
  </si>
  <si>
    <t>135,38</t>
  </si>
  <si>
    <t>132,43</t>
  </si>
  <si>
    <t>155,50</t>
  </si>
  <si>
    <t>165,96</t>
  </si>
  <si>
    <t>92,94</t>
  </si>
  <si>
    <t>88,24</t>
  </si>
  <si>
    <t>411,56</t>
  </si>
  <si>
    <t>82,73</t>
  </si>
  <si>
    <t>446,66</t>
  </si>
  <si>
    <t>16,91</t>
  </si>
  <si>
    <t>12,11</t>
  </si>
  <si>
    <t>6,29</t>
  </si>
  <si>
    <t>33,26</t>
  </si>
  <si>
    <t>36.823,49</t>
  </si>
  <si>
    <t>173.364,31</t>
  </si>
  <si>
    <t>ENDURECEDOR MINERAL DE BASE CIMENTICIA PARA PISO DE CONCRETO</t>
  </si>
  <si>
    <t>45,28</t>
  </si>
  <si>
    <t>EPI - FAMILIA ALMOXARIFE - MENSALISTA (ENCARGOS COMPLEMENTARES - COLETADO CAIXA)</t>
  </si>
  <si>
    <t>EPI - FAMILIA ENCARREGADO GERAL - MENSALISTA (ENCARGOS COMPLEMENTARES - COLETADO CAIXA)</t>
  </si>
  <si>
    <t>45,25</t>
  </si>
  <si>
    <t>3.353,46</t>
  </si>
  <si>
    <t>ESTABILIZADOR BIVOLT AUTOMATICO, 1000 VA</t>
  </si>
  <si>
    <t>ESTABILIZADOR BIVOLT AUTOMATICO, 1500 VA</t>
  </si>
  <si>
    <t>ESTABILIZADOR BIVOLT AUTOMATICO, 2000 VA</t>
  </si>
  <si>
    <t>ESTABILIZADOR BIVOLT AUTOMATICO, 300 VA</t>
  </si>
  <si>
    <t>ESTABILIZADOR BIVOLT AUTOMATICO, 500 VA</t>
  </si>
  <si>
    <t>46,00</t>
  </si>
  <si>
    <t>62,55</t>
  </si>
  <si>
    <t>160,31</t>
  </si>
  <si>
    <t>7,25</t>
  </si>
  <si>
    <t>257,95</t>
  </si>
  <si>
    <t>58,87</t>
  </si>
  <si>
    <t>53,45</t>
  </si>
  <si>
    <t>FERRAMENTAS - FAMILIA ENCARREGADO GERAL - MENSALISTA (ENCARGOS COMPLEMENTARES - COLETADO CAIXA)</t>
  </si>
  <si>
    <t>35,01</t>
  </si>
  <si>
    <t>50,28</t>
  </si>
  <si>
    <t>20,62</t>
  </si>
  <si>
    <t>5.282,42</t>
  </si>
  <si>
    <t>179,92</t>
  </si>
  <si>
    <t>248,86</t>
  </si>
  <si>
    <t>137,30</t>
  </si>
  <si>
    <t>174,48</t>
  </si>
  <si>
    <t>377.809,08</t>
  </si>
  <si>
    <t>428.042,35</t>
  </si>
  <si>
    <t>795.140,35</t>
  </si>
  <si>
    <t>146.282,53</t>
  </si>
  <si>
    <t>130.760,33</t>
  </si>
  <si>
    <t>2.852,51</t>
  </si>
  <si>
    <t>94.454,63</t>
  </si>
  <si>
    <t>110.788,88</t>
  </si>
  <si>
    <t>134.935,18</t>
  </si>
  <si>
    <t>156.240,73</t>
  </si>
  <si>
    <t>84.114,33</t>
  </si>
  <si>
    <t>82.097,40</t>
  </si>
  <si>
    <t>117.975,95</t>
  </si>
  <si>
    <t>76.700,00</t>
  </si>
  <si>
    <t>64.050,62</t>
  </si>
  <si>
    <t>109.789,92</t>
  </si>
  <si>
    <t>97.750,86</t>
  </si>
  <si>
    <t>117.515,26</t>
  </si>
  <si>
    <t>69.077,86</t>
  </si>
  <si>
    <t>660.657,27</t>
  </si>
  <si>
    <t>1.270.494,75</t>
  </si>
  <si>
    <t>2.159.841,08</t>
  </si>
  <si>
    <t>132.370,65</t>
  </si>
  <si>
    <t>208.493,79</t>
  </si>
  <si>
    <t>772.114,39</t>
  </si>
  <si>
    <t>52.123,44</t>
  </si>
  <si>
    <t>73.316,50</t>
  </si>
  <si>
    <t>171.377,31</t>
  </si>
  <si>
    <t>17,95</t>
  </si>
  <si>
    <t>3.306,55</t>
  </si>
  <si>
    <t>2.994,99</t>
  </si>
  <si>
    <t>1.770,16</t>
  </si>
  <si>
    <t>1.864,33</t>
  </si>
  <si>
    <t>55,54</t>
  </si>
  <si>
    <t>293,17</t>
  </si>
  <si>
    <t>499,15</t>
  </si>
  <si>
    <t>121,34</t>
  </si>
  <si>
    <t>337,08</t>
  </si>
  <si>
    <t>500,00</t>
  </si>
  <si>
    <t>285,67</t>
  </si>
  <si>
    <t>476,92</t>
  </si>
  <si>
    <t>604,43</t>
  </si>
  <si>
    <t>374,46</t>
  </si>
  <si>
    <t>528,09</t>
  </si>
  <si>
    <t>31,56</t>
  </si>
  <si>
    <t>11,93</t>
  </si>
  <si>
    <t>14,08</t>
  </si>
  <si>
    <t>47,33</t>
  </si>
  <si>
    <t>29,60</t>
  </si>
  <si>
    <t>17,33</t>
  </si>
  <si>
    <t>17,12</t>
  </si>
  <si>
    <t>42,27</t>
  </si>
  <si>
    <t>15,88</t>
  </si>
  <si>
    <t>46,38</t>
  </si>
  <si>
    <t>19,57</t>
  </si>
  <si>
    <t>23,00</t>
  </si>
  <si>
    <t>328,81</t>
  </si>
  <si>
    <t>42,32</t>
  </si>
  <si>
    <t>39,77</t>
  </si>
  <si>
    <t>11,28</t>
  </si>
  <si>
    <t>89,80</t>
  </si>
  <si>
    <t>222,47</t>
  </si>
  <si>
    <t>173,05</t>
  </si>
  <si>
    <t>148,91</t>
  </si>
  <si>
    <t>204,21</t>
  </si>
  <si>
    <t>203,53</t>
  </si>
  <si>
    <t>52,72</t>
  </si>
  <si>
    <t>31,00</t>
  </si>
  <si>
    <t>45,05</t>
  </si>
  <si>
    <t>257,13</t>
  </si>
  <si>
    <t>438,26</t>
  </si>
  <si>
    <t>46,74</t>
  </si>
  <si>
    <t>LAMBRI EM ALUMINIO, DE APROXIMADAMENTE 0,6 KG/M, COM APROXIMADAMENTE 168,0 MM DE LARGURA, 6,0 MM DE ALTURA E 6,0 M DE EXTENSAO</t>
  </si>
  <si>
    <t>117,93</t>
  </si>
  <si>
    <t>120,21</t>
  </si>
  <si>
    <t>173,14</t>
  </si>
  <si>
    <t>76,35</t>
  </si>
  <si>
    <t>189,94</t>
  </si>
  <si>
    <t>81,72</t>
  </si>
  <si>
    <t>214,08</t>
  </si>
  <si>
    <t>217,27</t>
  </si>
  <si>
    <t>687,89</t>
  </si>
  <si>
    <t>427,00</t>
  </si>
  <si>
    <t>522,00</t>
  </si>
  <si>
    <t>407,81</t>
  </si>
  <si>
    <t>652,50</t>
  </si>
  <si>
    <t>592,68</t>
  </si>
  <si>
    <t>174,42</t>
  </si>
  <si>
    <t>LUMINARIA DE LED PARA ILUMINACAO PUBLICA, DE 138 W ATE 180 W, INVOLUCRO EM ALUMINIO OU ACO INOX</t>
  </si>
  <si>
    <t>LUMINARIA DE LED PARA ILUMINACAO PUBLICA, DE 181 W ATE 239 W, INVOLUCRO EM ALUMINIO OU ACO INOX</t>
  </si>
  <si>
    <t>LUMINARIA DE LED PARA ILUMINACAO PUBLICA, DE 240 W ATE 350 W, INVOLUCRO EM ALUMINIO OU ACO INOX</t>
  </si>
  <si>
    <t>LUMINARIA DE LED PARA ILUMINACAO PUBLICA, DE 33 W ATE 50 W, INVOLUCRO EM ALUMINIO OU ACO INOX</t>
  </si>
  <si>
    <t>LUMINARIA DE LED PARA ILUMINACAO PUBLICA, DE 51 W ATE 67 W, INVOLUCRO EM ALUMINIO OU ACO INOX</t>
  </si>
  <si>
    <t>LUMINARIA DE LED PARA ILUMINACAO PUBLICA, DE 68 W ATE 97 W, INVOLUCRO EM ALUMINIO OU ACO INOX</t>
  </si>
  <si>
    <t>LUMINARIA DE LED PARA ILUMINACAO PUBLICA, DE 98 W ATE 137 W, INVOLUCRO EM ALUMINIO OU ACO INOX</t>
  </si>
  <si>
    <t>45,47</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307,93</t>
  </si>
  <si>
    <t>156,43</t>
  </si>
  <si>
    <t>391,07</t>
  </si>
  <si>
    <t>77,69</t>
  </si>
  <si>
    <t>17,67</t>
  </si>
  <si>
    <t>27,38</t>
  </si>
  <si>
    <t>14,21</t>
  </si>
  <si>
    <t>4,42</t>
  </si>
  <si>
    <t>9,01</t>
  </si>
  <si>
    <t>37,34</t>
  </si>
  <si>
    <t>30,15</t>
  </si>
  <si>
    <t>100,38</t>
  </si>
  <si>
    <t>119,31</t>
  </si>
  <si>
    <t>83,64</t>
  </si>
  <si>
    <t>71,40</t>
  </si>
  <si>
    <t>39,44</t>
  </si>
  <si>
    <t>31,79</t>
  </si>
  <si>
    <t>42,96</t>
  </si>
  <si>
    <t>24,38</t>
  </si>
  <si>
    <t>7.599,78</t>
  </si>
  <si>
    <t>14.168,85</t>
  </si>
  <si>
    <t>16.304,73</t>
  </si>
  <si>
    <t>15.399,57</t>
  </si>
  <si>
    <t>17.326,61</t>
  </si>
  <si>
    <t>31.882,16</t>
  </si>
  <si>
    <t>17.830,88</t>
  </si>
  <si>
    <t>17.494,82</t>
  </si>
  <si>
    <t>27,61</t>
  </si>
  <si>
    <t>96,97</t>
  </si>
  <si>
    <t>109,08</t>
  </si>
  <si>
    <t>MEMBRANA IMPERMEABILIZANTE A BASE DE POLIUREIA, BICOMPONENTE, APLICACAO A FRIO</t>
  </si>
  <si>
    <t>MEMBRANA IMPERMEABILIZANTE A BASE DE POLIURETANO</t>
  </si>
  <si>
    <t>MEMBRANA IMPERMEABILIZANTE ACRILICA MONOCOMPONENTE</t>
  </si>
  <si>
    <t>265,98</t>
  </si>
  <si>
    <t>286,46</t>
  </si>
  <si>
    <t>33,18</t>
  </si>
  <si>
    <t>140,18</t>
  </si>
  <si>
    <t>1.269,86</t>
  </si>
  <si>
    <t>3.581,17</t>
  </si>
  <si>
    <t>17,91</t>
  </si>
  <si>
    <t>NOBREAK TRIFASICO, DE 10 KVA FATOR DE POTENCIA DE 0,8, AUTONOMIA MINIMA DE 30 MINUTOS A PLENA CARGA</t>
  </si>
  <si>
    <t>NOBREAK TRIFASICO, DE 15 KVA FATOR DE POTENCIA DE 0,8, AUTONOMIA MINIMA DE 30 MINUTOS A PLENA CARGA</t>
  </si>
  <si>
    <t>NOBREAK TRIFASICO, DE 20 KVA FATOR DE POTENCIA DE 0,8, AUTONOMIA MINIMA DE 30 MINUTOS A PLENA CARGA</t>
  </si>
  <si>
    <t>NOBREAK TRIFASICO, DE 25 KVA FATOR DE POTENCIA DE 0,8, AUTONOMIA MINIMA DE 30 MINUTOS A PLENA CARGA</t>
  </si>
  <si>
    <t>NOBREAK TRIFASICO, DE 5 KVA FATOR DE POTENCIA DE 0,8, AUTONOMIA MINIMA DE 30 MINUTOS A PLENA CARGA</t>
  </si>
  <si>
    <t>OPERADOR DE BETONEIRA ESTACIONARIA / MISTURADOR</t>
  </si>
  <si>
    <t>9,73</t>
  </si>
  <si>
    <t>OPERADOR DE GUINCHO OU GUINCHEIRO</t>
  </si>
  <si>
    <t>OPERADOR DE PAVIMENTADORA / MESA VIBROACABADORA</t>
  </si>
  <si>
    <t>OPERADOR DE PAVIMENTADORA / MESA VIBROACABADORA (MENSALISTA)</t>
  </si>
  <si>
    <t>11,26</t>
  </si>
  <si>
    <t>PA CARREGADEIRA SOBRE RODAS, POTENCIA BRUTA *127* CV, CAPACIDADE DA CACAMBA DE 2,0 A 2,4 M3, PESO OPERACIONAL MAXIMO DE 10330 KG</t>
  </si>
  <si>
    <t>PA CARREGADEIRA SOBRE RODAS, POTENCIA LIQUIDA 128 HP, CAPACIDADE DA CACAMBA DE 1,7 A 2,8 M3, PESO OPERACIONAL MAXIMO DE 11632 KG</t>
  </si>
  <si>
    <t>PA CARREGADEIRA SOBRE RODAS, POTENCIA LIQUIDA 197 HP, CAPACIDADE DA CACAMBA DE 2,5 A 3,5 M3, PESO OPERACIONAL MAXIMO DE 18338 KG</t>
  </si>
  <si>
    <t>PA CARREGADEIRA SOBRE RODAS, POTENCIA LIQUIDA 213 HP, CAPACIDADE DA CACAMBA DE 1,9 A 3,5 M3, PESO OPERACIONAL MAXIMO DE 19234 KG</t>
  </si>
  <si>
    <t>PA CARREGADEIRA SOBRE RODAS, POTENCIA 152 HP, CAPACIDADE DA CACAMBA DE 1,53 A 2,30 M3, PESO OPERACIONAL MAXIMO DE 10216 KG</t>
  </si>
  <si>
    <t>13,77</t>
  </si>
  <si>
    <t>158,16</t>
  </si>
  <si>
    <t>PAINEL TERMOISOLANTE PARA FECHAMENTOS VERTICAIS (INCLUI PARAFUSOS DE FIXACAO) REVESTIDO EM ACO GALVALUME, LARGURA UTIL DE 1100 MM, REVESTIMENTO COM ESPESSURA DE 0,50 MM, COM PRE-PINTURA NAS DUAS FACES, NUCLEO EM POLIURETANO (PUR) COM ESPESSURA 40/50 MM</t>
  </si>
  <si>
    <t>PAINEL TERMOISOLANTE PARA FECHAMENTOS VERTICAIS (INCLUI PARAFUSOS DE FIXACAO) REVESTIDO EM ACO GALVALUME, LARGURA UTIL DE 1100 MM, REVESTIMENTO COM ESPESSURA DE 0,50 MM, COM PRE-PINTURA NAS DUAS FACES, NUCLEO EM POLIURETANO (PUR) COM ESPESSURA 70/80 MM</t>
  </si>
  <si>
    <t>64,03</t>
  </si>
  <si>
    <t>1.067,40</t>
  </si>
  <si>
    <t>55,67</t>
  </si>
  <si>
    <t>272,98</t>
  </si>
  <si>
    <t>63,30</t>
  </si>
  <si>
    <t>87,39</t>
  </si>
  <si>
    <t>1.363,50</t>
  </si>
  <si>
    <t>154,44</t>
  </si>
  <si>
    <t>138,01</t>
  </si>
  <si>
    <t>161,01</t>
  </si>
  <si>
    <t>250,44</t>
  </si>
  <si>
    <t>463,73</t>
  </si>
  <si>
    <t>293,71</t>
  </si>
  <si>
    <t>517,22</t>
  </si>
  <si>
    <t>24,75</t>
  </si>
  <si>
    <t>80,45</t>
  </si>
  <si>
    <t>68,56</t>
  </si>
  <si>
    <t>61,73</t>
  </si>
  <si>
    <t>94,90</t>
  </si>
  <si>
    <t>PERFIL "H" DE ACO LAMINADO, "HP" 250 X 62,0</t>
  </si>
  <si>
    <t>PERFIL "H" DE ACO LAMINADO, "HP" 310 X 79,0</t>
  </si>
  <si>
    <t>PERFIL "H" DE ACO LAMINADO, "W" 200 X 35,9</t>
  </si>
  <si>
    <t>PERFIL "I" DE ACO LAMINADO, ABAS INCLINADAS, "I" 102 X 12,7</t>
  </si>
  <si>
    <t>PERFIL "I" DE ACO LAMINADO, ABAS INCLINADAS, "I" 152 X 22</t>
  </si>
  <si>
    <t>PERFIL "I" DE ACO LAMINADO, ABAS INCLINADAS, "I" 203 X 34,3</t>
  </si>
  <si>
    <t>PERFIL "I" DE ACO LAMINADO, ABAS PARALELAS, "W", QUALQUER BITOLA</t>
  </si>
  <si>
    <t>PERFIL "U" EM CHAPA ACO DOBRADA, E = 3,04 MM, H = 20 CM, ABAS = 5 CM (4,47 KG/M)</t>
  </si>
  <si>
    <t>PERFIL "U" ENRIJECIDO DE ACO GALVANIZADO, DOBRADO, 150 X 60 X 20 MM, E = 3,00 MM OU 200 X 75 X 25 MM, E = 3,75 MM</t>
  </si>
  <si>
    <t>51.178,69</t>
  </si>
  <si>
    <t>7.375,37</t>
  </si>
  <si>
    <t>23.088,13</t>
  </si>
  <si>
    <t>12.627,22</t>
  </si>
  <si>
    <t>33,25</t>
  </si>
  <si>
    <t>28,50</t>
  </si>
  <si>
    <t>24,52</t>
  </si>
  <si>
    <t>42,78</t>
  </si>
  <si>
    <t>194,86</t>
  </si>
  <si>
    <t>189,69</t>
  </si>
  <si>
    <t>95,29</t>
  </si>
  <si>
    <t>130,09</t>
  </si>
  <si>
    <t>123,91</t>
  </si>
  <si>
    <t>322,10</t>
  </si>
  <si>
    <t>286,78</t>
  </si>
  <si>
    <t>262,68</t>
  </si>
  <si>
    <t>28,16</t>
  </si>
  <si>
    <t>1.163,67</t>
  </si>
  <si>
    <t>55,00</t>
  </si>
  <si>
    <t>86,52</t>
  </si>
  <si>
    <t>297,42</t>
  </si>
  <si>
    <t>136,40</t>
  </si>
  <si>
    <t>1.016,09</t>
  </si>
  <si>
    <t>568,97</t>
  </si>
  <si>
    <t>1.041,89</t>
  </si>
  <si>
    <t>527,77</t>
  </si>
  <si>
    <t>283,69</t>
  </si>
  <si>
    <t>958,07</t>
  </si>
  <si>
    <t>1.088,91</t>
  </si>
  <si>
    <t>926,10</t>
  </si>
  <si>
    <t>924,76</t>
  </si>
  <si>
    <t>698,76</t>
  </si>
  <si>
    <t>968,03</t>
  </si>
  <si>
    <t>238,25</t>
  </si>
  <si>
    <t>566,32</t>
  </si>
  <si>
    <t>584,45</t>
  </si>
  <si>
    <t>813,87</t>
  </si>
  <si>
    <t>816,36</t>
  </si>
  <si>
    <t>635,40</t>
  </si>
  <si>
    <t>1.038,86</t>
  </si>
  <si>
    <t>1.734,20</t>
  </si>
  <si>
    <t>812,48</t>
  </si>
  <si>
    <t>1.121,15</t>
  </si>
  <si>
    <t>871,16</t>
  </si>
  <si>
    <t>698,66</t>
  </si>
  <si>
    <t>580,00</t>
  </si>
  <si>
    <t>472,70</t>
  </si>
  <si>
    <t>622,92</t>
  </si>
  <si>
    <t>926,03</t>
  </si>
  <si>
    <t>969,76</t>
  </si>
  <si>
    <t>141,03</t>
  </si>
  <si>
    <t>667,00</t>
  </si>
  <si>
    <t>1.600,80</t>
  </si>
  <si>
    <t>2.202,87</t>
  </si>
  <si>
    <t>179,66</t>
  </si>
  <si>
    <t>24,39</t>
  </si>
  <si>
    <t>202,30</t>
  </si>
  <si>
    <t>QUADRO DE DISTRIBUICAO COM BARRAMENTO TRIFASICO, DE EMBUTIR, EM CHAPA DE ACO GALVANIZADO, PARA 18 DISJUNTORES DIN, 100 A, INCLUINDO BARRAMENTO</t>
  </si>
  <si>
    <t>QUADRO DE DISTRIBUICAO COM BARRAMENTO TRIFASICO, DE SOBREPOR, EM CHAPA DE ACO GALVANIZADO, PARA *42* DISJUNTORES DIN, 100 A</t>
  </si>
  <si>
    <t>QUADRO DE DISTRIBUICAO, EM PVC, DE EMBUTIR, COM BARRAMENTO TERRA / NEUTRO, PARA 12 DISJUNTORES NEMA OU 16 DISJUNTORES DIN</t>
  </si>
  <si>
    <t>109,19</t>
  </si>
  <si>
    <t>QUADRO DE DISTRIBUICAO, EM PVC, DE EMBUTIR, COM BARRAMENTO TERRA / NEUTRO, PARA 18 DISJUNTORES NEMA OU 24 DISJUNTORES DIN</t>
  </si>
  <si>
    <t>QUADRO DE DISTRIBUICAO, EM PVC, DE EMBUTIR, COM BARRAMENTO TERRA / NEUTRO, PARA 27 DISJUNTORES NEMA OU 36 DISJUNTORES DIN</t>
  </si>
  <si>
    <t>438,44</t>
  </si>
  <si>
    <t>QUADRO DE DISTRIBUICAO, EM PVC, DE EMBUTIR, COM BARRAMENTO TERRA / NEUTRO, PARA 48 DISJUNTORES DIN</t>
  </si>
  <si>
    <t>342,77</t>
  </si>
  <si>
    <t>QUADRO DE DISTRIBUICAO, EM PVC, DE EMBUTIR, COM BARRAMENTO TERRA / NEUTRO, PARA 6 DISJUNTORES NEMA OU 8 DISJUNTORES DIN</t>
  </si>
  <si>
    <t>QUADRO DE DISTRIBUICAO, SEM BARRAMENTO, EM PVC, DE EMBUTIR, PARA 12 DISJUNTORES NEMA OU 16 DISJUNTORES DIN</t>
  </si>
  <si>
    <t>66,41</t>
  </si>
  <si>
    <t>QUADRO DE DISTRIBUICAO, SEM BARRAMENTO, EM PVC, DE EMBUTIR, PARA 18 DISJUNTORES NEMA OU 24 DISJUNTORES DIN</t>
  </si>
  <si>
    <t>104,25</t>
  </si>
  <si>
    <t>QUADRO DE DISTRIBUICAO, SEM BARRAMENTO, EM PVC, DE EMBUTIR, PARA 27 DISJUNTORES NEMA OU 36 DISJUNTORES DIN</t>
  </si>
  <si>
    <t>178,82</t>
  </si>
  <si>
    <t>QUADRO DE DISTRIBUICAO, SEM BARRAMENTO, EM PVC, DE EMBUTIR, PARA 3 DISJUNTORES NEMA OU 4 DISJUNTORES DIN</t>
  </si>
  <si>
    <t>28,19</t>
  </si>
  <si>
    <t>QUADRO DE DISTRIBUICAO, SEM BARRAMENTO, EM PVC, DE EMBUTIR, PARA 6 DISJUNTORES NEMA OU 8 DISJUNTORES DIN</t>
  </si>
  <si>
    <t>QUADRO DE DISTRIBUICAO, SEM BARRAMENTO, EM PVC, DE SOBREPOR,  PARA 3 DISJUNTORES NEMA OU 4 DISJUNTORES DIN</t>
  </si>
  <si>
    <t>QUADRO DE DISTRIBUICAO, SEM BARRAMENTO, EM PVC, DE SOBREPOR, PARA 12 DISJUNTORES NEMA OU 16 DISJUNTORES DIN</t>
  </si>
  <si>
    <t>94,04</t>
  </si>
  <si>
    <t>QUADRO DE DISTRIBUICAO, SEM BARRAMENTO, EM PVC, DE SOBREPOR, PARA 18 DISJUNTORES NEMA OU 24 DISJUNTORES DIN</t>
  </si>
  <si>
    <t>137,84</t>
  </si>
  <si>
    <t>QUADRO DE DISTRIBUICAO, SEM BARRAMENTO, EM PVC, DE SOBREPOR, PARA 27 DISJUNTORES NEMA OU 36 DISJUNTORES DIN</t>
  </si>
  <si>
    <t>QUADRO DE DISTRIBUICAO, SEM BARRAMENTO, EM PVC, DE SOBREPOR, PARA 6 DISJUNTORES NEMA OU 8 DISJUNTORES DIN</t>
  </si>
  <si>
    <t>55,97</t>
  </si>
  <si>
    <t>39,47</t>
  </si>
  <si>
    <t>59,49</t>
  </si>
  <si>
    <t>73,22</t>
  </si>
  <si>
    <t>91,53</t>
  </si>
  <si>
    <t>36,95</t>
  </si>
  <si>
    <t>84,95</t>
  </si>
  <si>
    <t>61,56</t>
  </si>
  <si>
    <t>22,24</t>
  </si>
  <si>
    <t>17,07</t>
  </si>
  <si>
    <t>65,07</t>
  </si>
  <si>
    <t>51,54</t>
  </si>
  <si>
    <t>90,63</t>
  </si>
  <si>
    <t>187,97</t>
  </si>
  <si>
    <t>474,17</t>
  </si>
  <si>
    <t>104,05</t>
  </si>
  <si>
    <t>99,48</t>
  </si>
  <si>
    <t>16,09</t>
  </si>
  <si>
    <t>19,21</t>
  </si>
  <si>
    <t>34,15</t>
  </si>
  <si>
    <t>75,53</t>
  </si>
  <si>
    <t>1.295,97</t>
  </si>
  <si>
    <t>3.522,17</t>
  </si>
  <si>
    <t>29,18</t>
  </si>
  <si>
    <t>19.747,00</t>
  </si>
  <si>
    <t>1.349,51</t>
  </si>
  <si>
    <t>1.025,98</t>
  </si>
  <si>
    <t>RUFO INTERNO/EXTERNO DE CHAPA DE ACO GALVANIZADA NUM 24, CORTE 25 CM</t>
  </si>
  <si>
    <t>39,92</t>
  </si>
  <si>
    <t>61,50</t>
  </si>
  <si>
    <t>411,75</t>
  </si>
  <si>
    <t>12,29</t>
  </si>
  <si>
    <t>SELANTE ACRILICO PARA TRATAMENTO / ACABAMENTO SUPERFICIAL DE CONCRETO ESTAMPADO, APARENTE, PEDRAS E OUTROS</t>
  </si>
  <si>
    <t>21,49</t>
  </si>
  <si>
    <t>20,17</t>
  </si>
  <si>
    <t>SELANTE ELASTICO MONOCOMPONENTE A BASE DE POLIURETANO (PU) PARA JUNTAS DIVERSAS</t>
  </si>
  <si>
    <t>26,85</t>
  </si>
  <si>
    <t>SELANTE MONOCOMPONENTE A BASE DE SILICONE DE BAIXO MODULO, PARA JUNTAS DE PAVIMENTACAO</t>
  </si>
  <si>
    <t>2.665,57</t>
  </si>
  <si>
    <t>2.880,54</t>
  </si>
  <si>
    <t>1.436,41</t>
  </si>
  <si>
    <t>121,66</t>
  </si>
  <si>
    <t>47,97</t>
  </si>
  <si>
    <t>26,09</t>
  </si>
  <si>
    <t>1.503,52</t>
  </si>
  <si>
    <t>159,16</t>
  </si>
  <si>
    <t>42,05</t>
  </si>
  <si>
    <t>406,18</t>
  </si>
  <si>
    <t>497,72</t>
  </si>
  <si>
    <t>207,66</t>
  </si>
  <si>
    <t>97,25</t>
  </si>
  <si>
    <t>227,69</t>
  </si>
  <si>
    <t>148,74</t>
  </si>
  <si>
    <t>251,72</t>
  </si>
  <si>
    <t>320,37</t>
  </si>
  <si>
    <t>369,00</t>
  </si>
  <si>
    <t>439,93</t>
  </si>
  <si>
    <t>488,56</t>
  </si>
  <si>
    <t>1.556,66</t>
  </si>
  <si>
    <t>526,89</t>
  </si>
  <si>
    <t>55.000,00</t>
  </si>
  <si>
    <t>67.692,30</t>
  </si>
  <si>
    <t>38.628,76</t>
  </si>
  <si>
    <t>45.894,65</t>
  </si>
  <si>
    <t>36.513,37</t>
  </si>
  <si>
    <t>76.475,75</t>
  </si>
  <si>
    <t>80.154,68</t>
  </si>
  <si>
    <t>94.088,62</t>
  </si>
  <si>
    <t>134,75</t>
  </si>
  <si>
    <t>510,84</t>
  </si>
  <si>
    <t>316,84</t>
  </si>
  <si>
    <t>165,10</t>
  </si>
  <si>
    <t>110,99</t>
  </si>
  <si>
    <t>18,99</t>
  </si>
  <si>
    <t>40,85</t>
  </si>
  <si>
    <t>49,87</t>
  </si>
  <si>
    <t>25,61</t>
  </si>
  <si>
    <t>45,88</t>
  </si>
  <si>
    <t>58,31</t>
  </si>
  <si>
    <t>43,79</t>
  </si>
  <si>
    <t>26,73</t>
  </si>
  <si>
    <t>16,93</t>
  </si>
  <si>
    <t>131,54</t>
  </si>
  <si>
    <t>70,60</t>
  </si>
  <si>
    <t>35,91</t>
  </si>
  <si>
    <t>12,34</t>
  </si>
  <si>
    <t>TELA DE ACO SOLDADA GALVANIZADA/ZINCADA PARA ALVENARIA, FIO D = *1,24 MM, MALHA 25 X 25 MM</t>
  </si>
  <si>
    <t>TELA DE ACO SOLDADA NERVURADA, CA-60, L-159, (1,69 KG/M2), DIAMETRO DO FIO = 4,5 MM, LARGURA = 2,45 M, ESPACAMENTO DA MALHA = 30 X 10 CM</t>
  </si>
  <si>
    <t>TELA DE ACO SOLDADA NERVURADA, CA-60, Q-113, (1,8 KG/M2), DIAMETRO DO FIO = 3,8 MM, LARGURA = 2,45 M, ESPACAMENTO DA MALHA = 10 X 10 CM</t>
  </si>
  <si>
    <t>TELA DE ACO SOLDADA NERVURADA, CA-60, Q-138, (2,20 KG/M2), DIAMETRO DO FIO = 4,2 MM, LARGURA = 2,45 M, ESPACAMENTO DA MALHA = 10  X 10 CM</t>
  </si>
  <si>
    <t>TELA DE ACO SOLDADA NERVURADA, CA-60, Q-159, (2,52 KG/M2), DIAMETRO DO FIO = 4,5 MM, LARGURA =  2,45 M, ESPACAMENTO DA MALHA = 10 X 10 CM</t>
  </si>
  <si>
    <t>TELA DE ACO SOLDADA NERVURADA, CA-60, Q-196, (3,11 KG/M2), DIAMETRO DO FIO = 5,0 MM, LARGURA = 2,45 M, ESPACAMENTO DA MALHA = 10 X 10 CM</t>
  </si>
  <si>
    <t>TELA DE ACO SOLDADA NERVURADA, CA-60, Q-283 (4,48 KG/M2), DIAMETRO DO FIO = 6,0 MM, LARGURA = 2,45 X 6,00 M DE COMPRIMENTO, ESPACAMENTO DA MALHA = 10 X 10 CM</t>
  </si>
  <si>
    <t>TELA DE ACO SOLDADA NERVURADA, CA-60, Q-61, (0,97 KG/M2), DIAMETRO DO FIO = 3,4 MM, LARGURA = 2,45 M, ESPACAMENTO DA MALHA = 15 X 15 CM</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TELA DE ARAME GALVANIZADA QUADRANGULAR / LOSANGULAR, FIO 2,11 MM (14 BWG), MALHA 5 X 5 CM, H = 2 M</t>
  </si>
  <si>
    <t>TELA DE ARAME GALVANIZADA QUADRANGULAR / LOSANGULAR, FIO 2,11 MM (14 BWG), MALHA 8 X 8 CM, H = 2 M</t>
  </si>
  <si>
    <t>TELA DE ARAME GALVANIZADA QUADRANGULAR / LOSANGULAR, FIO 2,77 MM (12 BWG), MALHA 10 X 10 CM, H = 2 M</t>
  </si>
  <si>
    <t>TELA DE ARAME GALVANIZADA QUADRANGULAR / LOSANGULAR, FIO 2,77 MM (12 BWG), MALHA 5 X 5 CM, H = 2 M</t>
  </si>
  <si>
    <t>TELA DE ARAME GALVANIZADA QUADRANGULAR / LOSANGULAR, FIO 2,77 MM (12 BWG), MALHA 8 X 8 CM, H = 2 M</t>
  </si>
  <si>
    <t>TELA DE ARAME GALVANIZADA QUADRANGULAR / LOSANGULAR, FIO 3,4 MM (10 BWG), MALHA 5 X 5 CM, H = 2 M</t>
  </si>
  <si>
    <t>TELA DE ARAME GALVANIZADA QUADRANGULAR / LOSANGULAR, FIO 4,19 MM (8 BWG), MALHA 5 X 5 CM, H = 2 M</t>
  </si>
  <si>
    <t>67,64</t>
  </si>
  <si>
    <t>TELA DE ARAME GALVANIZADA REVESTIDA EM PVC, QUADRANGULAR / LOSANGULAR, FIO 2,11 MM (14 BWG), BITOLA FINAL = *2,8* MM, MALHA *8 X 8* CM, H = 2 M</t>
  </si>
  <si>
    <t>TELA DE ARAME GALVANIZADA REVESTIDA EM PVC, QUADRANGULAR / LOSANGULAR, FIO 2,77 MM (12 BWG), BITOLA FINAL = *3,8* MM, MALHA 7,5 X 7,5 CM, H = 2 M</t>
  </si>
  <si>
    <t>TELA DE ARAME GALVANIZADA, HEXAGONAL, FIO 0,56 MM (24 BWG), MALHA 1/2", H = 1 M</t>
  </si>
  <si>
    <t>576,00</t>
  </si>
  <si>
    <t>181,94</t>
  </si>
  <si>
    <t>209,98</t>
  </si>
  <si>
    <t>262,28</t>
  </si>
  <si>
    <t>53,75</t>
  </si>
  <si>
    <t>52,95</t>
  </si>
  <si>
    <t>70,47</t>
  </si>
  <si>
    <t>105,87</t>
  </si>
  <si>
    <t>146,35</t>
  </si>
  <si>
    <t>152,12</t>
  </si>
  <si>
    <t>191,18</t>
  </si>
  <si>
    <t>212,44</t>
  </si>
  <si>
    <t>233,78</t>
  </si>
  <si>
    <t>254,96</t>
  </si>
  <si>
    <t>276,22</t>
  </si>
  <si>
    <t>305,84</t>
  </si>
  <si>
    <t>202,25</t>
  </si>
  <si>
    <t>322,30</t>
  </si>
  <si>
    <t>423,27</t>
  </si>
  <si>
    <t>520,38</t>
  </si>
  <si>
    <t>579,19</t>
  </si>
  <si>
    <t>648,43</t>
  </si>
  <si>
    <t>TELHA GALVALUME COM ISOLAMENTO TERMOACUSTICO EM ESPUMA RIGIDA DE POLIURETANO (PU) INJETADO, ESPESSURA DE 30 MM, DENSIDADE DE 35 KG/M3, COM DUAS FACES TRAPEZOIDAIS, ACABAMENTO NATURAL (NAO INCLUI ACESSORIOS DE FIXACAO)</t>
  </si>
  <si>
    <t>109,38</t>
  </si>
  <si>
    <t>TELHA ONDULADA EM ACO ZINCADO, ALTURA DE 17 MM, ESPESSURA DE 0,50 MM, LARGURA UTIL DE APROXIMADAMENTE 985 MM, SEM PINTURA</t>
  </si>
  <si>
    <t>TELHA TERMOISOLANTE REVESTIDA EM ACO GALVALUME, COM FACE SUPERIOR EM TELHA TRAPEZOIDAL E FACE INFERIOR EM CHAPA PLANA (NÃO INCLUI ACESSORIOS DE FIXACAO), REVESTIMENTO COM ESPESSURA DE 0,50 MM COM PRE-PINTURA DE COR BRANCA NAS DUAS FACES, NUCLEO EM POLIISOCIANURATO (PIR) COM ESPESSURA DE 50 MM</t>
  </si>
  <si>
    <t>TELHA TERMOISOLANTE REVESTIDA EM ACO GALVANIZADO, FACE SUPERIOR EM TELHA TRAPEZOIDAL E FACE INFERIOR EM CHAPA PLANA (SEM ACESSORIOS DE FIXACAO), REVESTIMENTO COM ESPESSURA DE 0,50 MM COM PRE-PINTURA NAS DUAS FACES, NUCLEO EM POLIESTIRENO (EPS) DE 30 MM</t>
  </si>
  <si>
    <t>100,48</t>
  </si>
  <si>
    <t>TELHA TERMOISOLANTE REVESTIDA EM ACO GALVANIZADO, FACE SUPERIOR EM TELHA TRAPEZOIDAL E FACE INFERIOR EM CHAPA PLANA (SEM ACESSORIOS DE FIXACAO), REVESTIMENTO COM ESPESSURA DE 0,50 MM COM PRE-PINTURA NAS DUAS FACES, NUCLEO EM POLIESTIRENO (EPS) DE 50 MM</t>
  </si>
  <si>
    <t>TELHA TERMOISOLANTE REVESTIDA EM ACO GALVANIZADO, FACES SUPERIOR E INFERIOR EM TELHA TRAPEZOIDAL (SEM ACESSORIOS DE FIXACAO), REVESTIMENTO COM ESPESSURA DE 0,50 MM COM PRE-PINTURA NAS DUAS FACES, NUCLEO EM POLIESTIRENO (EPS) DE 50 MM</t>
  </si>
  <si>
    <t>TELHA TRAPEZOIDAL EM ACO ZINCADO, SEM PINTURA, ALTURA DE APROXIMADAMENTE 40 MM, ESPESSURA DE 0,50 MM E LARGURA UTIL DE 980 MM</t>
  </si>
  <si>
    <t>TELHA TRAPEZOIDAL EM ALUMINIO, ALTURA DE *38* MM E ESPESSURA DE 0,5 MM (LARGURA TOTAL DE 1056 MM E COMPRIMENTO DE 5000 MM)</t>
  </si>
  <si>
    <t>TELHA TRAPEZOIDAL EM ALUMINIO, ALTURA DE *38* MM E ESPESSURA DE 0,7 MM (LARGURA TOTAL DE 1056 MM E COMPRIMENTO DE 5000 MM)</t>
  </si>
  <si>
    <t>TELHADOR  (MENSALISTA)</t>
  </si>
  <si>
    <t>77,74</t>
  </si>
  <si>
    <t>15,14</t>
  </si>
  <si>
    <t>38,12</t>
  </si>
  <si>
    <t>64,33</t>
  </si>
  <si>
    <t>TINTA / REVESTIMENTO A BASE DE RESINA EPOXI COM ALCATRAO, BICOMPONENTE</t>
  </si>
  <si>
    <t>56,78</t>
  </si>
  <si>
    <t>71,26</t>
  </si>
  <si>
    <t>49,43</t>
  </si>
  <si>
    <t>25,42</t>
  </si>
  <si>
    <t>29,54</t>
  </si>
  <si>
    <t>38,19</t>
  </si>
  <si>
    <t>92,46</t>
  </si>
  <si>
    <t>25,87</t>
  </si>
  <si>
    <t>22,91</t>
  </si>
  <si>
    <t>55.959,45</t>
  </si>
  <si>
    <t>8.650,13</t>
  </si>
  <si>
    <t>3.967,95</t>
  </si>
  <si>
    <t>10.909,88</t>
  </si>
  <si>
    <t>70.758,77</t>
  </si>
  <si>
    <t>15.304,95</t>
  </si>
  <si>
    <t>4.846,56</t>
  </si>
  <si>
    <t>17.855,78</t>
  </si>
  <si>
    <t>5.413,41</t>
  </si>
  <si>
    <t>29.137,80</t>
  </si>
  <si>
    <t>7.000,60</t>
  </si>
  <si>
    <t>39.967,47</t>
  </si>
  <si>
    <t>139,82</t>
  </si>
  <si>
    <t>TRELICA NERVURADA (ESPACADOR), ALTURA = 120,0 MM, DIAMETRO DOS BANZOS INFERIORES E SUPERIOR = 6,0 MM, DIAMETRO DA DIAGONAL = 4,2 MM</t>
  </si>
  <si>
    <t>44,22</t>
  </si>
  <si>
    <t>42,26</t>
  </si>
  <si>
    <t>25,98</t>
  </si>
  <si>
    <t>69,21</t>
  </si>
  <si>
    <t>52,09</t>
  </si>
  <si>
    <t>69,89</t>
  </si>
  <si>
    <t>84,55</t>
  </si>
  <si>
    <t>172,75</t>
  </si>
  <si>
    <t>59,87</t>
  </si>
  <si>
    <t>26,02</t>
  </si>
  <si>
    <t>129,15</t>
  </si>
  <si>
    <t>26,03</t>
  </si>
  <si>
    <t>91,28</t>
  </si>
  <si>
    <t>96,18</t>
  </si>
  <si>
    <t>20,85</t>
  </si>
  <si>
    <t>42,38</t>
  </si>
  <si>
    <t>23,14</t>
  </si>
  <si>
    <t>84,72</t>
  </si>
  <si>
    <t>28,36</t>
  </si>
  <si>
    <t>16,39</t>
  </si>
  <si>
    <t>83.655,82</t>
  </si>
  <si>
    <t>104.192,22</t>
  </si>
  <si>
    <t>2.026.746,48</t>
  </si>
  <si>
    <t>5.336.351,95</t>
  </si>
  <si>
    <t>1.650.000,00</t>
  </si>
  <si>
    <t>851.148,04</t>
  </si>
  <si>
    <t>79,08</t>
  </si>
  <si>
    <t>34,05</t>
  </si>
  <si>
    <t>146,94</t>
  </si>
  <si>
    <t>39,30</t>
  </si>
  <si>
    <t>55,62</t>
  </si>
  <si>
    <t>31,24</t>
  </si>
  <si>
    <t>52,51</t>
  </si>
  <si>
    <t>263,53</t>
  </si>
  <si>
    <t>8,06</t>
  </si>
  <si>
    <t>2.560,00</t>
  </si>
  <si>
    <t>85,00</t>
  </si>
  <si>
    <t>Remoção do policarbonato das marquises das fachadas</t>
  </si>
  <si>
    <t>Remoção estrutura pedestre</t>
  </si>
  <si>
    <t>Remoção da estrutura metálica</t>
  </si>
  <si>
    <t>Janelas</t>
  </si>
  <si>
    <t>4.6</t>
  </si>
  <si>
    <t>áreas danificadas</t>
  </si>
  <si>
    <t>Janelas danificadas</t>
  </si>
  <si>
    <t>Demolição revestimento</t>
  </si>
  <si>
    <t>Remoção de trama metálica</t>
  </si>
  <si>
    <t>Remoção Policarbonato</t>
  </si>
  <si>
    <t>Demolição de argamassa</t>
  </si>
  <si>
    <t>Remoção de Impermeabilização</t>
  </si>
  <si>
    <t>reposição vidros quebrados</t>
  </si>
  <si>
    <t>Marquise - Principal</t>
  </si>
  <si>
    <t>Marquise - Pediatria</t>
  </si>
  <si>
    <t>Fachada - Principal</t>
  </si>
  <si>
    <t>Fachada - Pediatria</t>
  </si>
  <si>
    <t>Entrada Principal</t>
  </si>
  <si>
    <t>Fachada Principal</t>
  </si>
  <si>
    <t>Fachada Frontal</t>
  </si>
  <si>
    <t>Brise - Pediatria</t>
  </si>
  <si>
    <t>Pilares redondos</t>
  </si>
  <si>
    <t>Fachada - Frontal</t>
  </si>
  <si>
    <t>Reposição trechos danificados</t>
  </si>
  <si>
    <t>Conforme projeto arquitetônico</t>
  </si>
  <si>
    <t>teto</t>
  </si>
  <si>
    <t>LIMPEZA DE FACHADA COM JATO DE ALTA PRESSÃO E PRODUTOS DE LIMPEZA [ADAPTADO AGETOP CIVIL 270501]</t>
  </si>
  <si>
    <t>desenvolvimento calha</t>
  </si>
  <si>
    <t>2.10</t>
  </si>
  <si>
    <t>Calhas da cobertura</t>
  </si>
  <si>
    <t>IMPERMEABILIZAÇÃO DE SUPERFÍCIE COM MANTA ASFÁLTICA ALUMINIZADA, UMA CAMADA, INCLUSIVE APLICAÇÃO DE PRIMER ASFÁLTICO, E=3MM. AF_06/2018 [ADAPTADO SINAPI 98546]</t>
  </si>
  <si>
    <t>Será a demolição do revestimento existente</t>
  </si>
  <si>
    <t>Custo Unit.</t>
  </si>
  <si>
    <t>REVESTIMENTO CERÂMICO DE PAREDE BEGE 10X10 CM (PLACA 30X30 CM)</t>
  </si>
  <si>
    <t>REVESTIMENTO CERÂMICO PARA PAREDES EXTERNAS EM PASTILHAS 10 X 10 CM (PLACAS DE 30 X 30 CM), ALINHADAS A PRUMO, APLICADO EM PANOS COM VÃOS [ADAPTADO SINAPI 87242]</t>
  </si>
  <si>
    <t>Lojão da Cerâmica (CNPJ: 70.120.167/0001-71)</t>
  </si>
  <si>
    <t>trecho impermeabilizado com manta alumínio</t>
  </si>
  <si>
    <t>COBERTURA/MARQUISE METÁLICA</t>
  </si>
  <si>
    <t>Algeroz da cobertura</t>
  </si>
  <si>
    <t>Remoção Polic. Marquise  (Principal)</t>
  </si>
  <si>
    <t>Remoção Polic. Marquise (Pedestre)</t>
  </si>
  <si>
    <t>Remoção Polic. Marquise (Pediatria)</t>
  </si>
  <si>
    <t>Remoção Polic. Marquise (Urgência)</t>
  </si>
  <si>
    <t>Cobertura (Ala da Urgência)</t>
  </si>
  <si>
    <t>Cobertura (Ala Urgência)</t>
  </si>
  <si>
    <t>Marquise - Urgência</t>
  </si>
  <si>
    <t>Brise - Urgência</t>
  </si>
  <si>
    <t>Fachada - Urgência</t>
  </si>
  <si>
    <t>Entrada Urgência</t>
  </si>
  <si>
    <t>Remoção das luminárias das marquises</t>
  </si>
  <si>
    <t>Próximo Recepção Urgência</t>
  </si>
  <si>
    <t>Remoção das telhas da cobertura</t>
  </si>
  <si>
    <t>Camada de regularização das calhas em alvenaria existentes
Seção da calha: 20x20 cm</t>
  </si>
  <si>
    <t>laterais + rufo</t>
  </si>
  <si>
    <t>10.4</t>
  </si>
  <si>
    <t>10.5</t>
  </si>
  <si>
    <t>Tubo de queda das marquises</t>
  </si>
  <si>
    <t>1.11</t>
  </si>
  <si>
    <t>Descidas de águas pluviais das marquises</t>
  </si>
  <si>
    <t>Arandelas</t>
  </si>
  <si>
    <t>Calha de cobertura (Ala da Urgência)</t>
  </si>
  <si>
    <t>Conforme projeto arquitetônico e complementares</t>
  </si>
  <si>
    <t>Marquise - Pedestre (Urgência)</t>
  </si>
  <si>
    <t>Marquise - Pedestre (Pediatria)</t>
  </si>
  <si>
    <t>Portas de acesso</t>
  </si>
  <si>
    <t>Reposição trechos arandelas</t>
  </si>
  <si>
    <t>Pilares redondos da fachada</t>
  </si>
  <si>
    <t>Remoção ferrugem/pintura das marquises existentes</t>
  </si>
  <si>
    <t>fator de correção</t>
  </si>
  <si>
    <t>ABRANGÊNCIA : NACIONAL                                              LOCALIDADE  : JOAO PESSOA                                                                                                         DATA DE PREÇO   : 08/2020 REFERÊNCIA COLETA : MEDIANO</t>
  </si>
  <si>
    <t>26,75</t>
  </si>
  <si>
    <t>4,70</t>
  </si>
  <si>
    <t>5,52</t>
  </si>
  <si>
    <t>26,37</t>
  </si>
  <si>
    <t>29,98</t>
  </si>
  <si>
    <t>40,81</t>
  </si>
  <si>
    <t>55,25</t>
  </si>
  <si>
    <t>72,09</t>
  </si>
  <si>
    <t>60,46</t>
  </si>
  <si>
    <t>40,76</t>
  </si>
  <si>
    <t>34,78</t>
  </si>
  <si>
    <t>54,52</t>
  </si>
  <si>
    <t>55,70</t>
  </si>
  <si>
    <t>2,82</t>
  </si>
  <si>
    <t>19,84</t>
  </si>
  <si>
    <t>9,10</t>
  </si>
  <si>
    <t>306,71</t>
  </si>
  <si>
    <t>TUBO DE CONCRETO PARA REDES COLETORAS DE ESGOTO SANITÁRIO, DIÂMETRO DE 800 MM, JUNTA ELÁSTICA, INSTALADO EM LOCAL COM BAIXO NÍVEL DE INTERFERÊNCIAS - FORNECIMENTO E ASSENTAMENTO. AF_12/2015</t>
  </si>
  <si>
    <t>TUBO DE CONCRETO PARA REDES COLETORAS DE ESGOTO SANITÁRIO, DIÂMETRO DE 900 MM, JUNTA ELÁSTICA, INSTALADO EM LOCAL COM BAIXO NÍVEL DE INTERFERÊNCIAS - FORNECIMENTO E ASSENTAMENTO. AF_12/2015</t>
  </si>
  <si>
    <t>14,53</t>
  </si>
  <si>
    <t>17,19</t>
  </si>
  <si>
    <t>19,68</t>
  </si>
  <si>
    <t>TUBO DE CONCRETO PARA REDES COLETORAS DE ESGOTO SANITÁRIO, DIÂMETRO DE 800 MM, JUNTA ELÁSTICA, INSTALADO EM LOCAL COM ALTO NÍVEL DE INTERFERÊNCIAS - FORNECIMENTO E ASSENTAMENTO. AF_12/2015</t>
  </si>
  <si>
    <t>TUBO DE CONCRETO PARA REDES COLETORAS DE ESGOTO SANITÁRIO, DIÂMETRO DE 900 MM, JUNTA ELÁSTICA, INSTALADO EM LOCAL COM ALTO NÍVEL DE INTERFERÊNCIAS - FORNECIMENTO E ASSENTAMENTO. AF_12/2015</t>
  </si>
  <si>
    <t>27,55</t>
  </si>
  <si>
    <t>191,83</t>
  </si>
  <si>
    <t>34,68</t>
  </si>
  <si>
    <t>88,68</t>
  </si>
  <si>
    <t>99,02</t>
  </si>
  <si>
    <t>10,81</t>
  </si>
  <si>
    <t>82,94</t>
  </si>
  <si>
    <t>84,96</t>
  </si>
  <si>
    <t>125,44</t>
  </si>
  <si>
    <t>103,87</t>
  </si>
  <si>
    <t>ESTRUTURA DE MADEIRA PROVISÓRIA PARA SUPORTE DE CAIXA D ÁGUA ELEVADA DE 1000 LITROS. AF_05/2018_P</t>
  </si>
  <si>
    <t>ESTRUTURA DE MADEIRA PROVISÓRIA PARA SUPORTE DE CAIXA D ÁGUA ELEVADA DE 3000 LITROS. AF_05/2018_P</t>
  </si>
  <si>
    <t>101,00</t>
  </si>
  <si>
    <t>139,36</t>
  </si>
  <si>
    <t>119,83</t>
  </si>
  <si>
    <t>32,11</t>
  </si>
  <si>
    <t>125,15</t>
  </si>
  <si>
    <t>104,45</t>
  </si>
  <si>
    <t>115,45</t>
  </si>
  <si>
    <t>14,63</t>
  </si>
  <si>
    <t>18,02</t>
  </si>
  <si>
    <t>41,64</t>
  </si>
  <si>
    <t>107,56</t>
  </si>
  <si>
    <t>161,59</t>
  </si>
  <si>
    <t>46,84</t>
  </si>
  <si>
    <t>19,04</t>
  </si>
  <si>
    <t>10,57</t>
  </si>
  <si>
    <t>41,91</t>
  </si>
  <si>
    <t>94,62</t>
  </si>
  <si>
    <t>78,99</t>
  </si>
  <si>
    <t>4,74</t>
  </si>
  <si>
    <t>119,98</t>
  </si>
  <si>
    <t>160,34</t>
  </si>
  <si>
    <t>23,30</t>
  </si>
  <si>
    <t>44,07</t>
  </si>
  <si>
    <t>37,05</t>
  </si>
  <si>
    <t>24,24</t>
  </si>
  <si>
    <t>29,37</t>
  </si>
  <si>
    <t>26,28</t>
  </si>
  <si>
    <t>37,26</t>
  </si>
  <si>
    <t>28,51</t>
  </si>
  <si>
    <t>25,79</t>
  </si>
  <si>
    <t>39,93</t>
  </si>
  <si>
    <t>37,29</t>
  </si>
  <si>
    <t>77,19</t>
  </si>
  <si>
    <t>39,25</t>
  </si>
  <si>
    <t>27,49</t>
  </si>
  <si>
    <t>25,19</t>
  </si>
  <si>
    <t>31,29</t>
  </si>
  <si>
    <t>37,72</t>
  </si>
  <si>
    <t>11,79</t>
  </si>
  <si>
    <t>17,71</t>
  </si>
  <si>
    <t>11,92</t>
  </si>
  <si>
    <t>49,77</t>
  </si>
  <si>
    <t>48,06</t>
  </si>
  <si>
    <t>64,66</t>
  </si>
  <si>
    <t>57,36</t>
  </si>
  <si>
    <t>50,61</t>
  </si>
  <si>
    <t>117,05</t>
  </si>
  <si>
    <t>34,31</t>
  </si>
  <si>
    <t>21,80</t>
  </si>
  <si>
    <t>85,36</t>
  </si>
  <si>
    <t>31,21</t>
  </si>
  <si>
    <t>12,16</t>
  </si>
  <si>
    <t>22,80</t>
  </si>
  <si>
    <t>92,79</t>
  </si>
  <si>
    <t>30,84</t>
  </si>
  <si>
    <t>54,68</t>
  </si>
  <si>
    <t>62,88</t>
  </si>
  <si>
    <t>44,20</t>
  </si>
  <si>
    <t>44,48</t>
  </si>
  <si>
    <t>145,69</t>
  </si>
  <si>
    <t>33,72</t>
  </si>
  <si>
    <t>43,18</t>
  </si>
  <si>
    <t>25,45</t>
  </si>
  <si>
    <t>18,43</t>
  </si>
  <si>
    <t>16,59</t>
  </si>
  <si>
    <t>96,15</t>
  </si>
  <si>
    <t>17,58</t>
  </si>
  <si>
    <t>30,72</t>
  </si>
  <si>
    <t>34,46</t>
  </si>
  <si>
    <t>28,65</t>
  </si>
  <si>
    <t>35,82</t>
  </si>
  <si>
    <t>48,54</t>
  </si>
  <si>
    <t>107,49</t>
  </si>
  <si>
    <t>20,53</t>
  </si>
  <si>
    <t>50,12</t>
  </si>
  <si>
    <t>23,46</t>
  </si>
  <si>
    <t>89,84</t>
  </si>
  <si>
    <t>160,26</t>
  </si>
  <si>
    <t>90,21</t>
  </si>
  <si>
    <t>209,88</t>
  </si>
  <si>
    <t>374,37</t>
  </si>
  <si>
    <t>238,56</t>
  </si>
  <si>
    <t>64,41</t>
  </si>
  <si>
    <t>11,59</t>
  </si>
  <si>
    <t>182,37</t>
  </si>
  <si>
    <t>325,30</t>
  </si>
  <si>
    <t>203,36</t>
  </si>
  <si>
    <t>52,78</t>
  </si>
  <si>
    <t>19,59</t>
  </si>
  <si>
    <t>21,27</t>
  </si>
  <si>
    <t>95,18</t>
  </si>
  <si>
    <t>42,07</t>
  </si>
  <si>
    <t>109,82</t>
  </si>
  <si>
    <t>26,22</t>
  </si>
  <si>
    <t>0,33</t>
  </si>
  <si>
    <t>120,33</t>
  </si>
  <si>
    <t>16,70</t>
  </si>
  <si>
    <t>150,58</t>
  </si>
  <si>
    <t>64,60</t>
  </si>
  <si>
    <t>62,21</t>
  </si>
  <si>
    <t>77,86</t>
  </si>
  <si>
    <t>49,51</t>
  </si>
  <si>
    <t>22,69</t>
  </si>
  <si>
    <t>28,29</t>
  </si>
  <si>
    <t>32,71</t>
  </si>
  <si>
    <t>1,31</t>
  </si>
  <si>
    <t>84,88</t>
  </si>
  <si>
    <t>44,44</t>
  </si>
  <si>
    <t>76,87</t>
  </si>
  <si>
    <t>9,83</t>
  </si>
  <si>
    <t>76,55</t>
  </si>
  <si>
    <t>2,94</t>
  </si>
  <si>
    <t>115,86</t>
  </si>
  <si>
    <t>72,25</t>
  </si>
  <si>
    <t>4,67</t>
  </si>
  <si>
    <t>41,77</t>
  </si>
  <si>
    <t>162,59</t>
  </si>
  <si>
    <t>26,43</t>
  </si>
  <si>
    <t>9,81</t>
  </si>
  <si>
    <t>21,38</t>
  </si>
  <si>
    <t>149,06</t>
  </si>
  <si>
    <t>18,71</t>
  </si>
  <si>
    <t>187,11</t>
  </si>
  <si>
    <t>234,15</t>
  </si>
  <si>
    <t>84,36</t>
  </si>
  <si>
    <t>3,02</t>
  </si>
  <si>
    <t>163,54</t>
  </si>
  <si>
    <t>36,20</t>
  </si>
  <si>
    <t>86,53</t>
  </si>
  <si>
    <t>1.550,40</t>
  </si>
  <si>
    <t>47,17</t>
  </si>
  <si>
    <t>79,49</t>
  </si>
  <si>
    <t>23,87</t>
  </si>
  <si>
    <t>25,81</t>
  </si>
  <si>
    <t>30,20</t>
  </si>
  <si>
    <t>36,34</t>
  </si>
  <si>
    <t>147,41</t>
  </si>
  <si>
    <t>23,04</t>
  </si>
  <si>
    <t>39,23</t>
  </si>
  <si>
    <t>176,12</t>
  </si>
  <si>
    <t>251,60</t>
  </si>
  <si>
    <t>278,36</t>
  </si>
  <si>
    <t>49,65</t>
  </si>
  <si>
    <t>11,12</t>
  </si>
  <si>
    <t>750,35</t>
  </si>
  <si>
    <t>28,39</t>
  </si>
  <si>
    <t>43,27</t>
  </si>
  <si>
    <t>35,19</t>
  </si>
  <si>
    <t>151,43</t>
  </si>
  <si>
    <t>39,59</t>
  </si>
  <si>
    <t>109,21</t>
  </si>
  <si>
    <t>63,16</t>
  </si>
  <si>
    <t>44,47</t>
  </si>
  <si>
    <t>148,83</t>
  </si>
  <si>
    <t>97,24</t>
  </si>
  <si>
    <t>86,51</t>
  </si>
  <si>
    <t>114,52</t>
  </si>
  <si>
    <t>88,11</t>
  </si>
  <si>
    <t>128,93</t>
  </si>
  <si>
    <t>124,80</t>
  </si>
  <si>
    <t>7,95</t>
  </si>
  <si>
    <t>31,08</t>
  </si>
  <si>
    <t>34,19</t>
  </si>
  <si>
    <t>10,12</t>
  </si>
  <si>
    <t>15,20</t>
  </si>
  <si>
    <t>19,52</t>
  </si>
  <si>
    <t>26,04</t>
  </si>
  <si>
    <t>16,04</t>
  </si>
  <si>
    <t>17,08</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58,95</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56,99</t>
  </si>
  <si>
    <t>37,27</t>
  </si>
  <si>
    <t>64,06</t>
  </si>
  <si>
    <t>170,64</t>
  </si>
  <si>
    <t>26,23</t>
  </si>
  <si>
    <t>65,53</t>
  </si>
  <si>
    <t>37,74</t>
  </si>
  <si>
    <t>19,99</t>
  </si>
  <si>
    <t>384,65</t>
  </si>
  <si>
    <t>10,66</t>
  </si>
  <si>
    <t>29,13</t>
  </si>
  <si>
    <t>63,87</t>
  </si>
  <si>
    <t>51,51</t>
  </si>
  <si>
    <t>61,95</t>
  </si>
  <si>
    <t>41,18</t>
  </si>
  <si>
    <t>36,80</t>
  </si>
  <si>
    <t>31,92</t>
  </si>
  <si>
    <t>44,41</t>
  </si>
  <si>
    <t>36,33</t>
  </si>
  <si>
    <t>22,82</t>
  </si>
  <si>
    <t>91,56</t>
  </si>
  <si>
    <t>56,60</t>
  </si>
  <si>
    <t>80,30</t>
  </si>
  <si>
    <t>87,30</t>
  </si>
  <si>
    <t>43,72</t>
  </si>
  <si>
    <t>43,78</t>
  </si>
  <si>
    <t>24,11</t>
  </si>
  <si>
    <t>23,64</t>
  </si>
  <si>
    <t>19,40</t>
  </si>
  <si>
    <t>30,91</t>
  </si>
  <si>
    <t>29,11</t>
  </si>
  <si>
    <t>16,67</t>
  </si>
  <si>
    <t>107,17</t>
  </si>
  <si>
    <t>99,72</t>
  </si>
  <si>
    <t>71,47</t>
  </si>
  <si>
    <t>62,66</t>
  </si>
  <si>
    <t>130,47</t>
  </si>
  <si>
    <t>8,27</t>
  </si>
  <si>
    <t>8,79</t>
  </si>
  <si>
    <t>10,61</t>
  </si>
  <si>
    <t>378,64</t>
  </si>
  <si>
    <t>358,53</t>
  </si>
  <si>
    <t>332,69</t>
  </si>
  <si>
    <t>71,45</t>
  </si>
  <si>
    <t>23,60</t>
  </si>
  <si>
    <t>30,05</t>
  </si>
  <si>
    <t>29,59</t>
  </si>
  <si>
    <t>26,72</t>
  </si>
  <si>
    <t>30,77</t>
  </si>
  <si>
    <t>27,74</t>
  </si>
  <si>
    <t>44,97</t>
  </si>
  <si>
    <t>22,81</t>
  </si>
  <si>
    <t>43,22</t>
  </si>
  <si>
    <t>64,34</t>
  </si>
  <si>
    <t>8,74</t>
  </si>
  <si>
    <t>30,35</t>
  </si>
  <si>
    <t>34,86</t>
  </si>
  <si>
    <t>28,56</t>
  </si>
  <si>
    <t>21,90</t>
  </si>
  <si>
    <t>48,69</t>
  </si>
  <si>
    <t>49,95</t>
  </si>
  <si>
    <t>58,24</t>
  </si>
  <si>
    <t>9,27</t>
  </si>
  <si>
    <t>8,78</t>
  </si>
  <si>
    <t>6,78</t>
  </si>
  <si>
    <t>10,08</t>
  </si>
  <si>
    <t>27,15</t>
  </si>
  <si>
    <t>11,39</t>
  </si>
  <si>
    <t>15,84</t>
  </si>
  <si>
    <t>12,08</t>
  </si>
  <si>
    <t>25,63</t>
  </si>
  <si>
    <t>50,97</t>
  </si>
  <si>
    <t>67,34</t>
  </si>
  <si>
    <t>87,29</t>
  </si>
  <si>
    <t>173,37</t>
  </si>
  <si>
    <t>216,44</t>
  </si>
  <si>
    <t>11,18</t>
  </si>
  <si>
    <t>19,08</t>
  </si>
  <si>
    <t>23,41</t>
  </si>
  <si>
    <t>25,92</t>
  </si>
  <si>
    <t>28,99</t>
  </si>
  <si>
    <t>17,94</t>
  </si>
  <si>
    <t>24,18</t>
  </si>
  <si>
    <t>QUADRO DE DISTRIBUICAO DE ENERGIA DE EMBUTIR, EM PVC, PARA 3 DISJUNTORES TERMOMAGNETICOS MONOPOLARES SEM BARRAMENTO FORNECIMENTO E INSTALACAO</t>
  </si>
  <si>
    <t>QUADRO DE DISTRIBUICAO DE ENERGIA P/ 6 DISJUNTORES TERMOMAGNETICOS MONOPOLARES SEM BARRAMENTO, DE EMBUTIR, EM PVC - FORNECIMENTO E INSTALACAO</t>
  </si>
  <si>
    <t>46,34</t>
  </si>
  <si>
    <t>60,81</t>
  </si>
  <si>
    <t>19,85</t>
  </si>
  <si>
    <t>20,44</t>
  </si>
  <si>
    <t>29,78</t>
  </si>
  <si>
    <t>34,75</t>
  </si>
  <si>
    <t>46,08</t>
  </si>
  <si>
    <t>51,07</t>
  </si>
  <si>
    <t>39,31</t>
  </si>
  <si>
    <t>58,06</t>
  </si>
  <si>
    <t>15,58</t>
  </si>
  <si>
    <t>19,10</t>
  </si>
  <si>
    <t>38,86</t>
  </si>
  <si>
    <t>43,21</t>
  </si>
  <si>
    <t>43,03</t>
  </si>
  <si>
    <t>32,80</t>
  </si>
  <si>
    <t>37,77</t>
  </si>
  <si>
    <t>76,39</t>
  </si>
  <si>
    <t>38,95</t>
  </si>
  <si>
    <t>34,65</t>
  </si>
  <si>
    <t>68,80</t>
  </si>
  <si>
    <t>ENTRADA DE ENERGIA ELÉTRICA, AÉREA, MONOFÁSICA, COM CAIXA DE SOBREPOR, CABO DE 10 MM2 E DISJUNTOR DIN 50A (NÃO INCLUSO O POSTE DE CONCRETO). AF_07/2020_P</t>
  </si>
  <si>
    <t>ENTRADA DE ENERGIA ELÉTRICA, AÉREA, MONOFÁSICA, COM CAIXA DE SOBREPOR, CABO DE 16 MM2 E DISJUNTOR DIN 50A (NÃO INCLUSO O POSTE DE CONCRETO). AF_07/2020_P</t>
  </si>
  <si>
    <t>ENTRADA DE ENERGIA ELÉTRICA, AÉREA, MONOFÁSICA, COM CAIXA DE SOBREPOR, CABO DE 25 MM2 E DISJUNTOR DIN 50A (NÃO INCLUSO O POSTE DE CONCRETO). AF_07/2020_P</t>
  </si>
  <si>
    <t>ENTRADA DE ENERGIA ELÉTRICA, AÉREA, MONOFÁSICA, COM CAIXA DE SOBREPOR, CABO DE 35 MM2 E DISJUNTOR DIN 50A (NÃO INCLUSO O POSTE DE CONCRETO). AF_07/2020_P</t>
  </si>
  <si>
    <t>ENTRADA DE ENERGIA ELÉTRICA, AÉREA, MONOFÁSICA, COM CAIXA DE EMBUTIR, CABO DE 10 MM2 E DISJUNTOR DIN 50A (NÃO INCLUSO O POSTE DE CONCRETO). AF_07/2020_P</t>
  </si>
  <si>
    <t>ENTRADA DE ENERGIA ELÉTRICA, AÉREA, MONOFÁSICA, COM CAIXA DE EMBUTIR, CABO DE 16 MM2 E DISJUNTOR DIN 50A (NÃO INCLUSO O POSTE DE CONCRETO). AF_07/2020_P</t>
  </si>
  <si>
    <t>ENTRADA DE ENERGIA ELÉTRICA, AÉREA, MONOFÁSICA, COM CAIXA DE EMBUTIR, CABO DE 25 MM2 E DISJUNTOR DIN 50A (NÃO INCLUSO O POSTE DE CONCRETO). AF_07/2020_P</t>
  </si>
  <si>
    <t>ENTRADA DE ENERGIA ELÉTRICA, AÉREA, MONOFÁSICA, COM CAIXA DE EMBUTIR, CABO DE 35 MM2 E DISJUNTOR DIN 50A (NÃO INCLUSO O POSTE DE CONCRETO). AF_07/2020_P</t>
  </si>
  <si>
    <t>ENTRADA DE ENERGIA ELÉTRICA, AÉREA, BIFÁSICA, COM CAIXA DE SOBREPOR, CABO DE 10 MM2 E DISJUNTOR DIN 50A (NÃO INCLUSO O POSTE DE CONCRETO). AF_07/2020_P</t>
  </si>
  <si>
    <t>ENTRADA DE ENERGIA ELÉTRICA, AÉREA, BIFÁSICA, COM CAIXA DE SOBREPOR, CABO DE 16 MM2 E DISJUNTOR DIN 50A (NÃO INCLUSO O POSTE DE CONCRETO). AF_07/2020_P</t>
  </si>
  <si>
    <t>ENTRADA DE ENERGIA ELÉTRICA, AÉREA, BIFÁSICA, COM CAIXA DE SOBREPOR, CABO DE 25 MM2 E DISJUNTOR DIN 50A (NÃO INCLUSO O POSTE DE CONCRETO). AF_07/2020_P</t>
  </si>
  <si>
    <t>ENTRADA DE ENERGIA ELÉTRICA, AÉREA, BIFÁSICA, COM CAIXA DE SOBREPOR, CABO DE 35 MM2 E DISJUNTOR DIN 50A (NÃO INCLUSO O POSTE DE CONCRETO). AF_07/2020_P</t>
  </si>
  <si>
    <t>ENTRADA DE ENERGIA ELÉTRICA, AÉREA, BIFÁSICA, COM CAIXA DE EMBUTIR, CABO DE 10 MM2 E DISJUNTOR DIN 50A (NÃO INCLUSO O POSTE DE CONCRETO). AF_07/2020_P</t>
  </si>
  <si>
    <t>ENTRADA DE ENERGIA ELÉTRICA, AÉREA, BIFÁSICA, COM CAIXA DE EMBUTIR, CABO DE 16 MM2 E DISJUNTOR DIN 50A (NÃO INCLUSO O POSTE DE CONCRETO). AF_07/2020_P</t>
  </si>
  <si>
    <t>ENTRADA DE ENERGIA ELÉTRICA, AÉREA, BIFÁSICA, COM CAIXA DE EMBUTIR, CABO DE 25 MM2 E DISJUNTOR DIN 50A (NÃO INCLUSO O POSTE DE CONCRETO). AF_07/2020_P</t>
  </si>
  <si>
    <t>ENTRADA DE ENERGIA ELÉTRICA, AÉREA, BIFÁSICA, COM CAIXA DE EMBUTIR, CABO DE 35 MM2 E DISJUNTOR DIN 50A (NÃO INCLUSO O POSTE DE CONCRETO). AF_07/2020_P</t>
  </si>
  <si>
    <t>ENTRADA DE ENERGIA ELÉTRICA, AÉREA, TRIFÁSICA, COM CAIXA DE SOBREPOR, CABO DE 10 MM2 E DISJUNTOR DIN 50A (NÃO INCLUSO O POSTE DE CONCRETO). AF_07/2020_P</t>
  </si>
  <si>
    <t>ENTRADA DE ENERGIA ELÉTRICA, AÉREA, TRIFÁSICA, COM CAIXA DE SOBREPOR, CABO DE 16 MM2 E DISJUNTOR DIN 50A (NÃO INCLUSO O POSTE DE CONCRETO). AF_07/2020_P</t>
  </si>
  <si>
    <t>ENTRADA DE ENERGIA ELÉTRICA, AÉREA, TRIFÁSICA, COM CAIXA DE SOBREPOR, CABO DE 25 MM2 E DISJUNTOR DIN 50A (NÃO INCLUSO O POSTE DE CONCRETO). AF_07/2020_P</t>
  </si>
  <si>
    <t>ENTRADA DE ENERGIA ELÉTRICA, AÉREA, TRIFÁSICA, COM CAIXA DE SOBREPOR, CABO DE 35 MM2 E DISJUNTOR DIN 50A (NÃO INCLUSO O POSTE DE CONCRETO). AF_07/2020_P</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t>
  </si>
  <si>
    <t>ENTRADA DE ENERGIA ELÉTRICA, SUBTERRÂNEA, MONOFÁSICA, COM CAIXA DE SOBREPOR, CABO DE 16 MM2 E DISJUNTOR DIN 50A (NÃO INCLUSA MURETA DE ALVENARIA). AF_07/2020_P</t>
  </si>
  <si>
    <t>ENTRADA DE ENERGIA ELÉTRICA, SUBTERRÂNEA, MONOFÁSICA, COM CAIXA DE SOBREPOR, CABO DE 25 MM2 E DISJUNTOR DIN 50A (NÃO INCLUSA MURETA DE ALVENARIA). AF_07/2020_P</t>
  </si>
  <si>
    <t>ENTRADA DE ENERGIA ELÉTRICA, SUBTERRÂNEA, MONOFÁSICA, COM CAIXA DE SOBREPOR, CABO DE 35 MM2 E DISJUNTOR DIN 50A (NÃO INCLUSA MURETA DE ALVENARIA). AF_07/2020_P</t>
  </si>
  <si>
    <t>ENTRADA DE ENERGIA ELÉTRICA, SUBTERRÂNEA, MONOFÁSICA, COM CAIXA DE EMBUTIR, CABO DE 10 MM2 E DISJUNTOR DIN 50A (NÃO INCLUSA MURETA DE ALVENARIA). AF_07/2020_P</t>
  </si>
  <si>
    <t>ENTRADA DE ENERGIA ELÉTRICA, SUBTERRÂNEA, MONOFÁSICA, COM CAIXA DE EMBUTIR, CABO DE 16 MM2 E DISJUNTOR DIN 50A (NÃO INCLUSA MURETA DE ALVENARIA). AF_07/2020_P</t>
  </si>
  <si>
    <t>ENTRADA DE ENERGIA ELÉTRICA, SUBTERRÂNEA, MONOFÁSICA, COM CAIXA DE EMBUTIR, CABO DE 25 MM2 E DISJUNTOR DIN 50A (NÃO INCLUSA MURETA DE ALVENARIA). AF_07/2020_P</t>
  </si>
  <si>
    <t>ENTRADA DE ENERGIA ELÉTRICA, SUBTERRÂNEA, MONOFÁSICA, COM CAIXA DE EMBUTIR, CABO DE 35 MM2 E DISJUNTOR DIN 50A (NÃO INCLUSA MURETA DE ALVENARIA). AF_07/2020_P</t>
  </si>
  <si>
    <t>ENTRADA DE ENERGIA ELÉTRICA, SUBTERRÂNEA, BIFÁSICA, COM CAIXA DE SOBREPOR, CABO DE 10 MM2 E DISJUNTOR DIN 50A (NÃO INCLUSA MURETA DE ALVENARIA). AF_07/2020_P</t>
  </si>
  <si>
    <t>ENTRADA DE ENERGIA ELÉTRICA, SUBTERRÂNEA, BIFÁSICA, COM CAIXA DE SOBREPOR, CABO DE 16 MM2 E DISJUNTOR DIN 50A (NÃO INCLUSA MURETA DE ALVENARIA). AF_07/2020_P</t>
  </si>
  <si>
    <t>ENTRADA DE ENERGIA ELÉTRICA, SUBTERRÂNEA, BIFÁSICA, COM CAIXA DE SOBREPOR, CABO DE 25 MM2 E DISJUNTOR DIN 50A (NÃO INCLUSA MURETA DE ALVENARIA). AF_07/2020_P</t>
  </si>
  <si>
    <t>ENTRADA DE ENERGIA ELÉTRICA, SUBTERRÂNEA, BIFÁSICA, COM CAIXA DE SOBREPOR, CABO DE 35 MM2 E DISJUNTOR DIN 50A (NÃO INCLUSA MURETA DE ALVENARIA). AF_07/2020_P</t>
  </si>
  <si>
    <t>ENTRADA DE ENERGIA ELÉTRICA, SUBTERRÂNEA, BIFÁSICA, COM CAIXA DE EMBUTIR, CABO DE 10 MM2 E DISJUNTOR DIN 50A (NÃO INCLUSA MURETA DE ALVENARIA). AF_07/2020_P</t>
  </si>
  <si>
    <t>ENTRADA DE ENERGIA ELÉTRICA, SUBTERRÂNEA, BIFÁSICA, COM CAIXA DE EMBUTIR, CABO DE 16 MM2 E DISJUNTOR DIN 50A (NÃO INCLUSA MURETA DE ALVENARIA). AF_07/2020_P</t>
  </si>
  <si>
    <t>ENTRADA DE ENERGIA ELÉTRICA, SUBTERRÂNEA, BIFÁSICA, COM CAIXA DE EMBUTIR, CABO DE 25 MM2 E DISJUNTOR DIN 50A (NÃO INCLUSA MURETA DE ALVENARIA). AF_07/2020_P</t>
  </si>
  <si>
    <t>833,87</t>
  </si>
  <si>
    <t>ENTRADA DE ENERGIA ELÉTRICA, SUBTERRÂNEA, BIFÁSICA, COM CAIXA DE EMBUTIR, CABO DE 35 MM2 E DISJUNTOR DIN 50A (NÃO INCLUSA MURETA DE ALVENARIA). AF_07/2020_P</t>
  </si>
  <si>
    <t>ENTRADA DE ENERGIA ELÉTRICA, SUBTERRÂNEA, TRIFÁSICA, COM CAIXA DE SOBREPOR, CABO DE 10 MM2 E DISJUNTOR DIN 50A (NÃO INCLUSA MURETA DE ALVENARIA). AF_07/2020_P</t>
  </si>
  <si>
    <t>ENTRADA DE ENERGIA ELÉTRICA, SUBTERRÂNEA, TRIFÁSICA, COM CAIXA DE SOBREPOR, CABO DE 16 MM2 E DISJUNTOR DIN 50A (NÃO INCLUSA MURETA DE ALVENARIA). AF_07/2020_P</t>
  </si>
  <si>
    <t>ENTRADA DE ENERGIA ELÉTRICA, SUBTERRÂNEA, TRIFÁSICA, COM CAIXA DE SOBREPOR, CABO DE 25 MM2 E DISJUNTOR DIN 50A (NÃO INCLUSA MURETA DE ALVENARIA). AF_07/2020_P</t>
  </si>
  <si>
    <t>ENTRADA DE ENERGIA ELÉTRICA, SUBTERRÂNEA, TRIFÁSICA, COM CAIXA DE SOBREPOR, CABO DE 35 MM2 E DISJUNTOR DIN 50A (NÃO INCLUSA MURETA DE ALVENARIA). AF_07/2020_P</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21,92</t>
  </si>
  <si>
    <t>ARMAÇÃO SECUNDÁRIA, COM 2 ESTRIBOS, SEM ISOLADOR - FORNECIMENTO E INSTALAÇÃO. AF_07/2020</t>
  </si>
  <si>
    <t>38,82</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35,48</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65,27</t>
  </si>
  <si>
    <t>CABO DE COBRE FLEXÍVEL ISOLADO, 120 MM², 0,6/1,0 KV, PARA REDE AÉREA DE DISTRIBUIÇÃO DE ENERGIA ELÉTRICA DE BAIXA TENSÃO - FORNECIMENTO E INSTALAÇÃO. AF_07/2020</t>
  </si>
  <si>
    <t>28,30</t>
  </si>
  <si>
    <t>67,58</t>
  </si>
  <si>
    <t>90,45</t>
  </si>
  <si>
    <t>40,31</t>
  </si>
  <si>
    <t>66,24</t>
  </si>
  <si>
    <t>29,68</t>
  </si>
  <si>
    <t>12,92</t>
  </si>
  <si>
    <t>27,19</t>
  </si>
  <si>
    <t>17,70</t>
  </si>
  <si>
    <t>28,05</t>
  </si>
  <si>
    <t>141,09</t>
  </si>
  <si>
    <t>42,39</t>
  </si>
  <si>
    <t>52,44</t>
  </si>
  <si>
    <t>41,56</t>
  </si>
  <si>
    <t>47,47</t>
  </si>
  <si>
    <t>24,53</t>
  </si>
  <si>
    <t>102,02</t>
  </si>
  <si>
    <t>54,76</t>
  </si>
  <si>
    <t>60,73</t>
  </si>
  <si>
    <t>38,26</t>
  </si>
  <si>
    <t>53,36</t>
  </si>
  <si>
    <t>140,88</t>
  </si>
  <si>
    <t>20,88</t>
  </si>
  <si>
    <t>21,11</t>
  </si>
  <si>
    <t>50,69</t>
  </si>
  <si>
    <t>70,22</t>
  </si>
  <si>
    <t>24,47</t>
  </si>
  <si>
    <t>32,69</t>
  </si>
  <si>
    <t>53,37</t>
  </si>
  <si>
    <t>16,88</t>
  </si>
  <si>
    <t>18,64</t>
  </si>
  <si>
    <t>50,73</t>
  </si>
  <si>
    <t>19,31</t>
  </si>
  <si>
    <t>85,51</t>
  </si>
  <si>
    <t>67,78</t>
  </si>
  <si>
    <t>18,91</t>
  </si>
  <si>
    <t>11,14</t>
  </si>
  <si>
    <t>20,75</t>
  </si>
  <si>
    <t>90,92</t>
  </si>
  <si>
    <t>67,90</t>
  </si>
  <si>
    <t>21,13</t>
  </si>
  <si>
    <t>13,18</t>
  </si>
  <si>
    <t>16,13</t>
  </si>
  <si>
    <t>38,49</t>
  </si>
  <si>
    <t>12,83</t>
  </si>
  <si>
    <t>43,28</t>
  </si>
  <si>
    <t>56,51</t>
  </si>
  <si>
    <t>48,47</t>
  </si>
  <si>
    <t>11,68</t>
  </si>
  <si>
    <t>22,31</t>
  </si>
  <si>
    <t>20,87</t>
  </si>
  <si>
    <t>44,30</t>
  </si>
  <si>
    <t>43,32</t>
  </si>
  <si>
    <t>11,64</t>
  </si>
  <si>
    <t>32,09</t>
  </si>
  <si>
    <t>17,11</t>
  </si>
  <si>
    <t>11,47</t>
  </si>
  <si>
    <t>21,26</t>
  </si>
  <si>
    <t>28,24</t>
  </si>
  <si>
    <t>11,24</t>
  </si>
  <si>
    <t>27,52</t>
  </si>
  <si>
    <t>186,58</t>
  </si>
  <si>
    <t>38,80</t>
  </si>
  <si>
    <t>27,98</t>
  </si>
  <si>
    <t>17,78</t>
  </si>
  <si>
    <t>9,02</t>
  </si>
  <si>
    <t>8,95</t>
  </si>
  <si>
    <t>46,12</t>
  </si>
  <si>
    <t>68,77</t>
  </si>
  <si>
    <t>20,38</t>
  </si>
  <si>
    <t>29,50</t>
  </si>
  <si>
    <t>97,32</t>
  </si>
  <si>
    <t>46,21</t>
  </si>
  <si>
    <t>20,80</t>
  </si>
  <si>
    <t>59,45</t>
  </si>
  <si>
    <t>30,14</t>
  </si>
  <si>
    <t>7,66</t>
  </si>
  <si>
    <t>18,60</t>
  </si>
  <si>
    <t>14,41</t>
  </si>
  <si>
    <t>30,01</t>
  </si>
  <si>
    <t>24,70</t>
  </si>
  <si>
    <t>43,26</t>
  </si>
  <si>
    <t>93,19</t>
  </si>
  <si>
    <t>37,28</t>
  </si>
  <si>
    <t>54,16</t>
  </si>
  <si>
    <t>44,67</t>
  </si>
  <si>
    <t>19,77</t>
  </si>
  <si>
    <t>18,76</t>
  </si>
  <si>
    <t>8,16</t>
  </si>
  <si>
    <t>10,88</t>
  </si>
  <si>
    <t>14,68</t>
  </si>
  <si>
    <t>59,69</t>
  </si>
  <si>
    <t>38,04</t>
  </si>
  <si>
    <t>27,02</t>
  </si>
  <si>
    <t>41,06</t>
  </si>
  <si>
    <t>54,94</t>
  </si>
  <si>
    <t>40,18</t>
  </si>
  <si>
    <t>80,69</t>
  </si>
  <si>
    <t>17,47</t>
  </si>
  <si>
    <t>17,73</t>
  </si>
  <si>
    <t>51,33</t>
  </si>
  <si>
    <t>54,21</t>
  </si>
  <si>
    <t>38,99</t>
  </si>
  <si>
    <t>64,00</t>
  </si>
  <si>
    <t>15,94</t>
  </si>
  <si>
    <t>11,31</t>
  </si>
  <si>
    <t>28,57</t>
  </si>
  <si>
    <t>56,61</t>
  </si>
  <si>
    <t>16,68</t>
  </si>
  <si>
    <t>9,07</t>
  </si>
  <si>
    <t>30,93</t>
  </si>
  <si>
    <t>17,50</t>
  </si>
  <si>
    <t>15,74</t>
  </si>
  <si>
    <t>33,65</t>
  </si>
  <si>
    <t>21,32</t>
  </si>
  <si>
    <t>25,91</t>
  </si>
  <si>
    <t>39,19</t>
  </si>
  <si>
    <t>22,22</t>
  </si>
  <si>
    <t>48,24</t>
  </si>
  <si>
    <t>22,36</t>
  </si>
  <si>
    <t>35,95</t>
  </si>
  <si>
    <t>61,04</t>
  </si>
  <si>
    <t>62,14</t>
  </si>
  <si>
    <t>33,10</t>
  </si>
  <si>
    <t>103,32</t>
  </si>
  <si>
    <t>147,54</t>
  </si>
  <si>
    <t>82,92</t>
  </si>
  <si>
    <t>133,57</t>
  </si>
  <si>
    <t>54,25</t>
  </si>
  <si>
    <t>82,28</t>
  </si>
  <si>
    <t>109,54</t>
  </si>
  <si>
    <t>136,82</t>
  </si>
  <si>
    <t>67,00</t>
  </si>
  <si>
    <t>120,54</t>
  </si>
  <si>
    <t>18,95</t>
  </si>
  <si>
    <t>14,92</t>
  </si>
  <si>
    <t>44,69</t>
  </si>
  <si>
    <t>145,85</t>
  </si>
  <si>
    <t>79,37</t>
  </si>
  <si>
    <t>397,70</t>
  </si>
  <si>
    <t>158,57</t>
  </si>
  <si>
    <t>90,67</t>
  </si>
  <si>
    <t>67,82</t>
  </si>
  <si>
    <t>FILTRO ANAERÓBIO CIRCULAR, EM CONCRETO PRÉ-MOLDADO, DIÂMETRO INTERNO = 1,88 M, ALTURA INTERNA = 1,50 M, VOLUME ÚTIL: 3331,1 L (PARA 19 CONTRIBUINTES). AF_05/2018</t>
  </si>
  <si>
    <t>FILTRO ANAERÓBIO CIRCULAR, EM CONCRETO PRÉ-MOLDADO, DIÂMETRO INTERNO = 2,38 M, ALTURA INTERNA = 1,50 M, VOLUME ÚTIL: 5338,6 L (PARA 34 CONTRIBUINTES). AF_05/2018</t>
  </si>
  <si>
    <t>FILTRO ANAERÓBIO CIRCULAR, EM CONCRETO PRÉ-MOLDADO, DIÂMETRO INTERNO = 2,88 M, ALTURA INTERNA = 1,50 M, VOLUME ÚTIL: 7817,3 L (PARA 75 CONTRIBUINTES). AF_05/2018</t>
  </si>
  <si>
    <t>66,10</t>
  </si>
  <si>
    <t>30,37</t>
  </si>
  <si>
    <t>31,09</t>
  </si>
  <si>
    <t>56,47</t>
  </si>
  <si>
    <t>59,60</t>
  </si>
  <si>
    <t>62,42</t>
  </si>
  <si>
    <t>87,25</t>
  </si>
  <si>
    <t>131,80</t>
  </si>
  <si>
    <t>80,57</t>
  </si>
  <si>
    <t>97,17</t>
  </si>
  <si>
    <t>57,26</t>
  </si>
  <si>
    <t>18,70</t>
  </si>
  <si>
    <t>24,79</t>
  </si>
  <si>
    <t>92,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9,29</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9,54</t>
  </si>
  <si>
    <t>ESCAVAÇÃO HORIZONTAL, INCLUINDO ESCARIFICAÇÃO, CARGA, DESCARGA E TRANSPORTE EM SOLO DE 2A CATEGORIA COM TRATOR DE ESTEIRAS (125HP/LÂMINA: 2,70M3) E CAMINHÃO BASCULANTE DE 14M3, DMT ATÉ 200M. AF_07/2020</t>
  </si>
  <si>
    <t>8,70</t>
  </si>
  <si>
    <t>10,44</t>
  </si>
  <si>
    <t>13,15</t>
  </si>
  <si>
    <t>13,31</t>
  </si>
  <si>
    <t>129,20</t>
  </si>
  <si>
    <t>10,30</t>
  </si>
  <si>
    <t>76,95</t>
  </si>
  <si>
    <t>74,80</t>
  </si>
  <si>
    <t>71,05</t>
  </si>
  <si>
    <t>71,19</t>
  </si>
  <si>
    <t>18,42</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140,79</t>
  </si>
  <si>
    <t>182,81</t>
  </si>
  <si>
    <t>35,12</t>
  </si>
  <si>
    <t>31,90</t>
  </si>
  <si>
    <t>43,44</t>
  </si>
  <si>
    <t>39,98</t>
  </si>
  <si>
    <t>65,66</t>
  </si>
  <si>
    <t>100,56</t>
  </si>
  <si>
    <t>116,45</t>
  </si>
  <si>
    <t>93,45</t>
  </si>
  <si>
    <t>49,34</t>
  </si>
  <si>
    <t>49,75</t>
  </si>
  <si>
    <t>53,00</t>
  </si>
  <si>
    <t>41,07</t>
  </si>
  <si>
    <t>60,45</t>
  </si>
  <si>
    <t>61,53</t>
  </si>
  <si>
    <t>59,32</t>
  </si>
  <si>
    <t>70,71</t>
  </si>
  <si>
    <t>40,73</t>
  </si>
  <si>
    <t>46,47</t>
  </si>
  <si>
    <t>54,00</t>
  </si>
  <si>
    <t>60,16</t>
  </si>
  <si>
    <t>56,53</t>
  </si>
  <si>
    <t>54,41</t>
  </si>
  <si>
    <t>62,08</t>
  </si>
  <si>
    <t>65,96</t>
  </si>
  <si>
    <t>66,07</t>
  </si>
  <si>
    <t>89,30</t>
  </si>
  <si>
    <t>110,89</t>
  </si>
  <si>
    <t>21,29</t>
  </si>
  <si>
    <t>115,42</t>
  </si>
  <si>
    <t>71,59</t>
  </si>
  <si>
    <t>130,90</t>
  </si>
  <si>
    <t>102,42</t>
  </si>
  <si>
    <t>68,19</t>
  </si>
  <si>
    <t>42,79</t>
  </si>
  <si>
    <t>54,10</t>
  </si>
  <si>
    <t>47,68</t>
  </si>
  <si>
    <t>EXECUÇÃO DE PAVIMENTO EM PEDRAS POLIÉDRICAS, REJUNTAMENTO COM PEDRISCO E EMULSÃO ASFÁLTICA. AF_05/2020_P</t>
  </si>
  <si>
    <t>EXECUÇÃO DE PAVIMENTO COM APLICAÇÃO DE PRÉ-MISTURADO A FRIO, CAMADA DE ROLAMENTO - EXCLUSIVE CARGA E TRANSPORTE. AF_11/2019</t>
  </si>
  <si>
    <t>EXECUÇÃO DE PAVIMENTO COM APLICAÇÃO DE PRÉ-MISTURADO A FRIO, CAMADA DE BINDER - EXCLUSIVE CARGA E TRANSPORTE. AF_11/2019</t>
  </si>
  <si>
    <t>251,21</t>
  </si>
  <si>
    <t>14,98</t>
  </si>
  <si>
    <t>20,98</t>
  </si>
  <si>
    <t>17,13</t>
  </si>
  <si>
    <t>13,70</t>
  </si>
  <si>
    <t>10,91</t>
  </si>
  <si>
    <t>12,31</t>
  </si>
  <si>
    <t>23,56</t>
  </si>
  <si>
    <t>14,57</t>
  </si>
  <si>
    <t>29,16</t>
  </si>
  <si>
    <t>28,58</t>
  </si>
  <si>
    <t>92,73</t>
  </si>
  <si>
    <t>38,50</t>
  </si>
  <si>
    <t>20,86</t>
  </si>
  <si>
    <t>42,34</t>
  </si>
  <si>
    <t>10,01</t>
  </si>
  <si>
    <t>80,08</t>
  </si>
  <si>
    <t>30,24</t>
  </si>
  <si>
    <t>84,20</t>
  </si>
  <si>
    <t>32,63</t>
  </si>
  <si>
    <t>63,83</t>
  </si>
  <si>
    <t>35,14</t>
  </si>
  <si>
    <t>31,06</t>
  </si>
  <si>
    <t>53,08</t>
  </si>
  <si>
    <t>57,93</t>
  </si>
  <si>
    <t>48,64</t>
  </si>
  <si>
    <t>56,98</t>
  </si>
  <si>
    <t>15,09</t>
  </si>
  <si>
    <t>11,53</t>
  </si>
  <si>
    <t>19,06</t>
  </si>
  <si>
    <t>57,81</t>
  </si>
  <si>
    <t>53,15</t>
  </si>
  <si>
    <t>18,05</t>
  </si>
  <si>
    <t>32,10</t>
  </si>
  <si>
    <t>108,40</t>
  </si>
  <si>
    <t>62,31</t>
  </si>
  <si>
    <t>77,45</t>
  </si>
  <si>
    <t>57,40</t>
  </si>
  <si>
    <t>46,65</t>
  </si>
  <si>
    <t>149,65</t>
  </si>
  <si>
    <t>95,60</t>
  </si>
  <si>
    <t>155,15</t>
  </si>
  <si>
    <t>193,67</t>
  </si>
  <si>
    <t>46,22</t>
  </si>
  <si>
    <t>54,74</t>
  </si>
  <si>
    <t>44,68</t>
  </si>
  <si>
    <t>82,32</t>
  </si>
  <si>
    <t>88,99</t>
  </si>
  <si>
    <t>25,17</t>
  </si>
  <si>
    <t>46,18</t>
  </si>
  <si>
    <t>261,26</t>
  </si>
  <si>
    <t>404,45</t>
  </si>
  <si>
    <t>318,20</t>
  </si>
  <si>
    <t>414,26</t>
  </si>
  <si>
    <t>399,15</t>
  </si>
  <si>
    <t>23,71</t>
  </si>
  <si>
    <t>23,67</t>
  </si>
  <si>
    <t>560,00</t>
  </si>
  <si>
    <t>49,31</t>
  </si>
  <si>
    <t>30,89</t>
  </si>
  <si>
    <t>55,53</t>
  </si>
  <si>
    <t>29,92</t>
  </si>
  <si>
    <t>123,83</t>
  </si>
  <si>
    <t>21,24</t>
  </si>
  <si>
    <t>INSTALAÇÃO DE SINALIZADOR NOTURNO LED. AF_11/2017</t>
  </si>
  <si>
    <t>69,16</t>
  </si>
  <si>
    <t>63,37</t>
  </si>
  <si>
    <t>117,53</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t>
  </si>
  <si>
    <t>CARGA, MANOBRA E DESCARGA MANUAL DE TUBOS PLÁSTICOS, DN MENOR OU IGUAL A 100 MM, EM CAMINHÃO CARROCERIA 9T. AF_07/2020</t>
  </si>
  <si>
    <t>CARGA, MANOBRA E DESCARGA MANUAL DE TUBOS PLÁSTICOS, DN 200 MM, EM CAMINHÃO CARROCERIA 9T. AF_07/2020</t>
  </si>
  <si>
    <t>83,17</t>
  </si>
  <si>
    <t>CARGA, MANOBRA E DESCARGA (MECANICA)</t>
  </si>
  <si>
    <t>CARGA, MANOBRA E DESCARGA DE SOLOS E MATERIAIS GRANULARES EM CAMINHÃO BASCULANTE 18 M³ - CARGA COM PÁ CARREGADEIRA (CAÇAMBA DE 1,7 A 2,8 M³ / 128 HP) E DESCARGA LIVRE (UNIDADE: M3). AF_07/2020</t>
  </si>
  <si>
    <t>4,47</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4,45</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20,04</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9,52</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44,33</t>
  </si>
  <si>
    <t>15,45</t>
  </si>
  <si>
    <t>12,51</t>
  </si>
  <si>
    <t>13,68</t>
  </si>
  <si>
    <t>19,20</t>
  </si>
  <si>
    <t>18,77</t>
  </si>
  <si>
    <t>13,79</t>
  </si>
  <si>
    <t>31,36</t>
  </si>
  <si>
    <t>13,52</t>
  </si>
  <si>
    <t>14,87</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31,67</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13,06</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22,55</t>
  </si>
  <si>
    <t>CURSO DE CAPACITAÇÃO PARA BLASTER, DINAMITADOR OU CABO DE FORÇA (ENCARGOS COMPLEMENTARES) - MENSALISTA</t>
  </si>
  <si>
    <t>CURSO DE CAPACITAÇÃO PARA CALAFETADOR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13,97</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125,48</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ESTUCADOR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6,74</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8,86</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22,29</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17,02</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16,56</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LAFETADOR / CALAFATE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MES DE COLETA: 08/2020</t>
  </si>
  <si>
    <t>ADUELA/ GALERIA PRÃ-MOLDADA DE CONCRETO ARMADO, SEÃÃO RETANGULAR INTERNA DE 1,50 X 1,50 M (L X A), MÃSULA DE 20X20CM, C = 1.00 M, EMÃN = 15 CM, TB-45 E FCK DO CONCRETO = 30 MPA.</t>
  </si>
  <si>
    <t>ADUELA/ GALERIA PRÃ-MOLDADA DE CONCRETO ARMADO, SEÃÃO RETANGULAR INTERNA DE 2,00 X 2,00 M (L X A), MÃSULA DE 20X20CM, C = 1.00 M, EMÃN = 15 CM, TB-45 E FCK DO CONCRETO = 30 MPA.</t>
  </si>
  <si>
    <t>ADUELA/ GALERIA PRÃ-MOLDADA DE CONCRETO ARMADO, SEÃÃO RETANGULAR INTERNA DE 2,50 X 2,50 M (L X A), MÃSULA DE 20X20CM, C = 1.00 M, EMÃN = 15 CM, TB-45 E FCK DO CONCRETO = 30 MPA.</t>
  </si>
  <si>
    <t>ADUELA/ GALERIA PRÃ-MOLDADA DE CONCRETO ARMADO, SEÃÃO RETANGULAR INTERNA DE 3,00 X 3,00 M (L X A), MÃSULA DE 20X20CM, C = 1.00 M, EMÃN = 20 CM, TB-45 E FCK DO CONCRETO = 30 MPA.</t>
  </si>
  <si>
    <t>ADUELA/GALERIA DE CONCRETO ARMADO, SECAO RETANGULAR 2.00 X 1.00 M (L X A), C = 1.00 M, E = 20 CM</t>
  </si>
  <si>
    <t>ADUELA/GALERIA DE CONCRETO ARMADO, SECAO RETANGULAR 2.00 X 1.50 M (L X A), C = 1.00 M, E = 20 CM</t>
  </si>
  <si>
    <t>ADUELA/GALERIA DE CONCRETO ARMADO, SECAO RETANGULAR 2.50 X 1.00 M (L X A), C = 1.00 M, E = 20 CM</t>
  </si>
  <si>
    <t>ADUELA/GALERIA DE CONCRETO ARMADO, SECAO RETANGULAR 2.50 X 1.50 M (L X A), C = 1.00 M, E = 20 CM</t>
  </si>
  <si>
    <t>ANEL DE CONCRETO ARMADO COM FUNDO, PARA FOSSA E POCO 1,50 X *0,50* M</t>
  </si>
  <si>
    <t>ANEL DE CONCRETO ARMADO COM FUNDO, PARA FOSSA E POCO 2,00 X *0,50* M</t>
  </si>
  <si>
    <t>ANEL DE CONCRETO ARMADO COM FUNDO, PARA FOSSA E POCO 2,50 X *0,50* M</t>
  </si>
  <si>
    <t>ANEL DE CONCRETO ARMADO, COM FUROS/DRENO PARA SUMIDOURO, D = 0,80 M, H = 0,50 M</t>
  </si>
  <si>
    <t>ANEL DE CONCRETO ARMADO, COM FUROS/DRENO PARA SUMIDOURO, D = 1,00 M, H = 0,50M</t>
  </si>
  <si>
    <t>ANEL DE CONCRETO ARMADO, COM FUROS/DRENO PARA SUMIDOURO, D = 1,50 M, H = 0,50 M</t>
  </si>
  <si>
    <t>ANEL EM CONCRETO ARMADO, LISO,  PARA FOSSAS SEPTICAS E SUMIDOUROS, COM FUNDO, DIAMETRO INTERNO DE 1,20 M E ALTURA DE 0,50 M</t>
  </si>
  <si>
    <t>ANEL EM CONCRETO ARMADO, LISO, PARA FOSSAS SEPTICAS E SUMIDOUROS, COM FUNDO, DIAMETRO INTERNO DE 3,00 M E ALTURA DE 0,50 M</t>
  </si>
  <si>
    <t>ANEL EM CONCRETO ARMADO, LISO, PARA FOSSAS SEPTICAS E SUMIDOUROS, SEM FUNDO, DIAMETRO INTERNO DE 2,00 M E ALTURA DE 0,50 M</t>
  </si>
  <si>
    <t>ANEL EM CONCRETO ARMADO, LISO, PARA FOSSAS SEPTICAS E SUMIDOUROS, SEM FUNDO, DIAMETRO INTERNO DE 2,50 M E ALTURA DE 0,50 M</t>
  </si>
  <si>
    <t>ANEL EM CONCRETO ARMADO, LISO, PARA FOSSAS SEPTICAS E SUMIDOUROS, SEM FUNDO, DIAMETRO INTERNO DE 3,00 M E ALTURA DE 0,50 M</t>
  </si>
  <si>
    <t>ANEL EM CONCRETO ARMADO, LISO, PARA POCOS DE INSPECAO, COM FUNDO, DIAMETRO INTERNO DE 0,60 M E ALTURA DE 0,50 M</t>
  </si>
  <si>
    <t>ANEL EM CONCRETO ARMADO, LISO, PARA POCOS DE INSPECAO, SEM FUNDO, DIAMETRO INTERNO DE 0,60 M E ALTURA DE 0,20 M</t>
  </si>
  <si>
    <t>ANEL EM CONCRETO ARMADO, LISO, PARA POCOS DE INSPECAO, SEM FUNDO, DIAMETRO INTERNO DE 0,60 M E ALTURA DE 0,50 M</t>
  </si>
  <si>
    <t>ANEL EM CONCRETO ARMADO, LISO, PARA POCOS DE VISITA, POCOS DE INSPECAO, FOSSAS SEPTICAS E SUMIDOUROS, COM FUNDO, DIAMETRO INTERNO DE 1,20 M E ALTURA DE 0,75 M</t>
  </si>
  <si>
    <t>ANEL EM CONCRETO ARMADO, LISO, PARA POCOS DE VISITA, POCOS DE INSPECAO, FOSSAS SEPTICAS E SUMIDOUROS, SEM FUNDO, DIAMETRO INTERNO DE 1,20 M E ALTURA DE 0,50 M</t>
  </si>
  <si>
    <t>ANEL EM CONCRETO ARMADO, LISO, PARA POCOS DE VISITAS, POCOS DE INSPECAO, FOSSAS SEPTICAS E SUMIDOUROS, COM FUNDO, DIAMETRO INTERNO DE 0,80 M E ALTURA DE 0,50 M</t>
  </si>
  <si>
    <t>ANEL EM CONCRETO ARMADO, LISO, PARA POCOS DE VISITAS, POCOS DE INSPECAO, FOSSAS SEPTICAS E SUMIDOUROS, COM FUNDO, DIAMETRO INTERNO DE 1,00 M E ALTURA DE 0,50 M</t>
  </si>
  <si>
    <t>ANEL EM CONCRETO ARMADO, LISO, PARA POCOS DE VISITAS, POCOS DE INSPECAO, FOSSAS SEPTICAS E SUMIDOUROS, SEM FUNDO, DIAMETRO INTERNO DE 0,80 M E ALTURA DE 0,50 M</t>
  </si>
  <si>
    <t>ANEL EM CONCRETO ARMADO, LISO, PARA POCOS DE VISITAS, POCOS DE INSPECAO, FOSSAS SEPTICAS E SUMIDOUROS, SEM FUNDO, DIAMETRO INTERNO DE 1,00 M E ALTURA DE 0,50 M</t>
  </si>
  <si>
    <t>ANEL EM CONCRETO ARMADO, LISO, PARA, POCOS DE VISITA, POCOS DE INSPECAO, FOSSAS SEPTICAS E SUMIDOUROS, COM FUNDO, DIAMETRO INTERNO DE 1,50 M E ALTURA DE 1,00 M</t>
  </si>
  <si>
    <t>ANEL EM CONCRETO ARMADO, LISO, PARA, POCOS DE VISITA, POCOS DE INSPECAO, FOSSAS SEPTICAS E SUMIDOUROS, SEM FUNDO, DIAMETRO INTERNO DE 1,50 M E ALTURA DE 0,50 M</t>
  </si>
  <si>
    <t>ANEL EM CONCRETO ARMADO, PERFURADO,  PARA FOSSAS SEPTICAS E SUMIDOUROS, SEM FUNDO, DIAMETRO INTERNO DE 1,20 M E ALTURA DE 0,50 M</t>
  </si>
  <si>
    <t>ANEL EM CONCRETO ARMADO, PERFURADO, PARA FOSSAS SEPTICAS E SUMIDOUROS, SEM FUNDO, DIAMETRO INTERNO DE 2,00 M E ALTURA DE 0,50 M</t>
  </si>
  <si>
    <t>ANEL EM CONCRETO ARMADO, PERFURADO, PARA FOSSAS SEPTICAS E SUMIDOUROS, SEM FUNDO, DIAMETRO INTERNO DE 2,50 M E ALTURA DE 0,50 M</t>
  </si>
  <si>
    <t>ANEL EM CONCRETO ARMADO, PERFURADO, PARA FOSSAS SEPTICAS E SUMIDOUROS, SEM FUNDO, DIAMETRO INTERNO DE 3,00 M E ALTURA DE 0,50 M</t>
  </si>
  <si>
    <t>ARAME RECOZIDO 16 BWG, D = 1,65 MM (0,016 KG/M) OU 18 BWG, D = 1,25 MM (0,01 KG/M)</t>
  </si>
  <si>
    <t>ARGAMASSA COLANTE AC II</t>
  </si>
  <si>
    <t>ARGAMASSA COLANTE TIPO AC III</t>
  </si>
  <si>
    <t>ARGAMASSA COLANTE TIPO AC III E</t>
  </si>
  <si>
    <t>ARGAMASSA PARA REVESTIMENTO DECORATIVO MONOCAMADA</t>
  </si>
  <si>
    <t>ARRUELA LISA, REDONDA, DE LATAO POLIDO, DIAMETRO NOMINAL 5/8", DIAMETRO EXTERNO = 34 MM, DIAMETRO DO FURO = 17 MM, ESPESSURA = *2,5* MM</t>
  </si>
  <si>
    <t>BLOCO CERAMICO VAZADO PARA ALVENARIA DE VEDACAO, DE 9 X 19 X 19 CM (L X A X C)</t>
  </si>
  <si>
    <t>BLOCO CERAMICO VAZADO PARA ALVENARIA DE VEDACAO, 4 FUROS, DE 9 X 9 X 19 CM (L X A X C)</t>
  </si>
  <si>
    <t>BLOCO CERAMICO VAZADO PARA ALVENARIA DE VEDACAO, 6 FUROS, DE 9 X 14 X 19 CM (L X A X C)</t>
  </si>
  <si>
    <t>BLOCO CERAMICO VAZADO PARA ALVENARIA DE VEDACAO, 6 FUROS, DE 9 X 9 X 19 CM (L X A X C)</t>
  </si>
  <si>
    <t>BLOCO CERAMICO VAZADO PARA ALVENARIA DE VEDACAO, 8 FUROS, DE 9 X 19 X 19 CM (L XA X C)</t>
  </si>
  <si>
    <t>BLOCO CERAMICO VAZADO PARA ALVENARIA DE VEDACAO, 8 FUROS, DE 9 X 19 X 29 CM (L X A X C)</t>
  </si>
  <si>
    <t>BLOCO DE CONCRETO ESTRUTURAL 14 X 19 X 29 CM, FBK 10 MPA (NBR 6136)</t>
  </si>
  <si>
    <t>BLOCO DE CONCRETO ESTRUTURAL 14 X 19 X 29 CM, FBK 12 MPA (NBR 6136)</t>
  </si>
  <si>
    <t>BLOCO DE CONCRETO ESTRUTURAL 14 X 19 X 29 CM, FBK 14 MPA (NBR 6136)</t>
  </si>
  <si>
    <t>BLOCO DE CONCRETO ESTRUTURAL 14 X 19 X 29 CM, FBK 16 MPA (NBR 6136)</t>
  </si>
  <si>
    <t>BLOCO DE CONCRETO ESTRUTURAL 14 X 19 X 29 CM, FBK 4,5 MPA (NBR 6136)</t>
  </si>
  <si>
    <t>BLOCO DE CONCRETO ESTRUTURAL 14 X 19 X 29 CM, FBK 6 MPA (NBR 6136)</t>
  </si>
  <si>
    <t>BLOCO DE CONCRETO ESTRUTURAL 14 X 19 X 29 CM, FBK 8 MPA (NBR 6136)</t>
  </si>
  <si>
    <t>BLOCO DE CONCRETO ESTRUTURAL 14 X 19 X 34 CM, FBK 4,5 MPA (NBR 6136)</t>
  </si>
  <si>
    <t>BLOCO DE CONCRETO ESTRUTURAL 14 X 19 X 39 CM, FBK 10 MPA (NBR 6136)</t>
  </si>
  <si>
    <t>BLOCO DE CONCRETO ESTRUTURAL 14 X 19 X 39 CM, FBK 12 MPA (NBR 6136)</t>
  </si>
  <si>
    <t>BLOCO DE CONCRETO ESTRUTURAL 14 X 19 X 39 CM, FBK 14 MPA (NBR 6136)</t>
  </si>
  <si>
    <t>BLOCO DE CONCRETO ESTRUTURAL 14 X 19 X 39 CM, FBK 4,5 MPA (NBR 6136)</t>
  </si>
  <si>
    <t>BLOCO DE CONCRETO ESTRUTURAL 14 X 19 X 39 CM, FBK 6 MPA (NBR 6136)</t>
  </si>
  <si>
    <t>BLOCO DE CONCRETO ESTRUTURAL 14 X 19 X 39 CM, FBK 8 MPA (NBR 6136)</t>
  </si>
  <si>
    <t>BLOCO DE CONCRETO ESTRUTURAL 14 X 19 X 39, FCK 16 MPA (NBR 6136)</t>
  </si>
  <si>
    <t>BLOCO DE CONCRETO ESTRUTURAL 19 X 19 X 39 CM, FBK 10 MPA (NBR 6136)</t>
  </si>
  <si>
    <t>BLOCO DE CONCRETO ESTRUTURAL 19 X 19 X 39 CM, FBK 12 MPA (NBR 6136)</t>
  </si>
  <si>
    <t>BLOCO DE CONCRETO ESTRUTURAL 19 X 19 X 39 CM, FBK 14 MPA (NBR 6136)</t>
  </si>
  <si>
    <t>BLOCO DE CONCRETO ESTRUTURAL 19 X 19 X 39 CM, FBK 16 MPA (NBR 6136)</t>
  </si>
  <si>
    <t>BLOCO DE CONCRETO ESTRUTURAL 19 X 19 X 39 CM, FBK 4,5 MPA (NBR 6136)</t>
  </si>
  <si>
    <t>BLOCO DE CONCRETO ESTRUTURAL 19 X 19 X 39 CM, FBK 8 MPA (NBR 6136)</t>
  </si>
  <si>
    <t>BLOCO DE CONCRETO ESTRUTURAL 9 X 19 X 39 CM, FBK 4,5 MPA (NBR 6136)</t>
  </si>
  <si>
    <t>BLOCO DE VEDACAO CONCRETO APARENTE 9 X 19 X 39 CM (CLASSE C - NBR 6136)</t>
  </si>
  <si>
    <t>BLOCO DE VEDACAO CONCRETO 14 X 19 X 29 CM (CLASSE C - NBR 6136)</t>
  </si>
  <si>
    <t>BLOCO DE VEDACAO DE CONCRETO APARENTE 14 X 19 X 39 CM (CLASSE C - NBR 6136)</t>
  </si>
  <si>
    <t>BLOCO DE VEDACAO DE CONCRETO APARENTE 19 X 19 X 39 CM  (CLASSE C - NBR 6136)</t>
  </si>
  <si>
    <t>BLOCO DE VEDACAO DE CONCRETO CELULAR AUTOCLAVADO 10 X 30 X 60 CM (E X A X C)</t>
  </si>
  <si>
    <t>BLOCO DE VEDACAO DE CONCRETO CELULAR AUTOCLAVADO 15 X 30 X 60 CM (E X A X C)</t>
  </si>
  <si>
    <t>BLOCO DE VEDACAO DE CONCRETO CELULAR AUTOCLAVADO 20 X 30 X 60 CM (E X A X C)</t>
  </si>
  <si>
    <t>BLOCO DE VEDACAO DE CONCRETO 14 X 19 X 39 CM (CLASSE C - NBR 6136)</t>
  </si>
  <si>
    <t>BLOCO DE VEDACAO DE CONCRETO 19 X 19 X 39 CM (CLASSE C - NBR 6136)</t>
  </si>
  <si>
    <t>BLOCO DE VEDACAO DE CONCRETO, 9 X 19 X 39 CM (CLASSE C - NBR 6136)</t>
  </si>
  <si>
    <t>BLOCO VEDACAO CONCRETO CELULAR AUTOCLAVADO 12,5 X 30 X 60 CM (E X A X C)</t>
  </si>
  <si>
    <t>BLOCO VEDACAO CONCRETO CELULAR AUTOCLAVADO 7,5 X 30 X 60 CM (E X A X C)</t>
  </si>
  <si>
    <t>CAIXA DE ATERRAMENTO EM CONCRETO PRÃ-MOLDADO, DIAMETRO DE 0,30 M E ALTURA DE 0,35 M, SEM FUNDO E COM TAMPA</t>
  </si>
  <si>
    <t>CAIXA DE CONCRETO ARMADO PRÉ-MOLDADO, COM FUNDO, DIMENSOES DE 0,30 X 0,30 X 0,30 M</t>
  </si>
  <si>
    <t>CAIXA DE CONCRETO ARMADO PRÉ-MOLDADO, COM FUNDO, DIMENSOES DE 0,40 X 0,40 X 0,40 M</t>
  </si>
  <si>
    <t>CAIXA DE CONCRETO ARMADO PRÉ-MOLDADO, COM FUNDO, DIMENSOES DE 0,60 X 0,60 X 0,50 M</t>
  </si>
  <si>
    <t>CAIXA DE CONCRETO ARMADO PRÉ-MOLDADO, COM FUNDO, DIMENSOES DE 0,80 X 0,80 X 0,50 M</t>
  </si>
  <si>
    <t>CAIXA DE CONCRETO ARMADO PRÉ-MOLDADO, COM FUNDO, DIMENSOES DE 1,00 X 1,00 X 0,50 M</t>
  </si>
  <si>
    <t>CAIXA DE CONCRETO ARMADO PRÉ-MOLDADO, SEM FUNDO, DIMENSOES DE 0,30 X 0,30 X 0,30 M</t>
  </si>
  <si>
    <t>CAIXA DE CONCRETO ARMADO PRÉ-MOLDADO, SEM FUNDO, DIMENSOES DE 0,40 X 0,40 X 0,40 M</t>
  </si>
  <si>
    <t>CAIXA DE CONCRETO ARMADO PRÉ-MOLDADO, SEM FUNDO, DIMENSOES DE 0,60 X 0,60 X 0,50 M</t>
  </si>
  <si>
    <t>CAIXA DE CONCRETO ARMADO PRÉ-MOLDADO, SEM FUNDO, DIMENSOES DE 0,80 X 0,80 X 0,50 M</t>
  </si>
  <si>
    <t>CAIXA DE CONCRETO ARMADO PRÉ-MOLDADO, SEM FUNDO, DIMENSOES DE 1,00 X 1,00 X 0,50 M</t>
  </si>
  <si>
    <t>CAIXA DE GORDURA CILINDRICA EM CONCRETO SIMPLES,  PRE-MOLDADA, COM DIAMETRO DE 40 CM E ALTURA DE 45 CM, COM TAMPA</t>
  </si>
  <si>
    <t>CAIXA DE INSPECAO, CONCRETO PRE MOLDADO, QUADRADA, COM TAMPA, 30 X 30 CM (L X H), E = *3* CM</t>
  </si>
  <si>
    <t>CAIXA DE INSPECAO, CONCRETO PRE MOLDADO, QUADRADA, COM TAMPA, 40 X 40 CM (L X H), E = 3 CM</t>
  </si>
  <si>
    <t>CAIXA DE INSPECAO, CONCRETO PRE MOLDADO, QUADRADA, COM TAMPA, 60 X 60 CM (L X H), E = 5 CM</t>
  </si>
  <si>
    <t>CAIXA PARA HIDROMETRO CONCRETO PRE MOLDADO, *0,24 M X 0,45 M X 0,30* M (L X C X A)</t>
  </si>
  <si>
    <t>CAIXA PARA MEDIDOR MONOFASICO, EM POLICARBONATO / TERMOPLASTICO, PARA ALOJAR 1 DISJUNTOR (PADRAO DA CONCESSIONARIA LOCAL)</t>
  </si>
  <si>
    <t>CAIXA PARA MEDIDOR POLIFASICO, EM POLICARBONATO / TERMOPLASTICO, PARA ALOJAR 1 DISJUNTOR (PADRAO DA CONCESSIONARIA LOCAL)</t>
  </si>
  <si>
    <t>CAIXA PRE-MOLDADA PARA BOCA DE LOBO, EM CONCRETO ARMADO, COM FCK DE 25 MPA, COM DIMENSOES 1,10 X 0,65 X 1,00 M (COMPRIMENTO X LARGURA X ALTURA)</t>
  </si>
  <si>
    <t>CALHA/CANALETA DE CONCRETO SIMPLES, TIPO MEIA CANA, DIAMETRO DE 20 CM, PARA AGUA PLUVIAL</t>
  </si>
  <si>
    <t>CALHA/CANALETA DE CONCRETO SIMPLES, TIPO MEIA CANA, DIAMETRO DE 30 CM, PARA AGUA PLUVIAL</t>
  </si>
  <si>
    <t>CALHA/CANALETA DE CONCRETO SIMPLES, TIPO MEIA CANA, DIAMETRO DE 40 CM, PARA AGUA PLUVIAL</t>
  </si>
  <si>
    <t>CALHA/CANALETA DE CONCRETO SIMPLES, TIPO MEIA CANA, DIAMETRO DE 50 CM, PARA AGUA PLUVIAL</t>
  </si>
  <si>
    <t>CALHA/CANALETA DE CONCRETO SIMPLES, TIPO MEIA CANA, DIAMETRO DE 60 CM, PARA AGUA PLUVIAL</t>
  </si>
  <si>
    <t>CALHA/CANALETA DE CONCRETO SIMPLES, TIPO MEIA CANA, DIAMETRO DE 80 CM, PARA AGUA PLUVIAL</t>
  </si>
  <si>
    <t>CANALETA DE CONCRETO ESTRUTURAL 14 X 19 X 29 CM, FBK 14 MPA (NBR 6136)</t>
  </si>
  <si>
    <t>CANALETA DE CONCRETO ESTRUTURAL 14 X 19 X 29 CM, FBK 4,5 MPA (NBR 6136)</t>
  </si>
  <si>
    <t>CANALETA DE CONCRETO ESTRUTURAL 14 X 19 X 39 CM, FBK 14 MPA (NBR 6136)</t>
  </si>
  <si>
    <t>CANALETA DE CONCRETO ESTRUTURAL 14 X 19 X 39 CM, FBK 4,5 MPA (NBR 6136)</t>
  </si>
  <si>
    <t>CANALETA DE CONCRETO 14 X 19 X 19 CM (CLASSE C - NBR 6136)</t>
  </si>
  <si>
    <t>CANALETA DE CONCRETO 19 X 19 X 19 CM (CLASSE C - NBR 6136)</t>
  </si>
  <si>
    <t>CANALETA DE CONCRETO 9 X 19 X 19 CM (CLASSE C - NBR 6136)</t>
  </si>
  <si>
    <t>CONCRETO USINADO BOMBEAVEL, CLASSE DE RESISTENCIA C30, COM BRITA 0 E 1, SLUMP = 220 +/- 30 MM, EXCLUI SERVICO DE BOMBEAMENTO (NBR 8953)</t>
  </si>
  <si>
    <t>CONJUNTO PRE-MOLDADO COMPOSTO POR GRELHA (0,99 X 0,45 M), QUADRO (1,10 X 0,52 M) E CANTONEIRA (1,10 X 0,35 M), EM CONCRETO ARMADO, COM FCK DE 21 MPA</t>
  </si>
  <si>
    <t>CUMEEIRA PARA TELHA DE CONCRETO, PARA 2 AGUAS DE TELHADO, COR CINZA, RENDIMENTO DE *3* TELHAS/M</t>
  </si>
  <si>
    <t>ELEMENTO VAZADO CERAMICO DIAGONAL (TIPO FLOR/QUADRADO/XIS) 25 X 18 X 7 CM</t>
  </si>
  <si>
    <t>ELEMENTO VAZADO CERAMICO QUADRADO (RETO OU REDONDO), *7 A 9 X 20 X 20* CM (L X A X C)</t>
  </si>
  <si>
    <t>MEIA CANALETA DE CONCRETO ESTRUTURAL 14 X 19 X 19 CM, FBK 14 MPA (NBR 6136)</t>
  </si>
  <si>
    <t>MEIA CANALETA DE CONCRETO ESTRUTURAL 14 X 19 X 19 CM, FBK 4,5 MPA (NBR 6136)</t>
  </si>
  <si>
    <t>MEIO BLOCO DE CONCRETO ESTRUTURAL 14 X 19 X 14 CM, FBK 14 MPA (NBR 6136)</t>
  </si>
  <si>
    <t>MEIO BLOCO DE CONCRETO ESTRUTURAL 14 X 19 X 14 CM, FBK 4,5 MPA (NBR 6136)</t>
  </si>
  <si>
    <t>MEIO BLOCO DE CONCRETO ESTRUTURAL 14 X 19 X 19 CM, FBK 14 MPA (NBR 6136)</t>
  </si>
  <si>
    <t>MEIO BLOCO DE CONCRETO ESTRUTURAL 14 X 19 X 19 CM, FBK 4,5 MPA (NBR 6136)</t>
  </si>
  <si>
    <t>MEIO BLOCO DE CONCRETO ESTRUTURAL 14 X 19 X 34 CM, FBK 14 MPA (NBR 6136)</t>
  </si>
  <si>
    <t>MEIO BLOCO DE VEDACAO DE CONCRETO APARENTE 14 X 19 X 19 CM  (CLASSE C - NBR 6136)</t>
  </si>
  <si>
    <t>MEIO BLOCO DE VEDACAO DE CONCRETO APARENTE 19 X 19 X 19 CM (CLASSE C - NBR 6136)</t>
  </si>
  <si>
    <t>MEIO BLOCO DE VEDACAO DE CONCRETO APARENTE 9  X 19 X 19 CM (CLASSE C - NBR 6136)</t>
  </si>
  <si>
    <t>MEIO BLOCO DE VEDACAO DE CONCRETO 14 X 19 X 19 CM (CLASSE C - NBR 6136)</t>
  </si>
  <si>
    <t>MEIO BLOCO DE VEDACAO DE CONCRETO 19 X 19 X 19 CM (CLASSE C - NBR 6136)</t>
  </si>
  <si>
    <t>MEIO BLOCO DE VEDACAO DE CONCRETO 9 X 19 X 19 CM (CLASSE C - NBR 6136)</t>
  </si>
  <si>
    <t>REJUNTE CIMENTICIO, QUALQUER COR</t>
  </si>
  <si>
    <t>REJUNTE EPOXI, QUALQUER COR</t>
  </si>
  <si>
    <t>TAMPA DE CONCRETO ARMADO PARA FOSSA SEPTICA, DIAMETRO NOMINAL DE 3,00 M E ESPESSURA MINIMA DE 100 MM</t>
  </si>
  <si>
    <t>TAMPA DE CONCRETO ARMADO PARA FOSSA, D = *0,90* M, E = 0,05 M</t>
  </si>
  <si>
    <t>TAMPA DE CONCRETO ARMADO PARA FOSSA, D = *1,10* M, E = 0,05 M</t>
  </si>
  <si>
    <t>TAMPA DE CONCRETO ARMADO PARA FOSSA, D = *1,35* M, E = 0,05 M</t>
  </si>
  <si>
    <t>TAMPA DE CONCRETO ARMADO PARA FOSSA, D = 1,50 M, E = 0,05 M</t>
  </si>
  <si>
    <t>TAMPA DE CONCRETO ARMADO PARA FOSSA, D = 2,00 M, E = 0,05 M</t>
  </si>
  <si>
    <t>TAMPA DE CONCRETO ARMADO PARA FOSSA, D = 2,50 M, E = 0,05 M</t>
  </si>
  <si>
    <t>TAMPA DE CONCRETO ARMADO PARA POCO DE INSPECAO, COM FURO E TAMPINHA, DIAMETRO NOMINAL DE 3,00 M E ESPESSURA MINIMA DE 100 MM</t>
  </si>
  <si>
    <t>TAMPA DE CONCRETO ARMADO PARA POCO, COM  FURO E TAMPINHA, D = *0,90* M, E = 0,05 M</t>
  </si>
  <si>
    <t>TAMPA DE CONCRETO ARMADO PARA POCO, COM  FURO E TAMPINHA, D = *1,10* M, E = 0,05 M</t>
  </si>
  <si>
    <t>TAMPA DE CONCRETO ARMADO PARA POCO, COM  FURO E TAMPINHA, D = *1,35* M, E = 0,05 M</t>
  </si>
  <si>
    <t>TAMPA DE CONCRETO ARMADO PARA POCO, COM  FURO E TAMPINHA, D = 1,50 M, E = 0,05 M</t>
  </si>
  <si>
    <t>TAMPA DE CONCRETO ARMADO PARA POCO, COM  FURO E TAMPINHA, D = 2,00 M, E = 0,05 M</t>
  </si>
  <si>
    <t>TAMPA DE CONCRETO ARMADO PARA POCO, COM  FURO E TAMPINHA, D = 2,50 M, E = 0,05 M</t>
  </si>
  <si>
    <t>TELHA DE CONCRETO TIPO CLASSICA, COR CINZA, COMPRIMENTO DE *42* CM,  RENDIMENTO DE *10* TELHAS/M2</t>
  </si>
  <si>
    <t>TIJOLO CERAMICO LAMINADO 5,5 X 11 X 23 CM (L X A X C)</t>
  </si>
  <si>
    <t>TIJOLO CERAMICO MACICO APARENTE *6 X 12 X 24* CM (L X A X C)</t>
  </si>
  <si>
    <t>TIJOLO CERAMICO MACICO APARENTE 2 FUROS, *6,5 X 10 X 20* CM (L X A X C)</t>
  </si>
  <si>
    <t>TIJOLO CERAMICO MACICO COMUM *5 X 10 X 20* CM (L X A X C)</t>
  </si>
  <si>
    <t>TIJOLO CERAMICO REFRATARIO 2,5 X 11,4 X 22,9 CM (L X A X C)</t>
  </si>
  <si>
    <t>TIJOLO CERAMICO REFRATARIO 6,3 X 11,4 X 22,9 CM (L X A X C)</t>
  </si>
  <si>
    <t>TUBO ACO CARBONO SEM COSTURA 1 1/4", E= *3,56 MM, SCHEDULE 40, *3,38* KG/M</t>
  </si>
  <si>
    <t>TUBO ACO CARBONO SEM COSTURA 1", E= *3,38 MM, SCHEDULE 40, *2,50* KG/M</t>
  </si>
  <si>
    <t>TUBO ACO CARBONO SEM COSTURA 3", E= *5,49 MM, SCHEDULE 40, *11,28* KG/M</t>
  </si>
  <si>
    <t>TUBO ACO CARBONO SEM COSTURA 5", E= *6,55 MM, SCHEDULE 40, *21,75* KG/M</t>
  </si>
  <si>
    <t>TUBO DE CONCRETO ARMADO PARA AGUAS PLUVIAIS, CLASSE PA-1, COM ENCAIXE PONTA E BOLSA, DIAMETRO NOMINAL DE = 600 MM</t>
  </si>
  <si>
    <t>TUBO DE CONCRETO ARMADO PARA AGUAS PLUVIAIS, CLASSE PA-1, COM ENCAIXE PONTA E BOLSA, DIAMETRO NOMINAL DE 1000 MM</t>
  </si>
  <si>
    <t>TUBO DE CONCRETO ARMADO PARA AGUAS PLUVIAIS, CLASSE PA-1, COM ENCAIXE PONTA E BOLSA, DIAMETRO NOMINAL DE 1100 MM</t>
  </si>
  <si>
    <t>TUBO DE CONCRETO ARMADO PARA AGUAS PLUVIAIS, CLASSE PA-1, COM ENCAIXE PONTA E BOLSA, DIAMETRO NOMINAL DE 1200 MM</t>
  </si>
  <si>
    <t>TUBO DE CONCRETO ARMADO PARA AGUAS PLUVIAIS, CLASSE PA-1, COM ENCAIXE PONTA E BOLSA, DIAMETRO NOMINAL DE 1500 MM</t>
  </si>
  <si>
    <t>TUBO DE CONCRETO ARMADO PARA AGUAS PLUVIAIS, CLASSE PA-1, COM ENCAIXE PONTA E BOLSA, DIAMETRO NOMINAL DE 2000 MM</t>
  </si>
  <si>
    <t>TUBO DE CONCRETO ARMADO PARA AGUAS PLUVIAIS, CLASSE PA-1, COM ENCAIXE PONTA E BOLSA, DIAMETRO NOMINAL DE 300 MM</t>
  </si>
  <si>
    <t>TUBO DE CONCRETO ARMADO PARA AGUAS PLUVIAIS, CLASSE PA-1, COM ENCAIXE PONTA E BOLSA, DIAMETRO NOMINAL DE 400 MM</t>
  </si>
  <si>
    <t>TUBO DE CONCRETO ARMADO PARA AGUAS PLUVIAIS, CLASSE PA-1, COM ENCAIXE PONTA E BOLSA, DIAMETRO NOMINAL DE 500 MM</t>
  </si>
  <si>
    <t>TUBO DE CONCRETO ARMADO PARA AGUAS PLUVIAIS, CLASSE PA-1, COM ENCAIXE PONTA E BOLSA, DIAMETRO NOMINAL DE 700 MM</t>
  </si>
  <si>
    <t>TUBO DE CONCRETO ARMADO PARA AGUAS PLUVIAIS, CLASSE PA-1, COM ENCAIXE PONTA E BOLSA, DIAMETRO NOMINAL DE 800 MM</t>
  </si>
  <si>
    <t>TUBO DE CONCRETO ARMADO PARA AGUAS PLUVIAIS, CLASSE PA-1, COM ENCAIXE PONTA E BOLSA, DIAMETRO NOMINAL DE 900 MM</t>
  </si>
  <si>
    <t>TUBO DE CONCRETO ARMADO PARA AGUAS PLUVIAIS, CLASSE PA-2, COM ENCAIXE PONTA E BOLSA, DIAMETRO NOMINAL DE 1000 MM</t>
  </si>
  <si>
    <t>TUBO DE CONCRETO ARMADO PARA AGUAS PLUVIAIS, CLASSE PA-2, COM ENCAIXE PONTA E BOLSA, DIAMETRO NOMINAL DE 1100 MM</t>
  </si>
  <si>
    <t>TUBO DE CONCRETO ARMADO PARA AGUAS PLUVIAIS, CLASSE PA-2, COM ENCAIXE PONTA E BOLSA, DIAMETRO NOMINAL DE 1200 MM</t>
  </si>
  <si>
    <t>TUBO DE CONCRETO ARMADO PARA AGUAS PLUVIAIS, CLASSE PA-2, COM ENCAIXE PONTA E BOLSA, DIAMETRO NOMINAL DE 1500 MM</t>
  </si>
  <si>
    <t>TUBO DE CONCRETO ARMADO PARA AGUAS PLUVIAIS, CLASSE PA-2, COM ENCAIXE PONTA E BOLSA, DIAMETRO NOMINAL DE 2000 MM</t>
  </si>
  <si>
    <t>TUBO DE CONCRETO ARMADO PARA AGUAS PLUVIAIS, CLASSE PA-2, COM ENCAIXE PONTA E BOLSA, DIAMETRO NOMINAL DE 300 MM</t>
  </si>
  <si>
    <t>TUBO DE CONCRETO ARMADO PARA AGUAS PLUVIAIS, CLASSE PA-2, COM ENCAIXE PONTA E BOLSA, DIAMETRO NOMINAL DE 400 MM</t>
  </si>
  <si>
    <t>TUBO DE CONCRETO ARMADO PARA AGUAS PLUVIAIS, CLASSE PA-2, COM ENCAIXE PONTA E BOLSA, DIAMETRO NOMINAL DE 500 MM</t>
  </si>
  <si>
    <t>TUBO DE CONCRETO ARMADO PARA AGUAS PLUVIAIS, CLASSE PA-2, COM ENCAIXE PONTA E BOLSA, DIAMETRO NOMINAL DE 600 MM</t>
  </si>
  <si>
    <t>TUBO DE CONCRETO ARMADO PARA AGUAS PLUVIAIS, CLASSE PA-2, COM ENCAIXE PONTA E BOLSA, DIAMETRO NOMINAL DE 700 MM</t>
  </si>
  <si>
    <t>TUBO DE CONCRETO ARMADO PARA AGUAS PLUVIAIS, CLASSE PA-2, COM ENCAIXE PONTA E BOLSA, DIAMETRO NOMINAL DE 800 MM</t>
  </si>
  <si>
    <t>TUBO DE CONCRETO ARMADO PARA AGUAS PLUVIAIS, CLASSE PA-2, COM ENCAIXE PONTA E BOLSA, DIAMETRO NOMINAL DE 900 MM</t>
  </si>
  <si>
    <t>TUBO DE CONCRETO ARMADO PARA AGUAS PLUVIAIS, CLASSE PA-3, COM ENCAIXE PONTA E BOLSA, DIAMETRO NOMINAL DE 1000 MM</t>
  </si>
  <si>
    <t>TUBO DE CONCRETO ARMADO PARA AGUAS PLUVIAIS, CLASSE PA-3, COM ENCAIXE PONTA E BOLSA, DIAMETRO NOMINAL DE 1100 MM</t>
  </si>
  <si>
    <t>TUBO DE CONCRETO ARMADO PARA AGUAS PLUVIAIS, CLASSE PA-3, COM ENCAIXE PONTA E BOLSA, DIAMETRO NOMINAL DE 1200 MM</t>
  </si>
  <si>
    <t>TUBO DE CONCRETO ARMADO PARA AGUAS PLUVIAIS, CLASSE PA-3, COM ENCAIXE PONTA E BOLSA, DIAMETRO NOMINAL DE 1500 MM</t>
  </si>
  <si>
    <t>TUBO DE CONCRETO ARMADO PARA AGUAS PLUVIAIS, CLASSE PA-3, COM ENCAIXE PONTA E BOLSA, DIAMETRO NOMINAL DE 400 MM</t>
  </si>
  <si>
    <t>TUBO DE CONCRETO ARMADO PARA AGUAS PLUVIAIS, CLASSE PA-3, COM ENCAIXE PONTA E BOLSA, DIAMETRO NOMINAL DE 500 MM</t>
  </si>
  <si>
    <t>TUBO DE CONCRETO ARMADO PARA AGUAS PLUVIAIS, CLASSE PA-3, COM ENCAIXE PONTA E BOLSA, DIAMETRO NOMINAL DE 600 MM</t>
  </si>
  <si>
    <t>TUBO DE CONCRETO ARMADO PARA AGUAS PLUVIAIS, CLASSE PA-3, COM ENCAIXE PONTA E BOLSA, DIAMETRO NOMINAL DE 700 MM</t>
  </si>
  <si>
    <t>TUBO DE CONCRETO ARMADO PARA AGUAS PLUVIAIS, CLASSE PA-3, COM ENCAIXE PONTA E BOLSA, DIAMETRO NOMINAL DE 800 MM</t>
  </si>
  <si>
    <t>TUBO DE CONCRETO ARMADO PARA AGUAS PLUVIAIS, CLASSE PA-3, COM ENCAIXE PONTA E BOLSA, DIAMETRO NOMINAL DE 900 MM</t>
  </si>
  <si>
    <t>TUBO DE CONCRETO ARMADO PARA ESGOTO SANITARIO, CLASSE EA-2, COM ENCAIXE PONTA E BOLSA, COM JUNTA ELASTICA, DIAMETRO NOMINAL DE 1000 MM</t>
  </si>
  <si>
    <t>TUBO DE CONCRETO ARMADO PARA ESGOTO SANITARIO, CLASSE EA-2, COM ENCAIXE PONTA E BOLSA, COM JUNTA ELASTICA, DIAMETRO NOMINAL DE 300 MM</t>
  </si>
  <si>
    <t>TUBO DE CONCRETO ARMADO PARA ESGOTO SANITARIO, CLASSE EA-2, COM ENCAIXE PONTA E BOLSA, COM JUNTA ELASTICA, DIAMETRO NOMINAL DE 400 MM</t>
  </si>
  <si>
    <t>TUBO DE CONCRETO ARMADO PARA ESGOTO SANITARIO, CLASSE EA-2, COM ENCAIXE PONTA E BOLSA, COM JUNTA ELASTICA, DIAMETRO NOMINAL DE 500 MM</t>
  </si>
  <si>
    <t>TUBO DE CONCRETO ARMADO PARA ESGOTO SANITARIO, CLASSE EA-2, COM ENCAIXE PONTA E BOLSA, COM JUNTA ELASTICA, DIAMETRO NOMINAL DE 600 MM</t>
  </si>
  <si>
    <t>TUBO DE CONCRETO ARMADO PARA ESGOTO SANITARIO, CLASSE EA-2, COM ENCAIXE PONTA E BOLSA, COM JUNTA ELASTICA, DIAMETRO NOMINAL DE 700 MM</t>
  </si>
  <si>
    <t>TUBO DE CONCRETO ARMADO PARA ESGOTO SANITARIO, CLASSE EA-2, COM ENCAIXE PONTA E BOLSA, COM JUNTA ELASTICA, DIAMETRO NOMINAL DE 800 MM</t>
  </si>
  <si>
    <t>TUBO DE CONCRETO ARMADO PARA ESGOTO SANITARIO, CLASSE EA-2, COM ENCAIXE PONTA E BOLSA, COM JUNTA ELASTICA, DIAMETRO NOMINAL DE 900 MM</t>
  </si>
  <si>
    <t>TUBO DE CONCRETO ARMADO PARA ESGOTO SANITARIO, CLASSE EA-3, COM ENCAIXE PONTA E BOLSA, COM JUNTA ELASTICA, DIAMETRO NOMINAL DE 1000 MM</t>
  </si>
  <si>
    <t>TUBO DE CONCRETO ARMADO PARA ESGOTO SANITARIO, CLASSE EA-3, COM ENCAIXE PONTA E BOLSA, COM JUNTA ELASTICA, DIAMETRO NOMINAL DE 400 MM</t>
  </si>
  <si>
    <t>TUBO DE CONCRETO ARMADO PARA ESGOTO SANITARIO, CLASSE EA-3, COM ENCAIXE PONTA E BOLSA, COM JUNTA ELASTICA, DIAMETRO NOMINAL DE 500 MM</t>
  </si>
  <si>
    <t>TUBO DE CONCRETO ARMADO PARA ESGOTO SANITARIO, CLASSE EA-3, COM ENCAIXE PONTA E BOLSA, COM JUNTA ELASTICA, DIAMETRO NOMINAL DE 600 MM</t>
  </si>
  <si>
    <t>TUBO DE CONCRETO ARMADO PARA ESGOTO SANITARIO, CLASSE EA-3, COM ENCAIXE PONTA E BOLSA, COM JUNTA ELASTICA, DIAMETRO NOMINAL DE 700 MM</t>
  </si>
  <si>
    <t>TUBO DE CONCRETO ARMADO PARA ESGOTO SANITARIO, CLASSE EA-3, COM ENCAIXE PONTA E BOLSA, COM JUNTA ELASTICA, DIAMETRO NOMINAL DE 800 MM</t>
  </si>
  <si>
    <t>TUBO DE CONCRETO ARMADO PARA ESGOTO SANITARIO, CLASSE EA-3, COM ENCAIXE PONTA E BOLSA, COM JUNTA ELASTICA, DIAMETRO NOMINAL DE 900 MM</t>
  </si>
  <si>
    <t>TUBO DE CONCRETO SIMPLES PARA AGUAS PLUVIAIS, CLASSE PS1, COM ENCAIXE MACHO E FEMEA, DIAMETRO NOMINAL DE 200 MM</t>
  </si>
  <si>
    <t>TUBO DE CONCRETO SIMPLES PARA AGUAS PLUVIAIS, CLASSE PS1, COM ENCAIXE MACHO E FEMEA, DIAMETRO NOMINAL DE 300 MM</t>
  </si>
  <si>
    <t>TUBO DE CONCRETO SIMPLES PARA AGUAS PLUVIAIS, CLASSE PS1, COM ENCAIXE MACHO E FEMEA, DIAMETRO NOMINAL DE 400 MM</t>
  </si>
  <si>
    <t>TUBO DE CONCRETO SIMPLES PARA AGUAS PLUVIAIS, CLASSE PS1, COM ENCAIXE MACHO E FEMEA, DIAMETRO NOMINAL DE 500 MM</t>
  </si>
  <si>
    <t>TUBO DE CONCRETO SIMPLES PARA AGUAS PLUVIAIS, CLASSE PS1, COM ENCAIXE MACHO E FEMEA, DIAMETRO NOMINAL DE 600 MM</t>
  </si>
  <si>
    <t>TUBO DE CONCRETO SIMPLES PARA AGUAS PLUVIAIS, CLASSE PS1, COM ENCAIXE PONTA E BOLSA, DIAMETRO NOMINAL DE 200 MM</t>
  </si>
  <si>
    <t>TUBO DE CONCRETO SIMPLES PARA AGUAS PLUVIAIS, CLASSE PS1, COM ENCAIXE PONTA E BOLSA, DIAMETRO NOMINAL DE 300 MM</t>
  </si>
  <si>
    <t>TUBO DE CONCRETO SIMPLES PARA AGUAS PLUVIAIS, CLASSE PS1, COM ENCAIXE PONTA E BOLSA, DIAMETRO NOMINAL DE 400 MM</t>
  </si>
  <si>
    <t>TUBO DE CONCRETO SIMPLES PARA AGUAS PLUVIAIS, CLASSE PS1, COM ENCAIXE PONTA E BOLSA, DIAMETRO NOMINAL DE 500 MM</t>
  </si>
  <si>
    <t>TUBO DE CONCRETO SIMPLES PARA AGUAS PLUVIAIS, CLASSE PS1, COM ENCAIXE PONTA E BOLSA, DIAMETRO NOMINAL DE 600 MM</t>
  </si>
  <si>
    <t>TUBO DE CONCRETO SIMPLES PARA AGUAS PLUVIAIS, CLASSE PS2, COM ENCAIXE PONTA E BOLSA, DIAMETRO NOMINAL DE 200 MM</t>
  </si>
  <si>
    <t>TUBO DE CONCRETO SIMPLES PARA AGUAS PLUVIAIS, CLASSE PS2, COM ENCAIXE PONTA E BOLSA, DIAMETRO NOMINAL DE 300 MM</t>
  </si>
  <si>
    <t>TUBO DE CONCRETO SIMPLES PARA AGUAS PLUVIAIS, CLASSE PS2, COM ENCAIXE PONTA E BOLSA, DIAMETRO NOMINAL DE 400 MM</t>
  </si>
  <si>
    <t>TUBO DE CONCRETO SIMPLES PARA AGUAS PLUVIAIS, CLASSE PS2, COM ENCAIXE PONTA E BOLSA, DIAMETRO NOMINAL DE 500 MM</t>
  </si>
  <si>
    <t>TUBO DE CONCRETO SIMPLES PARA AGUAS PLUVIAIS, CLASSE PS2, COM ENCAIXE PONTA E BOLSA, DIAMETRO NOMINAL DE 600 MM</t>
  </si>
  <si>
    <t>TUBO DE CONCRETO SIMPLES PARA ESGOTO SANITARIO, CLASSE ES, COM ENCAIXE PONTA E BOLSA, COM JUNTA ELASTICA, DIAMETRO NOMINAL DE 400 MM</t>
  </si>
  <si>
    <t>TUBO DE CONCRETO SIMPLES PARA ESGOTO SANITARIO, CLASSE ES, COM ENCAIXE PONTA E BOLSA, COM JUNTA ELASTICA, DIAMETRO NOMINAL DE 500 MM</t>
  </si>
  <si>
    <t>TUBO DE CONCRETO SIMPLES PARA ESGOTO SANITARIO, CLASSE ES, COM ENCAIXE PONTA E BOLSA, COM JUNTA ELASTICA, DIAMETRO NOMINAL DE 600 MM</t>
  </si>
  <si>
    <t>TUBO DE CONCRETO SIMPLES POROSO PARA DRENAGEM (DRENO POROSO), COM ENCAIXE MACHO E FEMEA, DIAMETRO NOMINAL DE 200 MM</t>
  </si>
  <si>
    <t>TUBO DE CONCRETO SIMPLES POROSO PARA DRENAGEM (DRENO POROSO), COM ENCAIXE MACHO E FEMEA, DIAMETRO NOMINAL DE 300 MM</t>
  </si>
  <si>
    <t>TUBO DE REVESTIMENTO, EM ACO, CORPO SCHEDULE 40, PONTEIRA SCHEDULE 80, ROSQUEAVEL E SEGMENTADO PARA PERFURACAO, DIAMETRO 10'' (310 MM)</t>
  </si>
  <si>
    <t>TUBO DE REVESTIMENTO, EM ACO, CORPO SCHEDULE 40, PONTEIRA SCHEDULE 80, ROSQUEAVEL E SEGMENTADO PARA PERFURACAO, DIAMETRO 12" (320 MM)</t>
  </si>
  <si>
    <t>TUBO DE REVESTIMENTO, EM ACO, CORPO SCHEDULE 40, PONTEIRA SCHEDULE 80, ROSQUEAVEL E SEGMENTADO PARA PERFURACAO, DIAMETRO 14'' (400 MM)</t>
  </si>
  <si>
    <t>TUBO DE REVESTIMENTO, EM ACO, CORPO SCHEDULE 40, PONTEIRA SCHEDULE 80, ROSQUEAVEL E SEGMENTADO PARA PERFURACAO, DIAMETRO 16'' (450 MM)</t>
  </si>
  <si>
    <t>TUBO DE REVESTIMENTO, EM ACO, CORPO SCHEDULE 40, PONTEIRA SCHEDULE 80, ROSQUEAVEL E SEGMENTADO PARA PERFURACAO, DIAMETRO 4'' (450 MM)</t>
  </si>
  <si>
    <t>TUBO DE REVESTIMENTO, EM ACO, CORPO SCHEDULE 40, PONTEIRA SCHEDULE 80, ROSQUEAVEL E SEGMENTADO PARA PERFURACAO, DIAMETRO 6'' (200 MM)</t>
  </si>
  <si>
    <t>TUBO DE REVESTIMENTO, EM ACO, CORPO SCHEDULE 40, PONTEIRA SCHEDULE 80, ROSQUEAVEL E SEGMENTADO PARA PERFURACAO, DIAMETRO 8'' (450 MM)</t>
  </si>
  <si>
    <t>TOTAL DE INSUMOS : 5279</t>
  </si>
  <si>
    <t>PESO ESPECÍFICO</t>
  </si>
  <si>
    <t>2 - Infraestrutura</t>
  </si>
  <si>
    <t>PCI.817.01 - CUSTO DE COMPOSIÇÕES - SINTÉTICO                                               DATA DE EMISSÃO: 11/09/2020 23:38:02            DATA DE RT: 11/09/2020</t>
  </si>
  <si>
    <t>ENCARGOS SOCIAIS SOBRE PREÇOS DA MÃO-DE-OBRA: 116,38%(HORA)   72,61%(MÊS)</t>
  </si>
  <si>
    <t>15,69</t>
  </si>
  <si>
    <t>22,73</t>
  </si>
  <si>
    <t>43,64</t>
  </si>
  <si>
    <t>51,37</t>
  </si>
  <si>
    <t>66,76</t>
  </si>
  <si>
    <t>76,89</t>
  </si>
  <si>
    <t>84,87</t>
  </si>
  <si>
    <t>36,64</t>
  </si>
  <si>
    <t>43,19</t>
  </si>
  <si>
    <t>49,69</t>
  </si>
  <si>
    <t>56,23</t>
  </si>
  <si>
    <t>64,54</t>
  </si>
  <si>
    <t>71,27</t>
  </si>
  <si>
    <t>40,99</t>
  </si>
  <si>
    <t>60,84</t>
  </si>
  <si>
    <t>102,31</t>
  </si>
  <si>
    <t>163,79</t>
  </si>
  <si>
    <t>202,44</t>
  </si>
  <si>
    <t>266,09</t>
  </si>
  <si>
    <t>35,20</t>
  </si>
  <si>
    <t>54,98</t>
  </si>
  <si>
    <t>122,35</t>
  </si>
  <si>
    <t>171,43</t>
  </si>
  <si>
    <t>205,52</t>
  </si>
  <si>
    <t>557,01</t>
  </si>
  <si>
    <t>62,18</t>
  </si>
  <si>
    <t>103,63</t>
  </si>
  <si>
    <t>165,12</t>
  </si>
  <si>
    <t>203,77</t>
  </si>
  <si>
    <t>268,99</t>
  </si>
  <si>
    <t>36,54</t>
  </si>
  <si>
    <t>56,31</t>
  </si>
  <si>
    <t>90,32</t>
  </si>
  <si>
    <t>123,68</t>
  </si>
  <si>
    <t>208,42</t>
  </si>
  <si>
    <t>558,85</t>
  </si>
  <si>
    <t>27,14</t>
  </si>
  <si>
    <t>113,14</t>
  </si>
  <si>
    <t>134,08</t>
  </si>
  <si>
    <t>787,14</t>
  </si>
  <si>
    <t>1.048,82</t>
  </si>
  <si>
    <t>1.636,38</t>
  </si>
  <si>
    <t>32,92</t>
  </si>
  <si>
    <t>113,30</t>
  </si>
  <si>
    <t>134,35</t>
  </si>
  <si>
    <t>789,50</t>
  </si>
  <si>
    <t>1.051,63</t>
  </si>
  <si>
    <t>1.639,40</t>
  </si>
  <si>
    <t>36,22</t>
  </si>
  <si>
    <t>112,50</t>
  </si>
  <si>
    <t>121,00</t>
  </si>
  <si>
    <t>200,82</t>
  </si>
  <si>
    <t>246,08</t>
  </si>
  <si>
    <t>307,45</t>
  </si>
  <si>
    <t>327,87</t>
  </si>
  <si>
    <t>453,99</t>
  </si>
  <si>
    <t>475,01</t>
  </si>
  <si>
    <t>15,62</t>
  </si>
  <si>
    <t>117,14</t>
  </si>
  <si>
    <t>126,80</t>
  </si>
  <si>
    <t>208,00</t>
  </si>
  <si>
    <t>254,49</t>
  </si>
  <si>
    <t>339,19</t>
  </si>
  <si>
    <t>24,02</t>
  </si>
  <si>
    <t>466,70</t>
  </si>
  <si>
    <t>26,80</t>
  </si>
  <si>
    <t>488,52</t>
  </si>
  <si>
    <t>29,61</t>
  </si>
  <si>
    <t>81,81</t>
  </si>
  <si>
    <t>143,24</t>
  </si>
  <si>
    <t>185,97</t>
  </si>
  <si>
    <t>224,04</t>
  </si>
  <si>
    <t>257,32</t>
  </si>
  <si>
    <t>87,80</t>
  </si>
  <si>
    <t>105,90</t>
  </si>
  <si>
    <t>151,95</t>
  </si>
  <si>
    <t>196,08</t>
  </si>
  <si>
    <t>235,34</t>
  </si>
  <si>
    <t>269,88</t>
  </si>
  <si>
    <t>285,60</t>
  </si>
  <si>
    <t>38,06</t>
  </si>
  <si>
    <t>61,24</t>
  </si>
  <si>
    <t>80,81</t>
  </si>
  <si>
    <t>386,02</t>
  </si>
  <si>
    <t>101,12</t>
  </si>
  <si>
    <t>548,88</t>
  </si>
  <si>
    <t>136,11</t>
  </si>
  <si>
    <t>72,54</t>
  </si>
  <si>
    <t>82,83</t>
  </si>
  <si>
    <t>94,84</t>
  </si>
  <si>
    <t>402,56</t>
  </si>
  <si>
    <t>117,66</t>
  </si>
  <si>
    <t>569,20</t>
  </si>
  <si>
    <t>68,32</t>
  </si>
  <si>
    <t>72,86</t>
  </si>
  <si>
    <t>56,48</t>
  </si>
  <si>
    <t>94,77</t>
  </si>
  <si>
    <t>61,02</t>
  </si>
  <si>
    <t>74,94</t>
  </si>
  <si>
    <t>781,74</t>
  </si>
  <si>
    <t>728,38</t>
  </si>
  <si>
    <t>597,44</t>
  </si>
  <si>
    <t>655,07</t>
  </si>
  <si>
    <t>399,33</t>
  </si>
  <si>
    <t>402,06</t>
  </si>
  <si>
    <t>664,09</t>
  </si>
  <si>
    <t>717,76</t>
  </si>
  <si>
    <t>3.920,91</t>
  </si>
  <si>
    <t>5.931,48</t>
  </si>
  <si>
    <t>189,19</t>
  </si>
  <si>
    <t>315,97</t>
  </si>
  <si>
    <t>618,04</t>
  </si>
  <si>
    <t>737,19</t>
  </si>
  <si>
    <t>85,06</t>
  </si>
  <si>
    <t>87,34</t>
  </si>
  <si>
    <t>73,87</t>
  </si>
  <si>
    <t>101,62</t>
  </si>
  <si>
    <t>108,25</t>
  </si>
  <si>
    <t>106,37</t>
  </si>
  <si>
    <t>109,70</t>
  </si>
  <si>
    <t>93,22</t>
  </si>
  <si>
    <t>95,25</t>
  </si>
  <si>
    <t>165,11</t>
  </si>
  <si>
    <t>140,28</t>
  </si>
  <si>
    <t>81,30</t>
  </si>
  <si>
    <t>68,48</t>
  </si>
  <si>
    <t>72,48</t>
  </si>
  <si>
    <t>3.361,73</t>
  </si>
  <si>
    <t>4.950,45</t>
  </si>
  <si>
    <t>113,83</t>
  </si>
  <si>
    <t>74,69</t>
  </si>
  <si>
    <t>85,71</t>
  </si>
  <si>
    <t>15,04</t>
  </si>
  <si>
    <t>108,69</t>
  </si>
  <si>
    <t>162,51</t>
  </si>
  <si>
    <t>102,73</t>
  </si>
  <si>
    <t>147,48</t>
  </si>
  <si>
    <t>378,21</t>
  </si>
  <si>
    <t>85,92</t>
  </si>
  <si>
    <t>75,07</t>
  </si>
  <si>
    <t>74,28</t>
  </si>
  <si>
    <t>103,70</t>
  </si>
  <si>
    <t>100,71</t>
  </si>
  <si>
    <t>158,60</t>
  </si>
  <si>
    <t>131,79</t>
  </si>
  <si>
    <t>130,23</t>
  </si>
  <si>
    <t>107,97</t>
  </si>
  <si>
    <t>121,70</t>
  </si>
  <si>
    <t>131,31</t>
  </si>
  <si>
    <t>117,80</t>
  </si>
  <si>
    <t>96,21</t>
  </si>
  <si>
    <t>120,71</t>
  </si>
  <si>
    <t>88,49</t>
  </si>
  <si>
    <t>158,79</t>
  </si>
  <si>
    <t>68,33</t>
  </si>
  <si>
    <t>118,33</t>
  </si>
  <si>
    <t>134,49</t>
  </si>
  <si>
    <t>97,42</t>
  </si>
  <si>
    <t>371,48</t>
  </si>
  <si>
    <t>873,00</t>
  </si>
  <si>
    <t>756,86</t>
  </si>
  <si>
    <t>209,83</t>
  </si>
  <si>
    <t>104,09</t>
  </si>
  <si>
    <t>114,20</t>
  </si>
  <si>
    <t>175,96</t>
  </si>
  <si>
    <t>194,23</t>
  </si>
  <si>
    <t>367,67</t>
  </si>
  <si>
    <t>217,05</t>
  </si>
  <si>
    <t>96,73</t>
  </si>
  <si>
    <t>80,62</t>
  </si>
  <si>
    <t>110,68</t>
  </si>
  <si>
    <t>135,79</t>
  </si>
  <si>
    <t>21,08</t>
  </si>
  <si>
    <t>116,38</t>
  </si>
  <si>
    <t>252,13</t>
  </si>
  <si>
    <t>163,32</t>
  </si>
  <si>
    <t>56,16</t>
  </si>
  <si>
    <t>219,64</t>
  </si>
  <si>
    <t>547,05</t>
  </si>
  <si>
    <t>73,33</t>
  </si>
  <si>
    <t>322,18</t>
  </si>
  <si>
    <t>129,49</t>
  </si>
  <si>
    <t>1.807,24</t>
  </si>
  <si>
    <t>99,90</t>
  </si>
  <si>
    <t>202,75</t>
  </si>
  <si>
    <t>120,61</t>
  </si>
  <si>
    <t>95,45</t>
  </si>
  <si>
    <t>20,45</t>
  </si>
  <si>
    <t>121,98</t>
  </si>
  <si>
    <t>101,42</t>
  </si>
  <si>
    <t>138,18</t>
  </si>
  <si>
    <t>135,49</t>
  </si>
  <si>
    <t>135,87</t>
  </si>
  <si>
    <t>101,49</t>
  </si>
  <si>
    <t>142,96</t>
  </si>
  <si>
    <t>101,73</t>
  </si>
  <si>
    <t>87,44</t>
  </si>
  <si>
    <t>66,34</t>
  </si>
  <si>
    <t>135,73</t>
  </si>
  <si>
    <t>114,47</t>
  </si>
  <si>
    <t>416,95</t>
  </si>
  <si>
    <t>861,46</t>
  </si>
  <si>
    <t>27,56</t>
  </si>
  <si>
    <t>45,92</t>
  </si>
  <si>
    <t>115,47</t>
  </si>
  <si>
    <t>33,34</t>
  </si>
  <si>
    <t>31,10</t>
  </si>
  <si>
    <t>39,13</t>
  </si>
  <si>
    <t>48,14</t>
  </si>
  <si>
    <t>13,66</t>
  </si>
  <si>
    <t>45,14</t>
  </si>
  <si>
    <t>41,93</t>
  </si>
  <si>
    <t>45,50</t>
  </si>
  <si>
    <t>121,01</t>
  </si>
  <si>
    <t>260,07</t>
  </si>
  <si>
    <t>228,20</t>
  </si>
  <si>
    <t>40,89</t>
  </si>
  <si>
    <t>45,41</t>
  </si>
  <si>
    <t>152,49</t>
  </si>
  <si>
    <t>89,68</t>
  </si>
  <si>
    <t>29,22</t>
  </si>
  <si>
    <t>47,77</t>
  </si>
  <si>
    <t>24,97</t>
  </si>
  <si>
    <t>228,54</t>
  </si>
  <si>
    <t>35,63</t>
  </si>
  <si>
    <t>150,75</t>
  </si>
  <si>
    <t>113,03</t>
  </si>
  <si>
    <t>43,58</t>
  </si>
  <si>
    <t>43,92</t>
  </si>
  <si>
    <t>44,17</t>
  </si>
  <si>
    <t>51,89</t>
  </si>
  <si>
    <t>29,63</t>
  </si>
  <si>
    <t>26,56</t>
  </si>
  <si>
    <t>36,11</t>
  </si>
  <si>
    <t>40,11</t>
  </si>
  <si>
    <t>60,13</t>
  </si>
  <si>
    <t>46,88</t>
  </si>
  <si>
    <t>110,52</t>
  </si>
  <si>
    <t>266,74</t>
  </si>
  <si>
    <t>288,50</t>
  </si>
  <si>
    <t>332,16</t>
  </si>
  <si>
    <t>374,49</t>
  </si>
  <si>
    <t>47,89</t>
  </si>
  <si>
    <t>54,37</t>
  </si>
  <si>
    <t>62,46</t>
  </si>
  <si>
    <t>620,33</t>
  </si>
  <si>
    <t>761,92</t>
  </si>
  <si>
    <t>801,44</t>
  </si>
  <si>
    <t>892,37</t>
  </si>
  <si>
    <t>1.128,15</t>
  </si>
  <si>
    <t>1.381,40</t>
  </si>
  <si>
    <t>1.433,65</t>
  </si>
  <si>
    <t>1.561,81</t>
  </si>
  <si>
    <t>1.807,27</t>
  </si>
  <si>
    <t>1.866,66</t>
  </si>
  <si>
    <t>612,59</t>
  </si>
  <si>
    <t>749,13</t>
  </si>
  <si>
    <t>788,65</t>
  </si>
  <si>
    <t>884,62</t>
  </si>
  <si>
    <t>1.114,52</t>
  </si>
  <si>
    <t>1.360,61</t>
  </si>
  <si>
    <t>1.413,79</t>
  </si>
  <si>
    <t>1.529,16</t>
  </si>
  <si>
    <t>1.767,56</t>
  </si>
  <si>
    <t>1.818,37</t>
  </si>
  <si>
    <t>23,97</t>
  </si>
  <si>
    <t>32,05</t>
  </si>
  <si>
    <t>15,59</t>
  </si>
  <si>
    <t>21,39</t>
  </si>
  <si>
    <t>23,33</t>
  </si>
  <si>
    <t>18,55</t>
  </si>
  <si>
    <t>14,24</t>
  </si>
  <si>
    <t>40,95</t>
  </si>
  <si>
    <t>93,66</t>
  </si>
  <si>
    <t>48,30</t>
  </si>
  <si>
    <t>140,56</t>
  </si>
  <si>
    <t>119,60</t>
  </si>
  <si>
    <t>47,73</t>
  </si>
  <si>
    <t>40,61</t>
  </si>
  <si>
    <t>44,11</t>
  </si>
  <si>
    <t>27,93</t>
  </si>
  <si>
    <t>59,00</t>
  </si>
  <si>
    <t>114,25</t>
  </si>
  <si>
    <t>43,17</t>
  </si>
  <si>
    <t>139,38</t>
  </si>
  <si>
    <t>163,20</t>
  </si>
  <si>
    <t>201,49</t>
  </si>
  <si>
    <t>39,97</t>
  </si>
  <si>
    <t>25,21</t>
  </si>
  <si>
    <t>76,73</t>
  </si>
  <si>
    <t>45,85</t>
  </si>
  <si>
    <t>27,21</t>
  </si>
  <si>
    <t>73,23</t>
  </si>
  <si>
    <t>36,58</t>
  </si>
  <si>
    <t>78,18</t>
  </si>
  <si>
    <t>408,19</t>
  </si>
  <si>
    <t>476,05</t>
  </si>
  <si>
    <t>543,89</t>
  </si>
  <si>
    <t>685,37</t>
  </si>
  <si>
    <t>753,21</t>
  </si>
  <si>
    <t>844,88</t>
  </si>
  <si>
    <t>979,56</t>
  </si>
  <si>
    <t>1.088,60</t>
  </si>
  <si>
    <t>1.156,46</t>
  </si>
  <si>
    <t>1.241,47</t>
  </si>
  <si>
    <t>458,88</t>
  </si>
  <si>
    <t>526,73</t>
  </si>
  <si>
    <t>651,04</t>
  </si>
  <si>
    <t>718,88</t>
  </si>
  <si>
    <t>810,55</t>
  </si>
  <si>
    <t>910,90</t>
  </si>
  <si>
    <t>1.037,11</t>
  </si>
  <si>
    <t>1.104,96</t>
  </si>
  <si>
    <t>1.172,81</t>
  </si>
  <si>
    <t>638,63</t>
  </si>
  <si>
    <t>878,26</t>
  </si>
  <si>
    <t>918,90</t>
  </si>
  <si>
    <t>1.017,77</t>
  </si>
  <si>
    <t>1.274,55</t>
  </si>
  <si>
    <t>1.661,73</t>
  </si>
  <si>
    <t>1.721,95</t>
  </si>
  <si>
    <t>1.876,68</t>
  </si>
  <si>
    <t>2.167,56</t>
  </si>
  <si>
    <t>2.309,36</t>
  </si>
  <si>
    <t>623,14</t>
  </si>
  <si>
    <t>858,40</t>
  </si>
  <si>
    <t>899,04</t>
  </si>
  <si>
    <t>1.056,35</t>
  </si>
  <si>
    <t>1.220,97</t>
  </si>
  <si>
    <t>1.576,08</t>
  </si>
  <si>
    <t>1.625,93</t>
  </si>
  <si>
    <t>1.747,48</t>
  </si>
  <si>
    <t>1.980,18</t>
  </si>
  <si>
    <t>1.927,80</t>
  </si>
  <si>
    <t>653,47</t>
  </si>
  <si>
    <t>64,46</t>
  </si>
  <si>
    <t>45,77</t>
  </si>
  <si>
    <t>60,10</t>
  </si>
  <si>
    <t>37,57</t>
  </si>
  <si>
    <t>158,37</t>
  </si>
  <si>
    <t>101,51</t>
  </si>
  <si>
    <t>59,82</t>
  </si>
  <si>
    <t>47,04</t>
  </si>
  <si>
    <t>492,30</t>
  </si>
  <si>
    <t>484,31</t>
  </si>
  <si>
    <t>610,99</t>
  </si>
  <si>
    <t>570,55</t>
  </si>
  <si>
    <t>678,21</t>
  </si>
  <si>
    <t>619,57</t>
  </si>
  <si>
    <t>712,00</t>
  </si>
  <si>
    <t>1.230,35</t>
  </si>
  <si>
    <t>1.531,67</t>
  </si>
  <si>
    <t>1.831,97</t>
  </si>
  <si>
    <t>463,20</t>
  </si>
  <si>
    <t>423,67</t>
  </si>
  <si>
    <t>203,56</t>
  </si>
  <si>
    <t>232,62</t>
  </si>
  <si>
    <t>576,86</t>
  </si>
  <si>
    <t>83,41</t>
  </si>
  <si>
    <t>103,85</t>
  </si>
  <si>
    <t>112,46</t>
  </si>
  <si>
    <t>84,76</t>
  </si>
  <si>
    <t>94,38</t>
  </si>
  <si>
    <t>125,25</t>
  </si>
  <si>
    <t>84,16</t>
  </si>
  <si>
    <t>98,79</t>
  </si>
  <si>
    <t>88,38</t>
  </si>
  <si>
    <t>102,87</t>
  </si>
  <si>
    <t>95,30</t>
  </si>
  <si>
    <t>110,86</t>
  </si>
  <si>
    <t>118,12</t>
  </si>
  <si>
    <t>82,23</t>
  </si>
  <si>
    <t>91,05</t>
  </si>
  <si>
    <t>112,39</t>
  </si>
  <si>
    <t>121,31</t>
  </si>
  <si>
    <t>90,72</t>
  </si>
  <si>
    <t>100,72</t>
  </si>
  <si>
    <t>132,50</t>
  </si>
  <si>
    <t>88,70</t>
  </si>
  <si>
    <t>103,58</t>
  </si>
  <si>
    <t>90,88</t>
  </si>
  <si>
    <t>105,67</t>
  </si>
  <si>
    <t>99,68</t>
  </si>
  <si>
    <t>115,56</t>
  </si>
  <si>
    <t>121,50</t>
  </si>
  <si>
    <t>149,78</t>
  </si>
  <si>
    <t>139,23</t>
  </si>
  <si>
    <t>132,96</t>
  </si>
  <si>
    <t>128,49</t>
  </si>
  <si>
    <t>124,98</t>
  </si>
  <si>
    <t>158,62</t>
  </si>
  <si>
    <t>136,25</t>
  </si>
  <si>
    <t>132,59</t>
  </si>
  <si>
    <t>130,57</t>
  </si>
  <si>
    <t>118,35</t>
  </si>
  <si>
    <t>116,41</t>
  </si>
  <si>
    <t>149,93</t>
  </si>
  <si>
    <t>138,81</t>
  </si>
  <si>
    <t>132,23</t>
  </si>
  <si>
    <t>127,64</t>
  </si>
  <si>
    <t>120,57</t>
  </si>
  <si>
    <t>527,07</t>
  </si>
  <si>
    <t>342,42</t>
  </si>
  <si>
    <t>426,66</t>
  </si>
  <si>
    <t>288,17</t>
  </si>
  <si>
    <t>404,44</t>
  </si>
  <si>
    <t>337,70</t>
  </si>
  <si>
    <t>553,66</t>
  </si>
  <si>
    <t>905,72</t>
  </si>
  <si>
    <t>1.355,32</t>
  </si>
  <si>
    <t>1.908,73</t>
  </si>
  <si>
    <t>2.570,95</t>
  </si>
  <si>
    <t>780,53</t>
  </si>
  <si>
    <t>1.284,51</t>
  </si>
  <si>
    <t>1.925,78</t>
  </si>
  <si>
    <t>2.395,50</t>
  </si>
  <si>
    <t>3.647,80</t>
  </si>
  <si>
    <t>1.006,98</t>
  </si>
  <si>
    <t>1.662,84</t>
  </si>
  <si>
    <t>2.495,88</t>
  </si>
  <si>
    <t>3.514,00</t>
  </si>
  <si>
    <t>4.724,74</t>
  </si>
  <si>
    <t>1.299,90</t>
  </si>
  <si>
    <t>733,99</t>
  </si>
  <si>
    <t>336,97</t>
  </si>
  <si>
    <t>829,92</t>
  </si>
  <si>
    <t>1.211,90</t>
  </si>
  <si>
    <t>1.547,14</t>
  </si>
  <si>
    <t>933,18</t>
  </si>
  <si>
    <t>278,87</t>
  </si>
  <si>
    <t>1.129,16</t>
  </si>
  <si>
    <t>363,73</t>
  </si>
  <si>
    <t>2.240,74</t>
  </si>
  <si>
    <t>1.325,14</t>
  </si>
  <si>
    <t>518,56</t>
  </si>
  <si>
    <t>2.847,44</t>
  </si>
  <si>
    <t>1.619,09</t>
  </si>
  <si>
    <t>1.871,75</t>
  </si>
  <si>
    <t>930,87</t>
  </si>
  <si>
    <t>2.365,20</t>
  </si>
  <si>
    <t>1.114,35</t>
  </si>
  <si>
    <t>1.297,83</t>
  </si>
  <si>
    <t>1.481,29</t>
  </si>
  <si>
    <t>3.867,37</t>
  </si>
  <si>
    <t>1.664,81</t>
  </si>
  <si>
    <t>1.848,30</t>
  </si>
  <si>
    <t>4.859,72</t>
  </si>
  <si>
    <t>2.031,77</t>
  </si>
  <si>
    <t>2.929,35</t>
  </si>
  <si>
    <t>3.566,26</t>
  </si>
  <si>
    <t>4.185,98</t>
  </si>
  <si>
    <t>4.805,55</t>
  </si>
  <si>
    <t>5.425,25</t>
  </si>
  <si>
    <t>6.044,90</t>
  </si>
  <si>
    <t>2.242,91</t>
  </si>
  <si>
    <t>4.310,24</t>
  </si>
  <si>
    <t>1.692,47</t>
  </si>
  <si>
    <t>5.046,62</t>
  </si>
  <si>
    <t>1.875,95</t>
  </si>
  <si>
    <t>5.822,42</t>
  </si>
  <si>
    <t>2.059,43</t>
  </si>
  <si>
    <t>6.563,65</t>
  </si>
  <si>
    <t>7.304,88</t>
  </si>
  <si>
    <t>2.432,10</t>
  </si>
  <si>
    <t>5.956,64</t>
  </si>
  <si>
    <t>2.065,20</t>
  </si>
  <si>
    <t>6.845,71</t>
  </si>
  <si>
    <t>2.248,69</t>
  </si>
  <si>
    <t>7.734,78</t>
  </si>
  <si>
    <t>8.623,86</t>
  </si>
  <si>
    <t>2.621,36</t>
  </si>
  <si>
    <t>7.906,63</t>
  </si>
  <si>
    <t>2.437,87</t>
  </si>
  <si>
    <t>8.929,17</t>
  </si>
  <si>
    <t>9.951,72</t>
  </si>
  <si>
    <t>2.810,60</t>
  </si>
  <si>
    <t>10.130,54</t>
  </si>
  <si>
    <t>11.287,56</t>
  </si>
  <si>
    <t>2.999,85</t>
  </si>
  <si>
    <t>12.631,51</t>
  </si>
  <si>
    <t>3.132,63</t>
  </si>
  <si>
    <t>147,79</t>
  </si>
  <si>
    <t>734,85</t>
  </si>
  <si>
    <t>1.896,98</t>
  </si>
  <si>
    <t>4.363,48</t>
  </si>
  <si>
    <t>2.858,59</t>
  </si>
  <si>
    <t>3.351,98</t>
  </si>
  <si>
    <t>213,99</t>
  </si>
  <si>
    <t>823,14</t>
  </si>
  <si>
    <t>962,57</t>
  </si>
  <si>
    <t>1.102,01</t>
  </si>
  <si>
    <t>1.175,90</t>
  </si>
  <si>
    <t>1.249,80</t>
  </si>
  <si>
    <t>1.283,93</t>
  </si>
  <si>
    <t>1.423,36</t>
  </si>
  <si>
    <t>1.562,80</t>
  </si>
  <si>
    <t>1.636,69</t>
  </si>
  <si>
    <t>1.710,59</t>
  </si>
  <si>
    <t>2.903,31</t>
  </si>
  <si>
    <t>3.565,88</t>
  </si>
  <si>
    <t>3.933,30</t>
  </si>
  <si>
    <t>4.300,73</t>
  </si>
  <si>
    <t>2.701,53</t>
  </si>
  <si>
    <t>3.364,10</t>
  </si>
  <si>
    <t>4.026,67</t>
  </si>
  <si>
    <t>4.394,09</t>
  </si>
  <si>
    <t>4.761,52</t>
  </si>
  <si>
    <t>352,38</t>
  </si>
  <si>
    <t>1.238,33</t>
  </si>
  <si>
    <t>2.145,13</t>
  </si>
  <si>
    <t>1.248,52</t>
  </si>
  <si>
    <t>3.443,81</t>
  </si>
  <si>
    <t>503,07</t>
  </si>
  <si>
    <t>1.413,05</t>
  </si>
  <si>
    <t>2.728,75</t>
  </si>
  <si>
    <t>1.530,54</t>
  </si>
  <si>
    <t>1.808,98</t>
  </si>
  <si>
    <t>888,87</t>
  </si>
  <si>
    <t>4.041,39</t>
  </si>
  <si>
    <t>2.285,54</t>
  </si>
  <si>
    <t>1.063,61</t>
  </si>
  <si>
    <t>1.587,81</t>
  </si>
  <si>
    <t>2.762,06</t>
  </si>
  <si>
    <t>3.238,58</t>
  </si>
  <si>
    <t>4.638,82</t>
  </si>
  <si>
    <t>789,52</t>
  </si>
  <si>
    <t>1.143,35</t>
  </si>
  <si>
    <t>3.737,09</t>
  </si>
  <si>
    <t>1.762,55</t>
  </si>
  <si>
    <t>207,11</t>
  </si>
  <si>
    <t>4.216,32</t>
  </si>
  <si>
    <t>1.474,46</t>
  </si>
  <si>
    <t>1.964,35</t>
  </si>
  <si>
    <t>872,45</t>
  </si>
  <si>
    <t>5.236,38</t>
  </si>
  <si>
    <t>4.695,69</t>
  </si>
  <si>
    <t>6.592,47</t>
  </si>
  <si>
    <t>269,84</t>
  </si>
  <si>
    <t>1.937,28</t>
  </si>
  <si>
    <t>2.829,04</t>
  </si>
  <si>
    <t>1.812,64</t>
  </si>
  <si>
    <t>1.060,48</t>
  </si>
  <si>
    <t>5.833,89</t>
  </si>
  <si>
    <t>2.139,09</t>
  </si>
  <si>
    <t>2.134,41</t>
  </si>
  <si>
    <t>7.446,51</t>
  </si>
  <si>
    <t>2.313,75</t>
  </si>
  <si>
    <t>8.300,56</t>
  </si>
  <si>
    <t>4.158,88</t>
  </si>
  <si>
    <t>2.493,17</t>
  </si>
  <si>
    <t>7.608,17</t>
  </si>
  <si>
    <t>2.318,43</t>
  </si>
  <si>
    <t>8.589,45</t>
  </si>
  <si>
    <t>1.610,22</t>
  </si>
  <si>
    <t>9.570,76</t>
  </si>
  <si>
    <t>2.672,56</t>
  </si>
  <si>
    <t>9.738,60</t>
  </si>
  <si>
    <t>4.868,22</t>
  </si>
  <si>
    <t>10.848,02</t>
  </si>
  <si>
    <t>2.851,97</t>
  </si>
  <si>
    <t>12.132,50</t>
  </si>
  <si>
    <t>1.784,94</t>
  </si>
  <si>
    <t>144,69</t>
  </si>
  <si>
    <t>684,04</t>
  </si>
  <si>
    <t>5.616,99</t>
  </si>
  <si>
    <t>1.959,68</t>
  </si>
  <si>
    <t>6.331,19</t>
  </si>
  <si>
    <t>7.045,39</t>
  </si>
  <si>
    <t>5.738,42</t>
  </si>
  <si>
    <t>2.985,63</t>
  </si>
  <si>
    <t>22,86</t>
  </si>
  <si>
    <t>29,83</t>
  </si>
  <si>
    <t>38,75</t>
  </si>
  <si>
    <t>61,47</t>
  </si>
  <si>
    <t>67,66</t>
  </si>
  <si>
    <t>44,98</t>
  </si>
  <si>
    <t>55,32</t>
  </si>
  <si>
    <t>56,27</t>
  </si>
  <si>
    <t>65,21</t>
  </si>
  <si>
    <t>28,32</t>
  </si>
  <si>
    <t>110,38</t>
  </si>
  <si>
    <t>16,76</t>
  </si>
  <si>
    <t>14,04</t>
  </si>
  <si>
    <t>24,73</t>
  </si>
  <si>
    <t>24,25</t>
  </si>
  <si>
    <t>17,76</t>
  </si>
  <si>
    <t>414,15</t>
  </si>
  <si>
    <t>427,94</t>
  </si>
  <si>
    <t>431,60</t>
  </si>
  <si>
    <t>461,61</t>
  </si>
  <si>
    <t>494,13</t>
  </si>
  <si>
    <t>415,76</t>
  </si>
  <si>
    <t>404,12</t>
  </si>
  <si>
    <t>412,45</t>
  </si>
  <si>
    <t>503,14</t>
  </si>
  <si>
    <t>506,78</t>
  </si>
  <si>
    <t>523,77</t>
  </si>
  <si>
    <t>170,12</t>
  </si>
  <si>
    <t>232,12</t>
  </si>
  <si>
    <t>294,95</t>
  </si>
  <si>
    <t>319,62</t>
  </si>
  <si>
    <t>315,78</t>
  </si>
  <si>
    <t>331,28</t>
  </si>
  <si>
    <t>339,10</t>
  </si>
  <si>
    <t>362,01</t>
  </si>
  <si>
    <t>63,21</t>
  </si>
  <si>
    <t>641,54</t>
  </si>
  <si>
    <t>672,71</t>
  </si>
  <si>
    <t>682,03</t>
  </si>
  <si>
    <t>698,59</t>
  </si>
  <si>
    <t>705,35</t>
  </si>
  <si>
    <t>729,32</t>
  </si>
  <si>
    <t>578,33</t>
  </si>
  <si>
    <t>604,07</t>
  </si>
  <si>
    <t>601,30</t>
  </si>
  <si>
    <t>617,86</t>
  </si>
  <si>
    <t>624,62</t>
  </si>
  <si>
    <t>648,59</t>
  </si>
  <si>
    <t>301,64</t>
  </si>
  <si>
    <t>246,22</t>
  </si>
  <si>
    <t>340,86</t>
  </si>
  <si>
    <t>326,13</t>
  </si>
  <si>
    <t>585,02</t>
  </si>
  <si>
    <t>530,67</t>
  </si>
  <si>
    <t>626,38</t>
  </si>
  <si>
    <t>612,71</t>
  </si>
  <si>
    <t>197,73</t>
  </si>
  <si>
    <t>283,65</t>
  </si>
  <si>
    <t>300,05</t>
  </si>
  <si>
    <t>342,70</t>
  </si>
  <si>
    <t>541,77</t>
  </si>
  <si>
    <t>741,04</t>
  </si>
  <si>
    <t>46,61</t>
  </si>
  <si>
    <t>68,64</t>
  </si>
  <si>
    <t>48,85</t>
  </si>
  <si>
    <t>582,49</t>
  </si>
  <si>
    <t>610,30</t>
  </si>
  <si>
    <t>620,24</t>
  </si>
  <si>
    <t>636,64</t>
  </si>
  <si>
    <t>643,56</t>
  </si>
  <si>
    <t>667,37</t>
  </si>
  <si>
    <t>535,88</t>
  </si>
  <si>
    <t>561,45</t>
  </si>
  <si>
    <t>558,51</t>
  </si>
  <si>
    <t>574,91</t>
  </si>
  <si>
    <t>581,83</t>
  </si>
  <si>
    <t>605,64</t>
  </si>
  <si>
    <t>542,57</t>
  </si>
  <si>
    <t>488,05</t>
  </si>
  <si>
    <t>583,59</t>
  </si>
  <si>
    <t>569,76</t>
  </si>
  <si>
    <t>567,03</t>
  </si>
  <si>
    <t>524,58</t>
  </si>
  <si>
    <t>541,88</t>
  </si>
  <si>
    <t>628,22</t>
  </si>
  <si>
    <t>585,43</t>
  </si>
  <si>
    <t>827,29</t>
  </si>
  <si>
    <t>784,50</t>
  </si>
  <si>
    <t>1.026,56</t>
  </si>
  <si>
    <t>983,77</t>
  </si>
  <si>
    <t>475,27</t>
  </si>
  <si>
    <t>114,74</t>
  </si>
  <si>
    <t>648,23</t>
  </si>
  <si>
    <t>589,18</t>
  </si>
  <si>
    <t>599,31</t>
  </si>
  <si>
    <t>653,14</t>
  </si>
  <si>
    <t>590,73</t>
  </si>
  <si>
    <t>707,11</t>
  </si>
  <si>
    <t>645,32</t>
  </si>
  <si>
    <t>693,44</t>
  </si>
  <si>
    <t>631,49</t>
  </si>
  <si>
    <t>630,24</t>
  </si>
  <si>
    <t>571,19</t>
  </si>
  <si>
    <t>708,95</t>
  </si>
  <si>
    <t>647,16</t>
  </si>
  <si>
    <t>908,02</t>
  </si>
  <si>
    <t>846,23</t>
  </si>
  <si>
    <t>1.107,29</t>
  </si>
  <si>
    <t>1.045,50</t>
  </si>
  <si>
    <t>49,33</t>
  </si>
  <si>
    <t>53,89</t>
  </si>
  <si>
    <t>64,10</t>
  </si>
  <si>
    <t>641,67</t>
  </si>
  <si>
    <t>536,90</t>
  </si>
  <si>
    <t>456,04</t>
  </si>
  <si>
    <t>367,25</t>
  </si>
  <si>
    <t>581,58</t>
  </si>
  <si>
    <t>755,57</t>
  </si>
  <si>
    <t>426,21</t>
  </si>
  <si>
    <t>557,79</t>
  </si>
  <si>
    <t>685,41</t>
  </si>
  <si>
    <t>452,60</t>
  </si>
  <si>
    <t>346,68</t>
  </si>
  <si>
    <t>570,39</t>
  </si>
  <si>
    <t>521,81</t>
  </si>
  <si>
    <t>547,60</t>
  </si>
  <si>
    <t>688,62</t>
  </si>
  <si>
    <t>367,91</t>
  </si>
  <si>
    <t>307,97</t>
  </si>
  <si>
    <t>895,77</t>
  </si>
  <si>
    <t>67,29</t>
  </si>
  <si>
    <t>59,66</t>
  </si>
  <si>
    <t>388,21</t>
  </si>
  <si>
    <t>400,52</t>
  </si>
  <si>
    <t>60,78</t>
  </si>
  <si>
    <t>241,46</t>
  </si>
  <si>
    <t>789,69</t>
  </si>
  <si>
    <t>927,73</t>
  </si>
  <si>
    <t>674,76</t>
  </si>
  <si>
    <t>1.085,37</t>
  </si>
  <si>
    <t>383,30</t>
  </si>
  <si>
    <t>457,24</t>
  </si>
  <si>
    <t>560,95</t>
  </si>
  <si>
    <t>536,48</t>
  </si>
  <si>
    <t>949,28</t>
  </si>
  <si>
    <t>150,85</t>
  </si>
  <si>
    <t>47,49</t>
  </si>
  <si>
    <t>88,28</t>
  </si>
  <si>
    <t>49,10</t>
  </si>
  <si>
    <t>63,93</t>
  </si>
  <si>
    <t>112,89</t>
  </si>
  <si>
    <t>160,39</t>
  </si>
  <si>
    <t>172,29</t>
  </si>
  <si>
    <t>272,72</t>
  </si>
  <si>
    <t>137,32</t>
  </si>
  <si>
    <t>370,65</t>
  </si>
  <si>
    <t>1.726,50</t>
  </si>
  <si>
    <t>462,53</t>
  </si>
  <si>
    <t>496,79</t>
  </si>
  <si>
    <t>190,93</t>
  </si>
  <si>
    <t>224,26</t>
  </si>
  <si>
    <t>213,15</t>
  </si>
  <si>
    <t>302,04</t>
  </si>
  <si>
    <t>146,49</t>
  </si>
  <si>
    <t>433,86</t>
  </si>
  <si>
    <t>514,51</t>
  </si>
  <si>
    <t>326,41</t>
  </si>
  <si>
    <t>490,30</t>
  </si>
  <si>
    <t>375,27</t>
  </si>
  <si>
    <t>553,34</t>
  </si>
  <si>
    <t>357,65</t>
  </si>
  <si>
    <t>781,88</t>
  </si>
  <si>
    <t>744,59</t>
  </si>
  <si>
    <t>695,77</t>
  </si>
  <si>
    <t>640,02</t>
  </si>
  <si>
    <t>600,94</t>
  </si>
  <si>
    <t>588,07</t>
  </si>
  <si>
    <t>572,90</t>
  </si>
  <si>
    <t>538,95</t>
  </si>
  <si>
    <t>777,03</t>
  </si>
  <si>
    <t>739,97</t>
  </si>
  <si>
    <t>691,77</t>
  </si>
  <si>
    <t>636,46</t>
  </si>
  <si>
    <t>592,24</t>
  </si>
  <si>
    <t>579,80</t>
  </si>
  <si>
    <t>565,69</t>
  </si>
  <si>
    <t>532,63</t>
  </si>
  <si>
    <t>561,19</t>
  </si>
  <si>
    <t>559,36</t>
  </si>
  <si>
    <t>159,91</t>
  </si>
  <si>
    <t>267,17</t>
  </si>
  <si>
    <t>361,91</t>
  </si>
  <si>
    <t>418,02</t>
  </si>
  <si>
    <t>66,70</t>
  </si>
  <si>
    <t>86,17</t>
  </si>
  <si>
    <t>199,08</t>
  </si>
  <si>
    <t>54,12</t>
  </si>
  <si>
    <t>164,24</t>
  </si>
  <si>
    <t>167,33</t>
  </si>
  <si>
    <t>246,14</t>
  </si>
  <si>
    <t>312,73</t>
  </si>
  <si>
    <t>419,95</t>
  </si>
  <si>
    <t>212,42</t>
  </si>
  <si>
    <t>302,55</t>
  </si>
  <si>
    <t>383,66</t>
  </si>
  <si>
    <t>502,69</t>
  </si>
  <si>
    <t>76,74</t>
  </si>
  <si>
    <t>20,22</t>
  </si>
  <si>
    <t>422,04</t>
  </si>
  <si>
    <t>404,66</t>
  </si>
  <si>
    <t>161,48</t>
  </si>
  <si>
    <t>110,35</t>
  </si>
  <si>
    <t>149,58</t>
  </si>
  <si>
    <t>106,15</t>
  </si>
  <si>
    <t>42,10</t>
  </si>
  <si>
    <t>421,78</t>
  </si>
  <si>
    <t>396,03</t>
  </si>
  <si>
    <t>382,80</t>
  </si>
  <si>
    <t>103,33</t>
  </si>
  <si>
    <t>13,21</t>
  </si>
  <si>
    <t>104,11</t>
  </si>
  <si>
    <t>78,95</t>
  </si>
  <si>
    <t>92,56</t>
  </si>
  <si>
    <t>41,22</t>
  </si>
  <si>
    <t>81,39</t>
  </si>
  <si>
    <t>65,11</t>
  </si>
  <si>
    <t>155,82</t>
  </si>
  <si>
    <t>147,38</t>
  </si>
  <si>
    <t>107,46</t>
  </si>
  <si>
    <t>99,99</t>
  </si>
  <si>
    <t>71,98</t>
  </si>
  <si>
    <t>89,78</t>
  </si>
  <si>
    <t>105,12</t>
  </si>
  <si>
    <t>97,69</t>
  </si>
  <si>
    <t>49,58</t>
  </si>
  <si>
    <t>67,10</t>
  </si>
  <si>
    <t>61,37</t>
  </si>
  <si>
    <t>49,60</t>
  </si>
  <si>
    <t>48,29</t>
  </si>
  <si>
    <t>43,69</t>
  </si>
  <si>
    <t>30,36</t>
  </si>
  <si>
    <t>43,76</t>
  </si>
  <si>
    <t>39,38</t>
  </si>
  <si>
    <t>41,49</t>
  </si>
  <si>
    <t>31,40</t>
  </si>
  <si>
    <t>35,77</t>
  </si>
  <si>
    <t>36,71</t>
  </si>
  <si>
    <t>32,73</t>
  </si>
  <si>
    <t>145,14</t>
  </si>
  <si>
    <t>105,41</t>
  </si>
  <si>
    <t>86,41</t>
  </si>
  <si>
    <t>173,06</t>
  </si>
  <si>
    <t>143,18</t>
  </si>
  <si>
    <t>118,64</t>
  </si>
  <si>
    <t>97,79</t>
  </si>
  <si>
    <t>148,36</t>
  </si>
  <si>
    <t>123,09</t>
  </si>
  <si>
    <t>77,40</t>
  </si>
  <si>
    <t>128,58</t>
  </si>
  <si>
    <t>82,39</t>
  </si>
  <si>
    <t>63,33</t>
  </si>
  <si>
    <t>102,30</t>
  </si>
  <si>
    <t>74,48</t>
  </si>
  <si>
    <t>50,85</t>
  </si>
  <si>
    <t>84,34</t>
  </si>
  <si>
    <t>91,62</t>
  </si>
  <si>
    <t>47,07</t>
  </si>
  <si>
    <t>77,55</t>
  </si>
  <si>
    <t>63,07</t>
  </si>
  <si>
    <t>40,75</t>
  </si>
  <si>
    <t>37,48</t>
  </si>
  <si>
    <t>180,90</t>
  </si>
  <si>
    <t>171,06</t>
  </si>
  <si>
    <t>129,39</t>
  </si>
  <si>
    <t>93,04</t>
  </si>
  <si>
    <t>27,64</t>
  </si>
  <si>
    <t>42,93</t>
  </si>
  <si>
    <t>40,83</t>
  </si>
  <si>
    <t>28,28</t>
  </si>
  <si>
    <t>41,97</t>
  </si>
  <si>
    <t>26,14</t>
  </si>
  <si>
    <t>35,73</t>
  </si>
  <si>
    <t>34,03</t>
  </si>
  <si>
    <t>25,09</t>
  </si>
  <si>
    <t>35,65</t>
  </si>
  <si>
    <t>18,38</t>
  </si>
  <si>
    <t>31,89</t>
  </si>
  <si>
    <t>27,44</t>
  </si>
  <si>
    <t>118,29</t>
  </si>
  <si>
    <t>102,91</t>
  </si>
  <si>
    <t>109,75</t>
  </si>
  <si>
    <t>262,04</t>
  </si>
  <si>
    <t>220,43</t>
  </si>
  <si>
    <t>147,40</t>
  </si>
  <si>
    <t>100,36</t>
  </si>
  <si>
    <t>91,01</t>
  </si>
  <si>
    <t>162,92</t>
  </si>
  <si>
    <t>149,60</t>
  </si>
  <si>
    <t>206,37</t>
  </si>
  <si>
    <t>104,18</t>
  </si>
  <si>
    <t>75,93</t>
  </si>
  <si>
    <t>54,83</t>
  </si>
  <si>
    <t>95,66</t>
  </si>
  <si>
    <t>46,64</t>
  </si>
  <si>
    <t>120,82</t>
  </si>
  <si>
    <t>182,69</t>
  </si>
  <si>
    <t>85,47</t>
  </si>
  <si>
    <t>7,80</t>
  </si>
  <si>
    <t>7,33</t>
  </si>
  <si>
    <t>595,85</t>
  </si>
  <si>
    <t>499,02</t>
  </si>
  <si>
    <t>571,08</t>
  </si>
  <si>
    <t>285,49</t>
  </si>
  <si>
    <t>301,77</t>
  </si>
  <si>
    <t>333,30</t>
  </si>
  <si>
    <t>376,86</t>
  </si>
  <si>
    <t>291,34</t>
  </si>
  <si>
    <t>309,18</t>
  </si>
  <si>
    <t>341,79</t>
  </si>
  <si>
    <t>388,72</t>
  </si>
  <si>
    <t>425,04</t>
  </si>
  <si>
    <t>412,15</t>
  </si>
  <si>
    <t>450,32</t>
  </si>
  <si>
    <t>428,37</t>
  </si>
  <si>
    <t>465,54</t>
  </si>
  <si>
    <t>426,88</t>
  </si>
  <si>
    <t>431,47</t>
  </si>
  <si>
    <t>418,31</t>
  </si>
  <si>
    <t>401,50</t>
  </si>
  <si>
    <t>493,71</t>
  </si>
  <si>
    <t>372,64</t>
  </si>
  <si>
    <t>397,43</t>
  </si>
  <si>
    <t>365,23</t>
  </si>
  <si>
    <t>394,36</t>
  </si>
  <si>
    <t>386,59</t>
  </si>
  <si>
    <t>383,90</t>
  </si>
  <si>
    <t>382,76</t>
  </si>
  <si>
    <t>380,83</t>
  </si>
  <si>
    <t>439,59</t>
  </si>
  <si>
    <t>420,30</t>
  </si>
  <si>
    <t>412,13</t>
  </si>
  <si>
    <t>398,52</t>
  </si>
  <si>
    <t>401,04</t>
  </si>
  <si>
    <t>395,42</t>
  </si>
  <si>
    <t>386,11</t>
  </si>
  <si>
    <t>391,72</t>
  </si>
  <si>
    <t>381,61</t>
  </si>
  <si>
    <t>366,92</t>
  </si>
  <si>
    <t>361,90</t>
  </si>
  <si>
    <t>545,45</t>
  </si>
  <si>
    <t>738,52</t>
  </si>
  <si>
    <t>149,69</t>
  </si>
  <si>
    <t>252,08</t>
  </si>
  <si>
    <t>278,40</t>
  </si>
  <si>
    <t>314,46</t>
  </si>
  <si>
    <t>324,91</t>
  </si>
  <si>
    <t>368,94</t>
  </si>
  <si>
    <t>250,12</t>
  </si>
  <si>
    <t>274,29</t>
  </si>
  <si>
    <t>295,23</t>
  </si>
  <si>
    <t>310,38</t>
  </si>
  <si>
    <t>320,66</t>
  </si>
  <si>
    <t>363,67</t>
  </si>
  <si>
    <t>348,49</t>
  </si>
  <si>
    <t>373,00</t>
  </si>
  <si>
    <t>449,15</t>
  </si>
  <si>
    <t>508,29</t>
  </si>
  <si>
    <t>415,28</t>
  </si>
  <si>
    <t>420,59</t>
  </si>
  <si>
    <t>405,85</t>
  </si>
  <si>
    <t>423,31</t>
  </si>
  <si>
    <t>400,88</t>
  </si>
  <si>
    <t>448,52</t>
  </si>
  <si>
    <t>426,64</t>
  </si>
  <si>
    <t>412,67</t>
  </si>
  <si>
    <t>463,74</t>
  </si>
  <si>
    <t>416,61</t>
  </si>
  <si>
    <t>73,97</t>
  </si>
  <si>
    <t>81,56</t>
  </si>
  <si>
    <t>96,91</t>
  </si>
  <si>
    <t>110,94</t>
  </si>
  <si>
    <t>65,23</t>
  </si>
  <si>
    <t>555,81</t>
  </si>
  <si>
    <t>415,93</t>
  </si>
  <si>
    <t>16,07</t>
  </si>
  <si>
    <t>30,80</t>
  </si>
  <si>
    <t>44,15</t>
  </si>
  <si>
    <t>50,06</t>
  </si>
  <si>
    <t>43,23</t>
  </si>
  <si>
    <t>31,71</t>
  </si>
  <si>
    <t>28,48</t>
  </si>
  <si>
    <t>46,70</t>
  </si>
  <si>
    <t>24,10</t>
  </si>
  <si>
    <t>23,29</t>
  </si>
  <si>
    <t>2.311,88</t>
  </si>
  <si>
    <t>1.438,57</t>
  </si>
  <si>
    <t>2.379,31</t>
  </si>
  <si>
    <t>1.649,39</t>
  </si>
  <si>
    <t>2.091,92</t>
  </si>
  <si>
    <t>1.611,18</t>
  </si>
  <si>
    <t>2.090,72</t>
  </si>
  <si>
    <t>1.976,75</t>
  </si>
  <si>
    <t>2.275,91</t>
  </si>
  <si>
    <t>1.981,71</t>
  </si>
  <si>
    <t>1.640,14</t>
  </si>
  <si>
    <t>1.020,96</t>
  </si>
  <si>
    <t>2.267,87</t>
  </si>
  <si>
    <t>3.062,57</t>
  </si>
  <si>
    <t>1.877,55</t>
  </si>
  <si>
    <t>1.357,55</t>
  </si>
  <si>
    <t>85,82</t>
  </si>
  <si>
    <t>87,47</t>
  </si>
  <si>
    <t>80,09</t>
  </si>
  <si>
    <t>76,36</t>
  </si>
  <si>
    <t>99,77</t>
  </si>
  <si>
    <t>93,83</t>
  </si>
  <si>
    <t>90,80</t>
  </si>
  <si>
    <t>113,08</t>
  </si>
  <si>
    <t>108,06</t>
  </si>
  <si>
    <t>105,46</t>
  </si>
  <si>
    <t>417,66</t>
  </si>
  <si>
    <t>423,63</t>
  </si>
  <si>
    <t>435,53</t>
  </si>
  <si>
    <t>447,45</t>
  </si>
  <si>
    <t>98,48</t>
  </si>
  <si>
    <t>135,39</t>
  </si>
  <si>
    <t>181,36</t>
  </si>
  <si>
    <t>8,53</t>
  </si>
  <si>
    <t>37,91</t>
  </si>
  <si>
    <t>75,22</t>
  </si>
  <si>
    <t>138,87</t>
  </si>
  <si>
    <t>111,98</t>
  </si>
  <si>
    <t>43,46</t>
  </si>
  <si>
    <t>51,83</t>
  </si>
  <si>
    <t>27,97</t>
  </si>
  <si>
    <t>34,48</t>
  </si>
  <si>
    <t>42,58</t>
  </si>
  <si>
    <t>25,44</t>
  </si>
  <si>
    <t>2,74</t>
  </si>
  <si>
    <t>12,48</t>
  </si>
  <si>
    <t>30,56</t>
  </si>
  <si>
    <t>18,17</t>
  </si>
  <si>
    <t>27,59</t>
  </si>
  <si>
    <t>29,25</t>
  </si>
  <si>
    <t>26,66</t>
  </si>
  <si>
    <t>51,96</t>
  </si>
  <si>
    <t>51,36</t>
  </si>
  <si>
    <t>67,86</t>
  </si>
  <si>
    <t>86,98</t>
  </si>
  <si>
    <t>87,84</t>
  </si>
  <si>
    <t>108,54</t>
  </si>
  <si>
    <t>132,80</t>
  </si>
  <si>
    <t>173,29</t>
  </si>
  <si>
    <t>174,34</t>
  </si>
  <si>
    <t>211,67</t>
  </si>
  <si>
    <t>217,59</t>
  </si>
  <si>
    <t>150,41</t>
  </si>
  <si>
    <t>22,97</t>
  </si>
  <si>
    <t>10,49</t>
  </si>
  <si>
    <t>14,07</t>
  </si>
  <si>
    <t>121,47</t>
  </si>
  <si>
    <t>370,24</t>
  </si>
  <si>
    <t>496,02</t>
  </si>
  <si>
    <t>570,98</t>
  </si>
  <si>
    <t>139,88</t>
  </si>
  <si>
    <t>260,37</t>
  </si>
  <si>
    <t>355,92</t>
  </si>
  <si>
    <t>401,21</t>
  </si>
  <si>
    <t>107,19</t>
  </si>
  <si>
    <t>3.868,63</t>
  </si>
  <si>
    <t>205,38</t>
  </si>
  <si>
    <t>243,87</t>
  </si>
  <si>
    <t>386,32</t>
  </si>
  <si>
    <t>1.117,16</t>
  </si>
  <si>
    <t>75,26</t>
  </si>
  <si>
    <t>100,68</t>
  </si>
  <si>
    <t>286,99</t>
  </si>
  <si>
    <t>743,34</t>
  </si>
  <si>
    <t>1.016,18</t>
  </si>
  <si>
    <t>1.665,17</t>
  </si>
  <si>
    <t>449,16</t>
  </si>
  <si>
    <t>382,24</t>
  </si>
  <si>
    <t>439,31</t>
  </si>
  <si>
    <t>505,76</t>
  </si>
  <si>
    <t>704,91</t>
  </si>
  <si>
    <t>1.022,30</t>
  </si>
  <si>
    <t>77,30</t>
  </si>
  <si>
    <t>44,42</t>
  </si>
  <si>
    <t>45,24</t>
  </si>
  <si>
    <t>46,83</t>
  </si>
  <si>
    <t>48,71</t>
  </si>
  <si>
    <t>51,13</t>
  </si>
  <si>
    <t>55,38</t>
  </si>
  <si>
    <t>56,63</t>
  </si>
  <si>
    <t>61,81</t>
  </si>
  <si>
    <t>72,27</t>
  </si>
  <si>
    <t>2.581,36</t>
  </si>
  <si>
    <t>4.979,72</t>
  </si>
  <si>
    <t>6.639,62</t>
  </si>
  <si>
    <t>17,16</t>
  </si>
  <si>
    <t>31,18</t>
  </si>
  <si>
    <t>35,89</t>
  </si>
  <si>
    <t>54,36</t>
  </si>
  <si>
    <t>50,18</t>
  </si>
  <si>
    <t>41,98</t>
  </si>
  <si>
    <t>50,26</t>
  </si>
  <si>
    <t>61,96</t>
  </si>
  <si>
    <t>70,24</t>
  </si>
  <si>
    <t>29,81</t>
  </si>
  <si>
    <t>28,93</t>
  </si>
  <si>
    <t>22,87</t>
  </si>
  <si>
    <t>19,56</t>
  </si>
  <si>
    <t>28,53</t>
  </si>
  <si>
    <t>31,43</t>
  </si>
  <si>
    <t>36,67</t>
  </si>
  <si>
    <t>23,76</t>
  </si>
  <si>
    <t>29,00</t>
  </si>
  <si>
    <t>41,82</t>
  </si>
  <si>
    <t>46,17</t>
  </si>
  <si>
    <t>47,06</t>
  </si>
  <si>
    <t>34,64</t>
  </si>
  <si>
    <t>39,88</t>
  </si>
  <si>
    <t>76,06</t>
  </si>
  <si>
    <t>43,73</t>
  </si>
  <si>
    <t>40,38</t>
  </si>
  <si>
    <t>29,28</t>
  </si>
  <si>
    <t>47,81</t>
  </si>
  <si>
    <t>51,30</t>
  </si>
  <si>
    <t>71,44</t>
  </si>
  <si>
    <t>68,87</t>
  </si>
  <si>
    <t>169,15</t>
  </si>
  <si>
    <t>25,83</t>
  </si>
  <si>
    <t>59,44</t>
  </si>
  <si>
    <t>77,92</t>
  </si>
  <si>
    <t>78,02</t>
  </si>
  <si>
    <t>61,43</t>
  </si>
  <si>
    <t>33,28</t>
  </si>
  <si>
    <t>20,69</t>
  </si>
  <si>
    <t>137,74</t>
  </si>
  <si>
    <t>186,38</t>
  </si>
  <si>
    <t>67,11</t>
  </si>
  <si>
    <t>74,32</t>
  </si>
  <si>
    <t>828,17</t>
  </si>
  <si>
    <t>893,73</t>
  </si>
  <si>
    <t>919,91</t>
  </si>
  <si>
    <t>1.014,65</t>
  </si>
  <si>
    <t>817,42</t>
  </si>
  <si>
    <t>882,98</t>
  </si>
  <si>
    <t>909,16</t>
  </si>
  <si>
    <t>1.003,90</t>
  </si>
  <si>
    <t>1.011,81</t>
  </si>
  <si>
    <t>1.111,04</t>
  </si>
  <si>
    <t>1.150,67</t>
  </si>
  <si>
    <t>1.284,67</t>
  </si>
  <si>
    <t>1.006,08</t>
  </si>
  <si>
    <t>1.105,31</t>
  </si>
  <si>
    <t>1.144,94</t>
  </si>
  <si>
    <t>1.278,94</t>
  </si>
  <si>
    <t>1.092,15</t>
  </si>
  <si>
    <t>1.224,46</t>
  </si>
  <si>
    <t>1.277,30</t>
  </si>
  <si>
    <t>1.449,88</t>
  </si>
  <si>
    <t>1.118,59</t>
  </si>
  <si>
    <t>1.250,90</t>
  </si>
  <si>
    <t>1.303,74</t>
  </si>
  <si>
    <t>1.476,32</t>
  </si>
  <si>
    <t>494,66</t>
  </si>
  <si>
    <t>573,33</t>
  </si>
  <si>
    <t>604,75</t>
  </si>
  <si>
    <t>696,49</t>
  </si>
  <si>
    <t>483,92</t>
  </si>
  <si>
    <t>562,59</t>
  </si>
  <si>
    <t>594,01</t>
  </si>
  <si>
    <t>685,75</t>
  </si>
  <si>
    <t>689,10</t>
  </si>
  <si>
    <t>807,11</t>
  </si>
  <si>
    <t>854,23</t>
  </si>
  <si>
    <t>991,84</t>
  </si>
  <si>
    <t>683,38</t>
  </si>
  <si>
    <t>801,39</t>
  </si>
  <si>
    <t>848,51</t>
  </si>
  <si>
    <t>986,12</t>
  </si>
  <si>
    <t>781,38</t>
  </si>
  <si>
    <t>938,73</t>
  </si>
  <si>
    <t>1.001,56</t>
  </si>
  <si>
    <t>1.185,04</t>
  </si>
  <si>
    <t>807,83</t>
  </si>
  <si>
    <t>965,18</t>
  </si>
  <si>
    <t>1.028,01</t>
  </si>
  <si>
    <t>1.211,49</t>
  </si>
  <si>
    <t>109,87</t>
  </si>
  <si>
    <t>83,62</t>
  </si>
  <si>
    <t>109,06</t>
  </si>
  <si>
    <t>40,26</t>
  </si>
  <si>
    <t>18,24</t>
  </si>
  <si>
    <t>7,77</t>
  </si>
  <si>
    <t>265,54</t>
  </si>
  <si>
    <t>290,80</t>
  </si>
  <si>
    <t>322,48</t>
  </si>
  <si>
    <t>303,32</t>
  </si>
  <si>
    <t>360,48</t>
  </si>
  <si>
    <t>316,86</t>
  </si>
  <si>
    <t>351,18</t>
  </si>
  <si>
    <t>343,05</t>
  </si>
  <si>
    <t>370,34</t>
  </si>
  <si>
    <t>412,82</t>
  </si>
  <si>
    <t>413,60</t>
  </si>
  <si>
    <t>455,71</t>
  </si>
  <si>
    <t>408,70</t>
  </si>
  <si>
    <t>443,56</t>
  </si>
  <si>
    <t>437,89</t>
  </si>
  <si>
    <t>496,88</t>
  </si>
  <si>
    <t>525,50</t>
  </si>
  <si>
    <t>605,02</t>
  </si>
  <si>
    <t>610,98</t>
  </si>
  <si>
    <t>676,54</t>
  </si>
  <si>
    <t>278,69</t>
  </si>
  <si>
    <t>339,83</t>
  </si>
  <si>
    <t>443,97</t>
  </si>
  <si>
    <t>573,87</t>
  </si>
  <si>
    <t>907,71</t>
  </si>
  <si>
    <t>358,78</t>
  </si>
  <si>
    <t>598,65</t>
  </si>
  <si>
    <t>940,02</t>
  </si>
  <si>
    <t>367,70</t>
  </si>
  <si>
    <t>610,86</t>
  </si>
  <si>
    <t>957,42</t>
  </si>
  <si>
    <t>376,56</t>
  </si>
  <si>
    <t>485,85</t>
  </si>
  <si>
    <t>622,80</t>
  </si>
  <si>
    <t>974,37</t>
  </si>
  <si>
    <t>506,30</t>
  </si>
  <si>
    <t>646,38</t>
  </si>
  <si>
    <t>1.010,13</t>
  </si>
  <si>
    <t>669,82</t>
  </si>
  <si>
    <t>1.049,65</t>
  </si>
  <si>
    <t>300,67</t>
  </si>
  <si>
    <t>1.703,40</t>
  </si>
  <si>
    <t>1.939,97</t>
  </si>
  <si>
    <t>1.238,71</t>
  </si>
  <si>
    <t>1.343,07</t>
  </si>
  <si>
    <t>168,33</t>
  </si>
  <si>
    <t>37,84</t>
  </si>
  <si>
    <t>18,52</t>
  </si>
  <si>
    <t>140,80</t>
  </si>
  <si>
    <t>281,03</t>
  </si>
  <si>
    <t>92,61</t>
  </si>
  <si>
    <t>45,15</t>
  </si>
  <si>
    <t>433,75</t>
  </si>
  <si>
    <t>306,27</t>
  </si>
  <si>
    <t>107,47</t>
  </si>
  <si>
    <t>216,24</t>
  </si>
  <si>
    <t>227,22</t>
  </si>
  <si>
    <t>57,76</t>
  </si>
  <si>
    <t>59,95</t>
  </si>
  <si>
    <t>71,31</t>
  </si>
  <si>
    <t>7.066,96</t>
  </si>
  <si>
    <t>8.733,08</t>
  </si>
  <si>
    <t>11.009,42</t>
  </si>
  <si>
    <t>15.421,08</t>
  </si>
  <si>
    <t>17.988,50</t>
  </si>
  <si>
    <t>29.287,11</t>
  </si>
  <si>
    <t>4.879,74</t>
  </si>
  <si>
    <t>5.463,18</t>
  </si>
  <si>
    <t>40.133,37</t>
  </si>
  <si>
    <t>56.141,94</t>
  </si>
  <si>
    <t>116,75</t>
  </si>
  <si>
    <t>141,55</t>
  </si>
  <si>
    <t>134,88</t>
  </si>
  <si>
    <t>123,06</t>
  </si>
  <si>
    <t>162,98</t>
  </si>
  <si>
    <t>148,17</t>
  </si>
  <si>
    <t>160,57</t>
  </si>
  <si>
    <t>183,01</t>
  </si>
  <si>
    <t>20,07</t>
  </si>
  <si>
    <t>35,35</t>
  </si>
  <si>
    <t>45,20</t>
  </si>
  <si>
    <t>56,66</t>
  </si>
  <si>
    <t>72,40</t>
  </si>
  <si>
    <t>79,43</t>
  </si>
  <si>
    <t>102,14</t>
  </si>
  <si>
    <t>67,44</t>
  </si>
  <si>
    <t>69,92</t>
  </si>
  <si>
    <t>1.132,29</t>
  </si>
  <si>
    <t>387,53</t>
  </si>
  <si>
    <t>550,07</t>
  </si>
  <si>
    <t>168,79</t>
  </si>
  <si>
    <t>173,99</t>
  </si>
  <si>
    <t>1.900,97</t>
  </si>
  <si>
    <t>514,95</t>
  </si>
  <si>
    <t>196,49</t>
  </si>
  <si>
    <t>1.342,17</t>
  </si>
  <si>
    <t>170,13</t>
  </si>
  <si>
    <t>316,02</t>
  </si>
  <si>
    <t>1.015,82</t>
  </si>
  <si>
    <t>258,45</t>
  </si>
  <si>
    <t>37,16</t>
  </si>
  <si>
    <t>86,56</t>
  </si>
  <si>
    <t>22,13</t>
  </si>
  <si>
    <t>25,89</t>
  </si>
  <si>
    <t>305,92</t>
  </si>
  <si>
    <t>125,32</t>
  </si>
  <si>
    <t>192,02</t>
  </si>
  <si>
    <t>275,13</t>
  </si>
  <si>
    <t>5.162,28</t>
  </si>
  <si>
    <t>104,27</t>
  </si>
  <si>
    <t>1.177,90</t>
  </si>
  <si>
    <t>3.661,65</t>
  </si>
  <si>
    <t>5.159,05</t>
  </si>
  <si>
    <t>1.665,26</t>
  </si>
  <si>
    <t>1.927,02</t>
  </si>
  <si>
    <t>1.273,53</t>
  </si>
  <si>
    <t>830,97</t>
  </si>
  <si>
    <t>4.600,76</t>
  </si>
  <si>
    <t>3.817,30</t>
  </si>
  <si>
    <t>386,14</t>
  </si>
  <si>
    <t>522,07</t>
  </si>
  <si>
    <t>671,51</t>
  </si>
  <si>
    <t>14,85</t>
  </si>
  <si>
    <t>33,00</t>
  </si>
  <si>
    <t>26,53</t>
  </si>
  <si>
    <t>27,58</t>
  </si>
  <si>
    <t>16,28</t>
  </si>
  <si>
    <t>28,12</t>
  </si>
  <si>
    <t>38,44</t>
  </si>
  <si>
    <t>89,46</t>
  </si>
  <si>
    <t>141,26</t>
  </si>
  <si>
    <t>57,78</t>
  </si>
  <si>
    <t>56,50</t>
  </si>
  <si>
    <t>47,93</t>
  </si>
  <si>
    <t>37,65</t>
  </si>
  <si>
    <t>92,45</t>
  </si>
  <si>
    <t>133,56</t>
  </si>
  <si>
    <t>187,50</t>
  </si>
  <si>
    <t>98,17</t>
  </si>
  <si>
    <t>110,64</t>
  </si>
  <si>
    <t>148,38</t>
  </si>
  <si>
    <t>183,25</t>
  </si>
  <si>
    <t>242,04</t>
  </si>
  <si>
    <t>297,51</t>
  </si>
  <si>
    <t>39,32</t>
  </si>
  <si>
    <t>102,80</t>
  </si>
  <si>
    <t>115,52</t>
  </si>
  <si>
    <t>52,32</t>
  </si>
  <si>
    <t>66,78</t>
  </si>
  <si>
    <t>44,46</t>
  </si>
  <si>
    <t>112,78</t>
  </si>
  <si>
    <t>129,69</t>
  </si>
  <si>
    <t>68,43</t>
  </si>
  <si>
    <t>90,01</t>
  </si>
  <si>
    <t>74,66</t>
  </si>
  <si>
    <t>62,48</t>
  </si>
  <si>
    <t>96,85</t>
  </si>
  <si>
    <t>60,53</t>
  </si>
  <si>
    <t>96,44</t>
  </si>
  <si>
    <t>33,89</t>
  </si>
  <si>
    <t>54,14</t>
  </si>
  <si>
    <t>66,50</t>
  </si>
  <si>
    <t>87,78</t>
  </si>
  <si>
    <t>51,78</t>
  </si>
  <si>
    <t>57,25</t>
  </si>
  <si>
    <t>90,96</t>
  </si>
  <si>
    <t>62,02</t>
  </si>
  <si>
    <t>143,36</t>
  </si>
  <si>
    <t>193,14</t>
  </si>
  <si>
    <t>264,28</t>
  </si>
  <si>
    <t>378,53</t>
  </si>
  <si>
    <t>52,20</t>
  </si>
  <si>
    <t>17,30</t>
  </si>
  <si>
    <t>41,14</t>
  </si>
  <si>
    <t>62,11</t>
  </si>
  <si>
    <t>90,60</t>
  </si>
  <si>
    <t>157,94</t>
  </si>
  <si>
    <t>26,78</t>
  </si>
  <si>
    <t>21,96</t>
  </si>
  <si>
    <t>32,32</t>
  </si>
  <si>
    <t>51,29</t>
  </si>
  <si>
    <t>72,08</t>
  </si>
  <si>
    <t>125,24</t>
  </si>
  <si>
    <t>104,63</t>
  </si>
  <si>
    <t>143,25</t>
  </si>
  <si>
    <t>117,23</t>
  </si>
  <si>
    <t>17,77</t>
  </si>
  <si>
    <t>22,37</t>
  </si>
  <si>
    <t>32,75</t>
  </si>
  <si>
    <t>40,55</t>
  </si>
  <si>
    <t>74,40</t>
  </si>
  <si>
    <t>134,62</t>
  </si>
  <si>
    <t>8,72</t>
  </si>
  <si>
    <t>41,76</t>
  </si>
  <si>
    <t>50,96</t>
  </si>
  <si>
    <t>33,50</t>
  </si>
  <si>
    <t>51,31</t>
  </si>
  <si>
    <t>134,10</t>
  </si>
  <si>
    <t>57,24</t>
  </si>
  <si>
    <t>68,83</t>
  </si>
  <si>
    <t>87,90</t>
  </si>
  <si>
    <t>90,11</t>
  </si>
  <si>
    <t>129,85</t>
  </si>
  <si>
    <t>157,66</t>
  </si>
  <si>
    <t>217,98</t>
  </si>
  <si>
    <t>282,48</t>
  </si>
  <si>
    <t>43,06</t>
  </si>
  <si>
    <t>68,31</t>
  </si>
  <si>
    <t>93,40</t>
  </si>
  <si>
    <t>49,81</t>
  </si>
  <si>
    <t>79,90</t>
  </si>
  <si>
    <t>27,57</t>
  </si>
  <si>
    <t>30,64</t>
  </si>
  <si>
    <t>37,70</t>
  </si>
  <si>
    <t>447,21</t>
  </si>
  <si>
    <t>12,69</t>
  </si>
  <si>
    <t>148,99</t>
  </si>
  <si>
    <t>208,09</t>
  </si>
  <si>
    <t>481,02</t>
  </si>
  <si>
    <t>207,48</t>
  </si>
  <si>
    <t>86,90</t>
  </si>
  <si>
    <t>150,89</t>
  </si>
  <si>
    <t>241,56</t>
  </si>
  <si>
    <t>119,86</t>
  </si>
  <si>
    <t>84,57</t>
  </si>
  <si>
    <t>168,66</t>
  </si>
  <si>
    <t>270,03</t>
  </si>
  <si>
    <t>256,06</t>
  </si>
  <si>
    <t>550,36</t>
  </si>
  <si>
    <t>22,10</t>
  </si>
  <si>
    <t>58,10</t>
  </si>
  <si>
    <t>32,18</t>
  </si>
  <si>
    <t>68,54</t>
  </si>
  <si>
    <t>67,37</t>
  </si>
  <si>
    <t>51,22</t>
  </si>
  <si>
    <t>8,14</t>
  </si>
  <si>
    <t>44,21</t>
  </si>
  <si>
    <t>79,03</t>
  </si>
  <si>
    <t>107,87</t>
  </si>
  <si>
    <t>63,53</t>
  </si>
  <si>
    <t>43,71</t>
  </si>
  <si>
    <t>190,31</t>
  </si>
  <si>
    <t>20,25</t>
  </si>
  <si>
    <t>49,22</t>
  </si>
  <si>
    <t>88,18</t>
  </si>
  <si>
    <t>17,41</t>
  </si>
  <si>
    <t>14,03</t>
  </si>
  <si>
    <t>30,69</t>
  </si>
  <si>
    <t>46,41</t>
  </si>
  <si>
    <t>9,91</t>
  </si>
  <si>
    <t>117,76</t>
  </si>
  <si>
    <t>32,76</t>
  </si>
  <si>
    <t>73,45</t>
  </si>
  <si>
    <t>14,99</t>
  </si>
  <si>
    <t>24,45</t>
  </si>
  <si>
    <t>39,76</t>
  </si>
  <si>
    <t>19,80</t>
  </si>
  <si>
    <t>113,91</t>
  </si>
  <si>
    <t>58,38</t>
  </si>
  <si>
    <t>16,41</t>
  </si>
  <si>
    <t>48,98</t>
  </si>
  <si>
    <t>122,56</t>
  </si>
  <si>
    <t>147,47</t>
  </si>
  <si>
    <t>22,44</t>
  </si>
  <si>
    <t>35,64</t>
  </si>
  <si>
    <t>113,18</t>
  </si>
  <si>
    <t>26,05</t>
  </si>
  <si>
    <t>115,43</t>
  </si>
  <si>
    <t>40,22</t>
  </si>
  <si>
    <t>138,22</t>
  </si>
  <si>
    <t>20,48</t>
  </si>
  <si>
    <t>24,05</t>
  </si>
  <si>
    <t>26,67</t>
  </si>
  <si>
    <t>100,81</t>
  </si>
  <si>
    <t>133,84</t>
  </si>
  <si>
    <t>115,24</t>
  </si>
  <si>
    <t>196,44</t>
  </si>
  <si>
    <t>61,45</t>
  </si>
  <si>
    <t>139,97</t>
  </si>
  <si>
    <t>24,13</t>
  </si>
  <si>
    <t>54,04</t>
  </si>
  <si>
    <t>29,12</t>
  </si>
  <si>
    <t>49,70</t>
  </si>
  <si>
    <t>76,15</t>
  </si>
  <si>
    <t>238,05</t>
  </si>
  <si>
    <t>123,21</t>
  </si>
  <si>
    <t>23,72</t>
  </si>
  <si>
    <t>61,62</t>
  </si>
  <si>
    <t>112,92</t>
  </si>
  <si>
    <t>293,75</t>
  </si>
  <si>
    <t>23,84</t>
  </si>
  <si>
    <t>48,68</t>
  </si>
  <si>
    <t>53,66</t>
  </si>
  <si>
    <t>66,84</t>
  </si>
  <si>
    <t>82,57</t>
  </si>
  <si>
    <t>107,90</t>
  </si>
  <si>
    <t>98,51</t>
  </si>
  <si>
    <t>130,45</t>
  </si>
  <si>
    <t>29,62</t>
  </si>
  <si>
    <t>69,06</t>
  </si>
  <si>
    <t>39,71</t>
  </si>
  <si>
    <t>43,62</t>
  </si>
  <si>
    <t>84,22</t>
  </si>
  <si>
    <t>79,34</t>
  </si>
  <si>
    <t>111,23</t>
  </si>
  <si>
    <t>101,84</t>
  </si>
  <si>
    <t>57,53</t>
  </si>
  <si>
    <t>73,36</t>
  </si>
  <si>
    <t>108,21</t>
  </si>
  <si>
    <t>134,89</t>
  </si>
  <si>
    <t>21,85</t>
  </si>
  <si>
    <t>28,78</t>
  </si>
  <si>
    <t>33,62</t>
  </si>
  <si>
    <t>41,67</t>
  </si>
  <si>
    <t>63,31</t>
  </si>
  <si>
    <t>109,98</t>
  </si>
  <si>
    <t>8,29</t>
  </si>
  <si>
    <t>21,01</t>
  </si>
  <si>
    <t>70,09</t>
  </si>
  <si>
    <t>104,28</t>
  </si>
  <si>
    <t>150,96</t>
  </si>
  <si>
    <t>70,06</t>
  </si>
  <si>
    <t>105,35</t>
  </si>
  <si>
    <t>153,18</t>
  </si>
  <si>
    <t>61,13</t>
  </si>
  <si>
    <t>94,65</t>
  </si>
  <si>
    <t>140,73</t>
  </si>
  <si>
    <t>25,12</t>
  </si>
  <si>
    <t>31,53</t>
  </si>
  <si>
    <t>39,62</t>
  </si>
  <si>
    <t>55,76</t>
  </si>
  <si>
    <t>73,12</t>
  </si>
  <si>
    <t>22,09</t>
  </si>
  <si>
    <t>30,48</t>
  </si>
  <si>
    <t>56,83</t>
  </si>
  <si>
    <t>77,16</t>
  </si>
  <si>
    <t>46,13</t>
  </si>
  <si>
    <t>64,71</t>
  </si>
  <si>
    <t>349,30</t>
  </si>
  <si>
    <t>384,11</t>
  </si>
  <si>
    <t>439,95</t>
  </si>
  <si>
    <t>32,97</t>
  </si>
  <si>
    <t>552,28</t>
  </si>
  <si>
    <t>48,86</t>
  </si>
  <si>
    <t>765,37</t>
  </si>
  <si>
    <t>114,42</t>
  </si>
  <si>
    <t>1.009,84</t>
  </si>
  <si>
    <t>55,66</t>
  </si>
  <si>
    <t>12,90</t>
  </si>
  <si>
    <t>301,95</t>
  </si>
  <si>
    <t>350,64</t>
  </si>
  <si>
    <t>385,45</t>
  </si>
  <si>
    <t>54,34</t>
  </si>
  <si>
    <t>40,86</t>
  </si>
  <si>
    <t>302,09</t>
  </si>
  <si>
    <t>351,84</t>
  </si>
  <si>
    <t>387,62</t>
  </si>
  <si>
    <t>41,05</t>
  </si>
  <si>
    <t>18,37</t>
  </si>
  <si>
    <t>60,65</t>
  </si>
  <si>
    <t>195,87</t>
  </si>
  <si>
    <t>65,67</t>
  </si>
  <si>
    <t>83,07</t>
  </si>
  <si>
    <t>109,77</t>
  </si>
  <si>
    <t>130,65</t>
  </si>
  <si>
    <t>193,92</t>
  </si>
  <si>
    <t>271,93</t>
  </si>
  <si>
    <t>102,33</t>
  </si>
  <si>
    <t>249,64</t>
  </si>
  <si>
    <t>207,46</t>
  </si>
  <si>
    <t>245,22</t>
  </si>
  <si>
    <t>560,73</t>
  </si>
  <si>
    <t>131,90</t>
  </si>
  <si>
    <t>309,24</t>
  </si>
  <si>
    <t>470,28</t>
  </si>
  <si>
    <t>977,76</t>
  </si>
  <si>
    <t>18,14</t>
  </si>
  <si>
    <t>18,13</t>
  </si>
  <si>
    <t>74,97</t>
  </si>
  <si>
    <t>30,46</t>
  </si>
  <si>
    <t>81,40</t>
  </si>
  <si>
    <t>52,33</t>
  </si>
  <si>
    <t>103,59</t>
  </si>
  <si>
    <t>194,79</t>
  </si>
  <si>
    <t>158,33</t>
  </si>
  <si>
    <t>39,41</t>
  </si>
  <si>
    <t>104,57</t>
  </si>
  <si>
    <t>156,77</t>
  </si>
  <si>
    <t>16,22</t>
  </si>
  <si>
    <t>27,76</t>
  </si>
  <si>
    <t>35,31</t>
  </si>
  <si>
    <t>55,34</t>
  </si>
  <si>
    <t>146,42</t>
  </si>
  <si>
    <t>198,94</t>
  </si>
  <si>
    <t>275,09</t>
  </si>
  <si>
    <t>113,71</t>
  </si>
  <si>
    <t>138,17</t>
  </si>
  <si>
    <t>118,71</t>
  </si>
  <si>
    <t>25,20</t>
  </si>
  <si>
    <t>52,02</t>
  </si>
  <si>
    <t>123,43</t>
  </si>
  <si>
    <t>150,57</t>
  </si>
  <si>
    <t>12,55</t>
  </si>
  <si>
    <t>65,25</t>
  </si>
  <si>
    <t>140,74</t>
  </si>
  <si>
    <t>180,12</t>
  </si>
  <si>
    <t>30,30</t>
  </si>
  <si>
    <t>39,10</t>
  </si>
  <si>
    <t>181,62</t>
  </si>
  <si>
    <t>210,27</t>
  </si>
  <si>
    <t>295,04</t>
  </si>
  <si>
    <t>101,16</t>
  </si>
  <si>
    <t>21,71</t>
  </si>
  <si>
    <t>20,14</t>
  </si>
  <si>
    <t>17,88</t>
  </si>
  <si>
    <t>23,23</t>
  </si>
  <si>
    <t>52,47</t>
  </si>
  <si>
    <t>34,70</t>
  </si>
  <si>
    <t>86,47</t>
  </si>
  <si>
    <t>58,12</t>
  </si>
  <si>
    <t>137,44</t>
  </si>
  <si>
    <t>22,15</t>
  </si>
  <si>
    <t>54,20</t>
  </si>
  <si>
    <t>86,44</t>
  </si>
  <si>
    <t>6,01</t>
  </si>
  <si>
    <t>19,58</t>
  </si>
  <si>
    <t>80,48</t>
  </si>
  <si>
    <t>121,62</t>
  </si>
  <si>
    <t>32,16</t>
  </si>
  <si>
    <t>86,19</t>
  </si>
  <si>
    <t>137,38</t>
  </si>
  <si>
    <t>212,59</t>
  </si>
  <si>
    <t>108,81</t>
  </si>
  <si>
    <t>193,79</t>
  </si>
  <si>
    <t>218,84</t>
  </si>
  <si>
    <t>105,45</t>
  </si>
  <si>
    <t>175,22</t>
  </si>
  <si>
    <t>16,82</t>
  </si>
  <si>
    <t>23,40</t>
  </si>
  <si>
    <t>34,17</t>
  </si>
  <si>
    <t>21,16</t>
  </si>
  <si>
    <t>17,06</t>
  </si>
  <si>
    <t>26,18</t>
  </si>
  <si>
    <t>39,50</t>
  </si>
  <si>
    <t>49,03</t>
  </si>
  <si>
    <t>19,55</t>
  </si>
  <si>
    <t>21,14</t>
  </si>
  <si>
    <t>23,57</t>
  </si>
  <si>
    <t>36,31</t>
  </si>
  <si>
    <t>48,77</t>
  </si>
  <si>
    <t>55,01</t>
  </si>
  <si>
    <t>67,28</t>
  </si>
  <si>
    <t>81,47</t>
  </si>
  <si>
    <t>144,88</t>
  </si>
  <si>
    <t>155,18</t>
  </si>
  <si>
    <t>157,10</t>
  </si>
  <si>
    <t>157,57</t>
  </si>
  <si>
    <t>180,64</t>
  </si>
  <si>
    <t>191,10</t>
  </si>
  <si>
    <t>69,55</t>
  </si>
  <si>
    <t>70,93</t>
  </si>
  <si>
    <t>81,41</t>
  </si>
  <si>
    <t>84,06</t>
  </si>
  <si>
    <t>93,18</t>
  </si>
  <si>
    <t>96,01</t>
  </si>
  <si>
    <t>127,16</t>
  </si>
  <si>
    <t>140,41</t>
  </si>
  <si>
    <t>62,36</t>
  </si>
  <si>
    <t>121,80</t>
  </si>
  <si>
    <t>130,10</t>
  </si>
  <si>
    <t>157,38</t>
  </si>
  <si>
    <t>107,30</t>
  </si>
  <si>
    <t>167,98</t>
  </si>
  <si>
    <t>177,12</t>
  </si>
  <si>
    <t>369,24</t>
  </si>
  <si>
    <t>328,22</t>
  </si>
  <si>
    <t>158,47</t>
  </si>
  <si>
    <t>265,16</t>
  </si>
  <si>
    <t>401,96</t>
  </si>
  <si>
    <t>35,39</t>
  </si>
  <si>
    <t>51,64</t>
  </si>
  <si>
    <t>92,68</t>
  </si>
  <si>
    <t>123,04</t>
  </si>
  <si>
    <t>150,32</t>
  </si>
  <si>
    <t>62,39</t>
  </si>
  <si>
    <t>91,23</t>
  </si>
  <si>
    <t>154,67</t>
  </si>
  <si>
    <t>163,81</t>
  </si>
  <si>
    <t>358,62</t>
  </si>
  <si>
    <t>47,82</t>
  </si>
  <si>
    <t>89,44</t>
  </si>
  <si>
    <t>137,03</t>
  </si>
  <si>
    <t>247,38</t>
  </si>
  <si>
    <t>387,84</t>
  </si>
  <si>
    <t>83,47</t>
  </si>
  <si>
    <t>110,93</t>
  </si>
  <si>
    <t>138,21</t>
  </si>
  <si>
    <t>28,70</t>
  </si>
  <si>
    <t>55,58</t>
  </si>
  <si>
    <t>75,91</t>
  </si>
  <si>
    <t>81,63</t>
  </si>
  <si>
    <t>340,53</t>
  </si>
  <si>
    <t>299,51</t>
  </si>
  <si>
    <t>63,42</t>
  </si>
  <si>
    <t>80,33</t>
  </si>
  <si>
    <t>124,21</t>
  </si>
  <si>
    <t>231,63</t>
  </si>
  <si>
    <t>363,70</t>
  </si>
  <si>
    <t>18,83</t>
  </si>
  <si>
    <t>31,32</t>
  </si>
  <si>
    <t>28,92</t>
  </si>
  <si>
    <t>48,94</t>
  </si>
  <si>
    <t>40,69</t>
  </si>
  <si>
    <t>671,94</t>
  </si>
  <si>
    <t>534,11</t>
  </si>
  <si>
    <t>133,94</t>
  </si>
  <si>
    <t>212,88</t>
  </si>
  <si>
    <t>420,90</t>
  </si>
  <si>
    <t>580,20</t>
  </si>
  <si>
    <t>686,93</t>
  </si>
  <si>
    <t>165,42</t>
  </si>
  <si>
    <t>436,23</t>
  </si>
  <si>
    <t>516,59</t>
  </si>
  <si>
    <t>75,59</t>
  </si>
  <si>
    <t>284,75</t>
  </si>
  <si>
    <t>492,06</t>
  </si>
  <si>
    <t>814,52</t>
  </si>
  <si>
    <t>196,94</t>
  </si>
  <si>
    <t>350,54</t>
  </si>
  <si>
    <t>130,19</t>
  </si>
  <si>
    <t>206,45</t>
  </si>
  <si>
    <t>406,46</t>
  </si>
  <si>
    <t>560,41</t>
  </si>
  <si>
    <t>661,33</t>
  </si>
  <si>
    <t>160,12</t>
  </si>
  <si>
    <t>298,99</t>
  </si>
  <si>
    <t>423,26</t>
  </si>
  <si>
    <t>499,05</t>
  </si>
  <si>
    <t>605,41</t>
  </si>
  <si>
    <t>370,98</t>
  </si>
  <si>
    <t>241,84</t>
  </si>
  <si>
    <t>139,99</t>
  </si>
  <si>
    <t>65,97</t>
  </si>
  <si>
    <t>187,64</t>
  </si>
  <si>
    <t>45,08</t>
  </si>
  <si>
    <t>49,01</t>
  </si>
  <si>
    <t>361,53</t>
  </si>
  <si>
    <t>407,97</t>
  </si>
  <si>
    <t>415,79</t>
  </si>
  <si>
    <t>148,62</t>
  </si>
  <si>
    <t>209,74</t>
  </si>
  <si>
    <t>212,67</t>
  </si>
  <si>
    <t>137,00</t>
  </si>
  <si>
    <t>111,46</t>
  </si>
  <si>
    <t>195,29</t>
  </si>
  <si>
    <t>262,60</t>
  </si>
  <si>
    <t>104,02</t>
  </si>
  <si>
    <t>202,23</t>
  </si>
  <si>
    <t>242,95</t>
  </si>
  <si>
    <t>94,54</t>
  </si>
  <si>
    <t>39,94</t>
  </si>
  <si>
    <t>674,82</t>
  </si>
  <si>
    <t>637,10</t>
  </si>
  <si>
    <t>640,30</t>
  </si>
  <si>
    <t>619,32</t>
  </si>
  <si>
    <t>409,23</t>
  </si>
  <si>
    <t>412,43</t>
  </si>
  <si>
    <t>276,73</t>
  </si>
  <si>
    <t>181,44</t>
  </si>
  <si>
    <t>171,68</t>
  </si>
  <si>
    <t>174,88</t>
  </si>
  <si>
    <t>410,54</t>
  </si>
  <si>
    <t>218,71</t>
  </si>
  <si>
    <t>212,15</t>
  </si>
  <si>
    <t>211,68</t>
  </si>
  <si>
    <t>390,61</t>
  </si>
  <si>
    <t>144,52</t>
  </si>
  <si>
    <t>323,45</t>
  </si>
  <si>
    <t>262,99</t>
  </si>
  <si>
    <t>774,84</t>
  </si>
  <si>
    <t>603,21</t>
  </si>
  <si>
    <t>178,28</t>
  </si>
  <si>
    <t>171,72</t>
  </si>
  <si>
    <t>836,37</t>
  </si>
  <si>
    <t>407,98</t>
  </si>
  <si>
    <t>666,11</t>
  </si>
  <si>
    <t>907,46</t>
  </si>
  <si>
    <t>165,84</t>
  </si>
  <si>
    <t>640,97</t>
  </si>
  <si>
    <t>646,63</t>
  </si>
  <si>
    <t>38,70</t>
  </si>
  <si>
    <t>95,65</t>
  </si>
  <si>
    <t>68,65</t>
  </si>
  <si>
    <t>27,47</t>
  </si>
  <si>
    <t>54,54</t>
  </si>
  <si>
    <t>149,91</t>
  </si>
  <si>
    <t>598,22</t>
  </si>
  <si>
    <t>224,03</t>
  </si>
  <si>
    <t>467,29</t>
  </si>
  <si>
    <t>521,10</t>
  </si>
  <si>
    <t>498,23</t>
  </si>
  <si>
    <t>229,01</t>
  </si>
  <si>
    <t>246,75</t>
  </si>
  <si>
    <t>258,56</t>
  </si>
  <si>
    <t>267,61</t>
  </si>
  <si>
    <t>188,74</t>
  </si>
  <si>
    <t>198,56</t>
  </si>
  <si>
    <t>204,69</t>
  </si>
  <si>
    <t>914,20</t>
  </si>
  <si>
    <t>1.094,96</t>
  </si>
  <si>
    <t>1.493,31</t>
  </si>
  <si>
    <t>2.334,55</t>
  </si>
  <si>
    <t>3.164,45</t>
  </si>
  <si>
    <t>3.657,24</t>
  </si>
  <si>
    <t>4.333,32</t>
  </si>
  <si>
    <t>2.113,31</t>
  </si>
  <si>
    <t>2.973,97</t>
  </si>
  <si>
    <t>4.120,60</t>
  </si>
  <si>
    <t>3.671,83</t>
  </si>
  <si>
    <t>4.909,17</t>
  </si>
  <si>
    <t>6.942,62</t>
  </si>
  <si>
    <t>9.289,49</t>
  </si>
  <si>
    <t>10.661,57</t>
  </si>
  <si>
    <t>11.736,26</t>
  </si>
  <si>
    <t>3.050,80</t>
  </si>
  <si>
    <t>4.746,73</t>
  </si>
  <si>
    <t>7.339,03</t>
  </si>
  <si>
    <t>9.527,72</t>
  </si>
  <si>
    <t>10.959,20</t>
  </si>
  <si>
    <t>12.891,48</t>
  </si>
  <si>
    <t>3.103,53</t>
  </si>
  <si>
    <t>5.431,26</t>
  </si>
  <si>
    <t>6.972,87</t>
  </si>
  <si>
    <t>10.321,26</t>
  </si>
  <si>
    <t>2.689,68</t>
  </si>
  <si>
    <t>3.557,15</t>
  </si>
  <si>
    <t>4.999,32</t>
  </si>
  <si>
    <t>6.778,97</t>
  </si>
  <si>
    <t>7.665,95</t>
  </si>
  <si>
    <t>8.206,56</t>
  </si>
  <si>
    <t>2.296,12</t>
  </si>
  <si>
    <t>3.638,48</t>
  </si>
  <si>
    <t>5.725,88</t>
  </si>
  <si>
    <t>7.405,54</t>
  </si>
  <si>
    <t>8.697,15</t>
  </si>
  <si>
    <t>10.270,04</t>
  </si>
  <si>
    <t>1.841,21</t>
  </si>
  <si>
    <t>3.164,57</t>
  </si>
  <si>
    <t>4.148,20</t>
  </si>
  <si>
    <t>6.145,24</t>
  </si>
  <si>
    <t>570,31</t>
  </si>
  <si>
    <t>314,16</t>
  </si>
  <si>
    <t>460,79</t>
  </si>
  <si>
    <t>83,68</t>
  </si>
  <si>
    <t>157,64</t>
  </si>
  <si>
    <t>229,04</t>
  </si>
  <si>
    <t>35,03</t>
  </si>
  <si>
    <t>36,59</t>
  </si>
  <si>
    <t>372,25</t>
  </si>
  <si>
    <t>206,74</t>
  </si>
  <si>
    <t>61,97</t>
  </si>
  <si>
    <t>63,77</t>
  </si>
  <si>
    <t>67,09</t>
  </si>
  <si>
    <t>31,93</t>
  </si>
  <si>
    <t>76,67</t>
  </si>
  <si>
    <t>214,17</t>
  </si>
  <si>
    <t>254,81</t>
  </si>
  <si>
    <t>501,42</t>
  </si>
  <si>
    <t>124,61</t>
  </si>
  <si>
    <t>129,18</t>
  </si>
  <si>
    <t>20,56</t>
  </si>
  <si>
    <t>65,22</t>
  </si>
  <si>
    <t>63,90</t>
  </si>
  <si>
    <t>107,62</t>
  </si>
  <si>
    <t>58,65</t>
  </si>
  <si>
    <t>104,21</t>
  </si>
  <si>
    <t>120,42</t>
  </si>
  <si>
    <t>123,15</t>
  </si>
  <si>
    <t>134,67</t>
  </si>
  <si>
    <t>179,67</t>
  </si>
  <si>
    <t>245,66</t>
  </si>
  <si>
    <t>330,37</t>
  </si>
  <si>
    <t>497,40</t>
  </si>
  <si>
    <t>58,34</t>
  </si>
  <si>
    <t>75,75</t>
  </si>
  <si>
    <t>83,44</t>
  </si>
  <si>
    <t>213,18</t>
  </si>
  <si>
    <t>349,94</t>
  </si>
  <si>
    <t>234,63</t>
  </si>
  <si>
    <t>110,91</t>
  </si>
  <si>
    <t>119,45</t>
  </si>
  <si>
    <t>342,27</t>
  </si>
  <si>
    <t>413,74</t>
  </si>
  <si>
    <t>519,56</t>
  </si>
  <si>
    <t>201,04</t>
  </si>
  <si>
    <t>297,27</t>
  </si>
  <si>
    <t>389,14</t>
  </si>
  <si>
    <t>147,76</t>
  </si>
  <si>
    <t>271,29</t>
  </si>
  <si>
    <t>404,42</t>
  </si>
  <si>
    <t>530,60</t>
  </si>
  <si>
    <t>98,83</t>
  </si>
  <si>
    <t>105,02</t>
  </si>
  <si>
    <t>112,30</t>
  </si>
  <si>
    <t>40,16</t>
  </si>
  <si>
    <t>82,18</t>
  </si>
  <si>
    <t>1.568,20</t>
  </si>
  <si>
    <t>1.117,57</t>
  </si>
  <si>
    <t>896,91</t>
  </si>
  <si>
    <t>761,50</t>
  </si>
  <si>
    <t>361,45</t>
  </si>
  <si>
    <t>469,88</t>
  </si>
  <si>
    <t>144,37</t>
  </si>
  <si>
    <t>231,00</t>
  </si>
  <si>
    <t>854,62</t>
  </si>
  <si>
    <t>1.162,29</t>
  </si>
  <si>
    <t>1.299,03</t>
  </si>
  <si>
    <t>341,85</t>
  </si>
  <si>
    <t>444,40</t>
  </si>
  <si>
    <t>683,70</t>
  </si>
  <si>
    <t>1.093,92</t>
  </si>
  <si>
    <t>288,75</t>
  </si>
  <si>
    <t>577,50</t>
  </si>
  <si>
    <t>709,17</t>
  </si>
  <si>
    <t>578,22</t>
  </si>
  <si>
    <t>448,41</t>
  </si>
  <si>
    <t>321,48</t>
  </si>
  <si>
    <t>450,94</t>
  </si>
  <si>
    <t>374,64</t>
  </si>
  <si>
    <t>297,99</t>
  </si>
  <si>
    <t>222,71</t>
  </si>
  <si>
    <t>26,15</t>
  </si>
  <si>
    <t>125,17</t>
  </si>
  <si>
    <t>209,54</t>
  </si>
  <si>
    <t>86,97</t>
  </si>
  <si>
    <t>116,34</t>
  </si>
  <si>
    <t>10,23</t>
  </si>
  <si>
    <t>145,00</t>
  </si>
  <si>
    <t>217,50</t>
  </si>
  <si>
    <t>18,53</t>
  </si>
  <si>
    <t>77,56</t>
  </si>
  <si>
    <t>72,37</t>
  </si>
  <si>
    <t>73,02</t>
  </si>
  <si>
    <t>70,69</t>
  </si>
  <si>
    <t>82,40</t>
  </si>
  <si>
    <t>77,02</t>
  </si>
  <si>
    <t>74,63</t>
  </si>
  <si>
    <t>86,07</t>
  </si>
  <si>
    <t>34,77</t>
  </si>
  <si>
    <t>162,56</t>
  </si>
  <si>
    <t>165,95</t>
  </si>
  <si>
    <t>210,17</t>
  </si>
  <si>
    <t>145,42</t>
  </si>
  <si>
    <t>189,62</t>
  </si>
  <si>
    <t>193,02</t>
  </si>
  <si>
    <t>174,85</t>
  </si>
  <si>
    <t>141,91</t>
  </si>
  <si>
    <t>180,75</t>
  </si>
  <si>
    <t>112,14</t>
  </si>
  <si>
    <t>146,76</t>
  </si>
  <si>
    <t>116,99</t>
  </si>
  <si>
    <t>152,47</t>
  </si>
  <si>
    <t>48,75</t>
  </si>
  <si>
    <t>49,86</t>
  </si>
  <si>
    <t>58,93</t>
  </si>
  <si>
    <t>60,23</t>
  </si>
  <si>
    <t>33,49</t>
  </si>
  <si>
    <t>54,27</t>
  </si>
  <si>
    <t>64,29</t>
  </si>
  <si>
    <t>36,61</t>
  </si>
  <si>
    <t>47,95</t>
  </si>
  <si>
    <t>49,06</t>
  </si>
  <si>
    <t>57,65</t>
  </si>
  <si>
    <t>61,12</t>
  </si>
  <si>
    <t>59,92</t>
  </si>
  <si>
    <t>70,50</t>
  </si>
  <si>
    <t>71,50</t>
  </si>
  <si>
    <t>109,44</t>
  </si>
  <si>
    <t>110,71</t>
  </si>
  <si>
    <t>52,18</t>
  </si>
  <si>
    <t>53,10</t>
  </si>
  <si>
    <t>50,92</t>
  </si>
  <si>
    <t>52,10</t>
  </si>
  <si>
    <t>58,66</t>
  </si>
  <si>
    <t>90,30</t>
  </si>
  <si>
    <t>81,18</t>
  </si>
  <si>
    <t>126,06</t>
  </si>
  <si>
    <t>55,79</t>
  </si>
  <si>
    <t>65,19</t>
  </si>
  <si>
    <t>66,19</t>
  </si>
  <si>
    <t>100,39</t>
  </si>
  <si>
    <t>101,66</t>
  </si>
  <si>
    <t>106,78</t>
  </si>
  <si>
    <t>41,71</t>
  </si>
  <si>
    <t>42,85</t>
  </si>
  <si>
    <t>50,48</t>
  </si>
  <si>
    <t>44,76</t>
  </si>
  <si>
    <t>53,52</t>
  </si>
  <si>
    <t>50,63</t>
  </si>
  <si>
    <t>59,83</t>
  </si>
  <si>
    <t>52,54</t>
  </si>
  <si>
    <t>61,27</t>
  </si>
  <si>
    <t>56,14</t>
  </si>
  <si>
    <t>64,73</t>
  </si>
  <si>
    <t>58,77</t>
  </si>
  <si>
    <t>60,57</t>
  </si>
  <si>
    <t>72,06</t>
  </si>
  <si>
    <t>63,19</t>
  </si>
  <si>
    <t>98,58</t>
  </si>
  <si>
    <t>43,24</t>
  </si>
  <si>
    <t>56,68</t>
  </si>
  <si>
    <t>69,07</t>
  </si>
  <si>
    <t>69,42</t>
  </si>
  <si>
    <t>52,65</t>
  </si>
  <si>
    <t>64,74</t>
  </si>
  <si>
    <t>62,99</t>
  </si>
  <si>
    <t>73,59</t>
  </si>
  <si>
    <t>55,96</t>
  </si>
  <si>
    <t>56,93</t>
  </si>
  <si>
    <t>43,05</t>
  </si>
  <si>
    <t>57,56</t>
  </si>
  <si>
    <t>63,66</t>
  </si>
  <si>
    <t>55,98</t>
  </si>
  <si>
    <t>62,58</t>
  </si>
  <si>
    <t>58,52</t>
  </si>
  <si>
    <t>74,51</t>
  </si>
  <si>
    <t>70,18</t>
  </si>
  <si>
    <t>59,25</t>
  </si>
  <si>
    <t>57,04</t>
  </si>
  <si>
    <t>68,30</t>
  </si>
  <si>
    <t>65,41</t>
  </si>
  <si>
    <t>77,41</t>
  </si>
  <si>
    <t>66,80</t>
  </si>
  <si>
    <t>80,65</t>
  </si>
  <si>
    <t>78,34</t>
  </si>
  <si>
    <t>76,40</t>
  </si>
  <si>
    <t>71,18</t>
  </si>
  <si>
    <t>88,45</t>
  </si>
  <si>
    <t>48,66</t>
  </si>
  <si>
    <t>684,39</t>
  </si>
  <si>
    <t>499,27</t>
  </si>
  <si>
    <t>276,27</t>
  </si>
  <si>
    <t>550,23</t>
  </si>
  <si>
    <t>489,99</t>
  </si>
  <si>
    <t>67,23</t>
  </si>
  <si>
    <t>97,09</t>
  </si>
  <si>
    <t>74,77</t>
  </si>
  <si>
    <t>96,62</t>
  </si>
  <si>
    <t>112,52</t>
  </si>
  <si>
    <t>48,93</t>
  </si>
  <si>
    <t>76,65</t>
  </si>
  <si>
    <t>157,45</t>
  </si>
  <si>
    <t>48,55</t>
  </si>
  <si>
    <t>31,31</t>
  </si>
  <si>
    <t>50,94</t>
  </si>
  <si>
    <t>125,90</t>
  </si>
  <si>
    <t>212,46</t>
  </si>
  <si>
    <t>115,93</t>
  </si>
  <si>
    <t>150,11</t>
  </si>
  <si>
    <t>123,36</t>
  </si>
  <si>
    <t>140,98</t>
  </si>
  <si>
    <t>75,31</t>
  </si>
  <si>
    <t>65,38</t>
  </si>
  <si>
    <t>68,58</t>
  </si>
  <si>
    <t>34,76</t>
  </si>
  <si>
    <t>53,16</t>
  </si>
  <si>
    <t>44,96</t>
  </si>
  <si>
    <t>45,17</t>
  </si>
  <si>
    <t>55,31</t>
  </si>
  <si>
    <t>47,50</t>
  </si>
  <si>
    <t>49,16</t>
  </si>
  <si>
    <t>48,39</t>
  </si>
  <si>
    <t>69,23</t>
  </si>
  <si>
    <t>96,59</t>
  </si>
  <si>
    <t>78,03</t>
  </si>
  <si>
    <t>32,41</t>
  </si>
  <si>
    <t>68,24</t>
  </si>
  <si>
    <t>47,71</t>
  </si>
  <si>
    <t>975,40</t>
  </si>
  <si>
    <t>928,25</t>
  </si>
  <si>
    <t>154,87</t>
  </si>
  <si>
    <t>205,61</t>
  </si>
  <si>
    <t>781,49</t>
  </si>
  <si>
    <t>710,98</t>
  </si>
  <si>
    <t>282,67</t>
  </si>
  <si>
    <t>245,87</t>
  </si>
  <si>
    <t>251,34</t>
  </si>
  <si>
    <t>249,84</t>
  </si>
  <si>
    <t>254,14</t>
  </si>
  <si>
    <t>277,81</t>
  </si>
  <si>
    <t>301,93</t>
  </si>
  <si>
    <t>20,72</t>
  </si>
  <si>
    <t>16,80</t>
  </si>
  <si>
    <t>19,36</t>
  </si>
  <si>
    <t>19,87</t>
  </si>
  <si>
    <t>70,67</t>
  </si>
  <si>
    <t>94,59</t>
  </si>
  <si>
    <t>44,50</t>
  </si>
  <si>
    <t>67,95</t>
  </si>
  <si>
    <t>60,64</t>
  </si>
  <si>
    <t>88,37</t>
  </si>
  <si>
    <t>120,65</t>
  </si>
  <si>
    <t>100,86</t>
  </si>
  <si>
    <t>34,69</t>
  </si>
  <si>
    <t>179,58</t>
  </si>
  <si>
    <t>129,08</t>
  </si>
  <si>
    <t>137,51</t>
  </si>
  <si>
    <t>234,09</t>
  </si>
  <si>
    <t>363,45</t>
  </si>
  <si>
    <t>110,41</t>
  </si>
  <si>
    <t>27,85</t>
  </si>
  <si>
    <t>36,98</t>
  </si>
  <si>
    <t>131,44</t>
  </si>
  <si>
    <t>104,94</t>
  </si>
  <si>
    <t>144,27</t>
  </si>
  <si>
    <t>59,05</t>
  </si>
  <si>
    <t>14,14</t>
  </si>
  <si>
    <t>94,10</t>
  </si>
  <si>
    <t>111,58</t>
  </si>
  <si>
    <t>242,29</t>
  </si>
  <si>
    <t>371,65</t>
  </si>
  <si>
    <t>65,93</t>
  </si>
  <si>
    <t>43,34</t>
  </si>
  <si>
    <t>43,08</t>
  </si>
  <si>
    <t>529,88</t>
  </si>
  <si>
    <t>473,17</t>
  </si>
  <si>
    <t>67,56</t>
  </si>
  <si>
    <t>63,02</t>
  </si>
  <si>
    <t>58,03</t>
  </si>
  <si>
    <t>29,58</t>
  </si>
  <si>
    <t>76,84</t>
  </si>
  <si>
    <t>83,67</t>
  </si>
  <si>
    <t>27,25</t>
  </si>
  <si>
    <t>37,12</t>
  </si>
  <si>
    <t>98,23</t>
  </si>
  <si>
    <t>107,84</t>
  </si>
  <si>
    <t>40,15</t>
  </si>
  <si>
    <t>106,68</t>
  </si>
  <si>
    <t>117,15</t>
  </si>
  <si>
    <t>34,53</t>
  </si>
  <si>
    <t>65,74</t>
  </si>
  <si>
    <t>70,64</t>
  </si>
  <si>
    <t>41,17</t>
  </si>
  <si>
    <t>91,38</t>
  </si>
  <si>
    <t>33,30</t>
  </si>
  <si>
    <t>80,56</t>
  </si>
  <si>
    <t>95,89</t>
  </si>
  <si>
    <t>55,36</t>
  </si>
  <si>
    <t>121,92</t>
  </si>
  <si>
    <t>131,53</t>
  </si>
  <si>
    <t>58,58</t>
  </si>
  <si>
    <t>64,53</t>
  </si>
  <si>
    <t>141,53</t>
  </si>
  <si>
    <t>147,88</t>
  </si>
  <si>
    <t>55,87</t>
  </si>
  <si>
    <t>116,98</t>
  </si>
  <si>
    <t>126,59</t>
  </si>
  <si>
    <t>59,61</t>
  </si>
  <si>
    <t>126,14</t>
  </si>
  <si>
    <t>136,61</t>
  </si>
  <si>
    <t>66,44</t>
  </si>
  <si>
    <t>142,95</t>
  </si>
  <si>
    <t>154,98</t>
  </si>
  <si>
    <t>34,82</t>
  </si>
  <si>
    <t>14,80</t>
  </si>
  <si>
    <t>18,93</t>
  </si>
  <si>
    <t>17,84</t>
  </si>
  <si>
    <t>21,04</t>
  </si>
  <si>
    <t>29,88</t>
  </si>
  <si>
    <t>26,35</t>
  </si>
  <si>
    <t>57,08</t>
  </si>
  <si>
    <t>56,29</t>
  </si>
  <si>
    <t>33,69</t>
  </si>
  <si>
    <t>47,96</t>
  </si>
  <si>
    <t>50,20</t>
  </si>
  <si>
    <t>55,18</t>
  </si>
  <si>
    <t>64,83</t>
  </si>
  <si>
    <t>70,31</t>
  </si>
  <si>
    <t>112,90</t>
  </si>
  <si>
    <t>30,73</t>
  </si>
  <si>
    <t>34,44</t>
  </si>
  <si>
    <t>86,79</t>
  </si>
  <si>
    <t>60,91</t>
  </si>
  <si>
    <t>63,67</t>
  </si>
  <si>
    <t>66,89</t>
  </si>
  <si>
    <t>99,70</t>
  </si>
  <si>
    <t>77,20</t>
  </si>
  <si>
    <t>104,89</t>
  </si>
  <si>
    <t>110,02</t>
  </si>
  <si>
    <t>149,02</t>
  </si>
  <si>
    <t>47,94</t>
  </si>
  <si>
    <t>77,85</t>
  </si>
  <si>
    <t>59,20</t>
  </si>
  <si>
    <t>96,17</t>
  </si>
  <si>
    <t>145,58</t>
  </si>
  <si>
    <t>96,49</t>
  </si>
  <si>
    <t>159,08</t>
  </si>
  <si>
    <t>106,12</t>
  </si>
  <si>
    <t>151,90</t>
  </si>
  <si>
    <t>99,66</t>
  </si>
  <si>
    <t>150,39</t>
  </si>
  <si>
    <t>110,72</t>
  </si>
  <si>
    <t>139,70</t>
  </si>
  <si>
    <t>100,76</t>
  </si>
  <si>
    <t>163,39</t>
  </si>
  <si>
    <t>113,58</t>
  </si>
  <si>
    <t>107,50</t>
  </si>
  <si>
    <t>118,11</t>
  </si>
  <si>
    <t>162,89</t>
  </si>
  <si>
    <t>122,71</t>
  </si>
  <si>
    <t>150,70</t>
  </si>
  <si>
    <t>107,83</t>
  </si>
  <si>
    <t>124,11</t>
  </si>
  <si>
    <t>24,28</t>
  </si>
  <si>
    <t>31,35</t>
  </si>
  <si>
    <t>24,84</t>
  </si>
  <si>
    <t>214,81</t>
  </si>
  <si>
    <t>197,26</t>
  </si>
  <si>
    <t>207,76</t>
  </si>
  <si>
    <t>250,42</t>
  </si>
  <si>
    <t>51,68</t>
  </si>
  <si>
    <t>44,94</t>
  </si>
  <si>
    <t>48,41</t>
  </si>
  <si>
    <t>54,31</t>
  </si>
  <si>
    <t>59,57</t>
  </si>
  <si>
    <t>50,59</t>
  </si>
  <si>
    <t>60,99</t>
  </si>
  <si>
    <t>238,41</t>
  </si>
  <si>
    <t>219,70</t>
  </si>
  <si>
    <t>230,20</t>
  </si>
  <si>
    <t>276,81</t>
  </si>
  <si>
    <t>34,56</t>
  </si>
  <si>
    <t>40,60</t>
  </si>
  <si>
    <t>40,59</t>
  </si>
  <si>
    <t>49,62</t>
  </si>
  <si>
    <t>46,63</t>
  </si>
  <si>
    <t>118,68</t>
  </si>
  <si>
    <t>113,09</t>
  </si>
  <si>
    <t>26,36</t>
  </si>
  <si>
    <t>89,62</t>
  </si>
  <si>
    <t>39,60</t>
  </si>
  <si>
    <t>44,08</t>
  </si>
  <si>
    <t>51,05</t>
  </si>
  <si>
    <t>271,18</t>
  </si>
  <si>
    <t>281,07</t>
  </si>
  <si>
    <t>277,09</t>
  </si>
  <si>
    <t>342,26</t>
  </si>
  <si>
    <t>332,77</t>
  </si>
  <si>
    <t>324,40</t>
  </si>
  <si>
    <t>334,23</t>
  </si>
  <si>
    <t>321,38</t>
  </si>
  <si>
    <t>326,37</t>
  </si>
  <si>
    <t>310,69</t>
  </si>
  <si>
    <t>413,62</t>
  </si>
  <si>
    <t>373,52</t>
  </si>
  <si>
    <t>369,28</t>
  </si>
  <si>
    <t>338,81</t>
  </si>
  <si>
    <t>341,66</t>
  </si>
  <si>
    <t>323,28</t>
  </si>
  <si>
    <t>318,54</t>
  </si>
  <si>
    <t>267,20</t>
  </si>
  <si>
    <t>262,32</t>
  </si>
  <si>
    <t>322,17</t>
  </si>
  <si>
    <t>318,42</t>
  </si>
  <si>
    <t>293,31</t>
  </si>
  <si>
    <t>285,29</t>
  </si>
  <si>
    <t>2.304,31</t>
  </si>
  <si>
    <t>2.309,45</t>
  </si>
  <si>
    <t>2.371,54</t>
  </si>
  <si>
    <t>2.372,71</t>
  </si>
  <si>
    <t>2.320,42</t>
  </si>
  <si>
    <t>2.328,39</t>
  </si>
  <si>
    <t>285,86</t>
  </si>
  <si>
    <t>250,87</t>
  </si>
  <si>
    <t>306,21</t>
  </si>
  <si>
    <t>266,41</t>
  </si>
  <si>
    <t>356,59</t>
  </si>
  <si>
    <t>320,18</t>
  </si>
  <si>
    <t>332,37</t>
  </si>
  <si>
    <t>310,70</t>
  </si>
  <si>
    <t>327,96</t>
  </si>
  <si>
    <t>318,90</t>
  </si>
  <si>
    <t>322,23</t>
  </si>
  <si>
    <t>310,09</t>
  </si>
  <si>
    <t>487,88</t>
  </si>
  <si>
    <t>412,94</t>
  </si>
  <si>
    <t>394,89</t>
  </si>
  <si>
    <t>417,06</t>
  </si>
  <si>
    <t>374,78</t>
  </si>
  <si>
    <t>375,31</t>
  </si>
  <si>
    <t>340,50</t>
  </si>
  <si>
    <t>322,68</t>
  </si>
  <si>
    <t>344,21</t>
  </si>
  <si>
    <t>299,40</t>
  </si>
  <si>
    <t>295,70</t>
  </si>
  <si>
    <t>252,75</t>
  </si>
  <si>
    <t>371,76</t>
  </si>
  <si>
    <t>325,38</t>
  </si>
  <si>
    <t>305,38</t>
  </si>
  <si>
    <t>316,89</t>
  </si>
  <si>
    <t>285,74</t>
  </si>
  <si>
    <t>2.278,12</t>
  </si>
  <si>
    <t>2.262,60</t>
  </si>
  <si>
    <t>2.341,53</t>
  </si>
  <si>
    <t>2.316,27</t>
  </si>
  <si>
    <t>2.317,78</t>
  </si>
  <si>
    <t>2.300,36</t>
  </si>
  <si>
    <t>2.286,17</t>
  </si>
  <si>
    <t>359,96</t>
  </si>
  <si>
    <t>432,00</t>
  </si>
  <si>
    <t>421,44</t>
  </si>
  <si>
    <t>428,55</t>
  </si>
  <si>
    <t>414,90</t>
  </si>
  <si>
    <t>405,63</t>
  </si>
  <si>
    <t>515,67</t>
  </si>
  <si>
    <t>463,39</t>
  </si>
  <si>
    <t>434,86</t>
  </si>
  <si>
    <t>416,96</t>
  </si>
  <si>
    <t>361,88</t>
  </si>
  <si>
    <t>419,99</t>
  </si>
  <si>
    <t>381,85</t>
  </si>
  <si>
    <t>2.384,73</t>
  </si>
  <si>
    <t>2.442,47</t>
  </si>
  <si>
    <t>2.404,39</t>
  </si>
  <si>
    <t>1.259,94</t>
  </si>
  <si>
    <t>1.259,20</t>
  </si>
  <si>
    <t>1.256,16</t>
  </si>
  <si>
    <t>1.473,55</t>
  </si>
  <si>
    <t>1.470,04</t>
  </si>
  <si>
    <t>1.468,92</t>
  </si>
  <si>
    <t>3.539,50</t>
  </si>
  <si>
    <t>3.555,09</t>
  </si>
  <si>
    <t>3.575,53</t>
  </si>
  <si>
    <t>3.935,06</t>
  </si>
  <si>
    <t>3.972,19</t>
  </si>
  <si>
    <t>4.010,03</t>
  </si>
  <si>
    <t>2.468,83</t>
  </si>
  <si>
    <t>2.486,27</t>
  </si>
  <si>
    <t>2.505,29</t>
  </si>
  <si>
    <t>1.411,05</t>
  </si>
  <si>
    <t>1.628,38</t>
  </si>
  <si>
    <t>4.158,96</t>
  </si>
  <si>
    <t>2.662,71</t>
  </si>
  <si>
    <t>3.675,02</t>
  </si>
  <si>
    <t>3.686,04</t>
  </si>
  <si>
    <t>1.286,46</t>
  </si>
  <si>
    <t>1.279,23</t>
  </si>
  <si>
    <t>502,65</t>
  </si>
  <si>
    <t>332,50</t>
  </si>
  <si>
    <t>406,40</t>
  </si>
  <si>
    <t>344,49</t>
  </si>
  <si>
    <t>421,32</t>
  </si>
  <si>
    <t>295,67</t>
  </si>
  <si>
    <t>379,88</t>
  </si>
  <si>
    <t>316,39</t>
  </si>
  <si>
    <t>511,56</t>
  </si>
  <si>
    <t>348,39</t>
  </si>
  <si>
    <t>325,34</t>
  </si>
  <si>
    <t>314,74</t>
  </si>
  <si>
    <t>416,44</t>
  </si>
  <si>
    <t>338,94</t>
  </si>
  <si>
    <t>304,20</t>
  </si>
  <si>
    <t>335,33</t>
  </si>
  <si>
    <t>305,99</t>
  </si>
  <si>
    <t>294,01</t>
  </si>
  <si>
    <t>469,38</t>
  </si>
  <si>
    <t>506,02</t>
  </si>
  <si>
    <t>460,93</t>
  </si>
  <si>
    <t>452,42</t>
  </si>
  <si>
    <t>545,86</t>
  </si>
  <si>
    <t>431,92</t>
  </si>
  <si>
    <t>403,38</t>
  </si>
  <si>
    <t>393,09</t>
  </si>
  <si>
    <t>483,76</t>
  </si>
  <si>
    <t>302,74</t>
  </si>
  <si>
    <t>328,79</t>
  </si>
  <si>
    <t>344,75</t>
  </si>
  <si>
    <t>305,33</t>
  </si>
  <si>
    <t>470,53</t>
  </si>
  <si>
    <t>990,44</t>
  </si>
  <si>
    <t>715,92</t>
  </si>
  <si>
    <t>293,94</t>
  </si>
  <si>
    <t>21,33</t>
  </si>
  <si>
    <t>42,33</t>
  </si>
  <si>
    <t>105,80</t>
  </si>
  <si>
    <t>357,15</t>
  </si>
  <si>
    <t>1.393,12</t>
  </si>
  <si>
    <t>32,25</t>
  </si>
  <si>
    <t>36,42</t>
  </si>
  <si>
    <t>64,11</t>
  </si>
  <si>
    <t>56,81</t>
  </si>
  <si>
    <t>125,95</t>
  </si>
  <si>
    <t>21,82</t>
  </si>
  <si>
    <t>493,35</t>
  </si>
  <si>
    <t>115,99</t>
  </si>
  <si>
    <t>402,98</t>
  </si>
  <si>
    <t>181,09</t>
  </si>
  <si>
    <t>187,12</t>
  </si>
  <si>
    <t>80,77</t>
  </si>
  <si>
    <t>132,53</t>
  </si>
  <si>
    <t>80,68</t>
  </si>
  <si>
    <t>100,96</t>
  </si>
  <si>
    <t>154,45</t>
  </si>
  <si>
    <t>306,14</t>
  </si>
  <si>
    <t>118,18</t>
  </si>
  <si>
    <t>118,47</t>
  </si>
  <si>
    <t>91,64</t>
  </si>
  <si>
    <t>0334</t>
  </si>
  <si>
    <t>439,77</t>
  </si>
  <si>
    <t>87,79</t>
  </si>
  <si>
    <t>0335</t>
  </si>
  <si>
    <t>19,82</t>
  </si>
  <si>
    <t>97,02</t>
  </si>
  <si>
    <t>49,12</t>
  </si>
  <si>
    <t>50,07</t>
  </si>
  <si>
    <t>45,29</t>
  </si>
  <si>
    <t>87,64</t>
  </si>
  <si>
    <t>66,59</t>
  </si>
  <si>
    <t>121,39</t>
  </si>
  <si>
    <t>77,57</t>
  </si>
  <si>
    <t>150,74</t>
  </si>
  <si>
    <t>280,16</t>
  </si>
  <si>
    <t>114,18</t>
  </si>
  <si>
    <t>50,33</t>
  </si>
  <si>
    <t>108,35</t>
  </si>
  <si>
    <t>158,46</t>
  </si>
  <si>
    <t>88,94</t>
  </si>
  <si>
    <t>175,16</t>
  </si>
  <si>
    <t>63,05</t>
  </si>
  <si>
    <t>172,97</t>
  </si>
  <si>
    <t>442,78</t>
  </si>
  <si>
    <t>701,44</t>
  </si>
  <si>
    <t>30,70</t>
  </si>
  <si>
    <t>17,60</t>
  </si>
  <si>
    <t>12,94</t>
  </si>
  <si>
    <t>21,79</t>
  </si>
  <si>
    <t>21,30</t>
  </si>
  <si>
    <t>36,29</t>
  </si>
  <si>
    <t>65,30</t>
  </si>
  <si>
    <t>92,37</t>
  </si>
  <si>
    <t>121,84</t>
  </si>
  <si>
    <t>17,69</t>
  </si>
  <si>
    <t>88,67</t>
  </si>
  <si>
    <t>100,78</t>
  </si>
  <si>
    <t>137,43</t>
  </si>
  <si>
    <t>26,12</t>
  </si>
  <si>
    <t>126,86</t>
  </si>
  <si>
    <t>124,40</t>
  </si>
  <si>
    <t>2.635,23</t>
  </si>
  <si>
    <t>6.380,38</t>
  </si>
  <si>
    <t>2.741,58</t>
  </si>
  <si>
    <t>5.503,99</t>
  </si>
  <si>
    <t>4.620,63</t>
  </si>
  <si>
    <t>2.837,57</t>
  </si>
  <si>
    <t>2.248,82</t>
  </si>
  <si>
    <t>15.537,37</t>
  </si>
  <si>
    <t>2.231,49</t>
  </si>
  <si>
    <t>17.660,45</t>
  </si>
  <si>
    <t>24.076,90</t>
  </si>
  <si>
    <t>11.460,56</t>
  </si>
  <si>
    <t>16.204,96</t>
  </si>
  <si>
    <t>21.367,81</t>
  </si>
  <si>
    <t>3.112,73</t>
  </si>
  <si>
    <t>4.589,90</t>
  </si>
  <si>
    <t>4.904,43</t>
  </si>
  <si>
    <t>118,89</t>
  </si>
  <si>
    <t>135,32</t>
  </si>
  <si>
    <t>184,98</t>
  </si>
  <si>
    <t>20,70</t>
  </si>
  <si>
    <t>89,73</t>
  </si>
  <si>
    <t>94,33</t>
  </si>
  <si>
    <t>106,43</t>
  </si>
  <si>
    <t>2.218,09</t>
  </si>
  <si>
    <t>22.580,59</t>
  </si>
  <si>
    <t>16.132,17</t>
  </si>
  <si>
    <t>15.735,17</t>
  </si>
  <si>
    <t>17.729,86</t>
  </si>
  <si>
    <t>3.507,78</t>
  </si>
  <si>
    <t>26,81</t>
  </si>
  <si>
    <t>4.718,22</t>
  </si>
  <si>
    <t>42,63</t>
  </si>
  <si>
    <t>15,02</t>
  </si>
  <si>
    <t>25,11</t>
  </si>
  <si>
    <t>25,10</t>
  </si>
  <si>
    <t>390,85</t>
  </si>
  <si>
    <t>58,30</t>
  </si>
  <si>
    <t>19,76</t>
  </si>
  <si>
    <t>16,73</t>
  </si>
  <si>
    <t>138,24</t>
  </si>
  <si>
    <t>2.461,50</t>
  </si>
  <si>
    <t>2.504,80</t>
  </si>
  <si>
    <t>1.733,82</t>
  </si>
  <si>
    <t>2.525,98</t>
  </si>
  <si>
    <t>2.748,40</t>
  </si>
  <si>
    <t>2.596,16</t>
  </si>
  <si>
    <t>3.157,45</t>
  </si>
  <si>
    <t>3.265,70</t>
  </si>
  <si>
    <t>2.416,79</t>
  </si>
  <si>
    <t>2.548,23</t>
  </si>
  <si>
    <t>2.423,89</t>
  </si>
  <si>
    <t>2.294,37</t>
  </si>
  <si>
    <t>2.179,20</t>
  </si>
  <si>
    <t>2.584,61</t>
  </si>
  <si>
    <t>2.720,37</t>
  </si>
  <si>
    <t>2.109,10</t>
  </si>
  <si>
    <t>5.394,92</t>
  </si>
  <si>
    <t>3.993,62</t>
  </si>
  <si>
    <t>2.420,10</t>
  </si>
  <si>
    <t>3.851,53</t>
  </si>
  <si>
    <t>2.696,71</t>
  </si>
  <si>
    <t>3.099,26</t>
  </si>
  <si>
    <t>3.257,30</t>
  </si>
  <si>
    <t>2.170,53</t>
  </si>
  <si>
    <t>3.304,13</t>
  </si>
  <si>
    <t>3.306,02</t>
  </si>
  <si>
    <t>3.200,34</t>
  </si>
  <si>
    <t>24.232,04</t>
  </si>
  <si>
    <t>22.160,50</t>
  </si>
  <si>
    <t>21.827,95</t>
  </si>
  <si>
    <t>3.396,55</t>
  </si>
  <si>
    <t>3.279,18</t>
  </si>
  <si>
    <t>1.891,56</t>
  </si>
  <si>
    <t>3.171,64</t>
  </si>
  <si>
    <t>2.082,93</t>
  </si>
  <si>
    <t>3.411,54</t>
  </si>
  <si>
    <t>3.320,76</t>
  </si>
  <si>
    <t>3.773,88</t>
  </si>
  <si>
    <t>3.463,67</t>
  </si>
  <si>
    <t>2.964,33</t>
  </si>
  <si>
    <t>3.566,94</t>
  </si>
  <si>
    <t>2.264,73</t>
  </si>
  <si>
    <t>4.986,13</t>
  </si>
  <si>
    <t>2.511,50</t>
  </si>
  <si>
    <t>3.366,48</t>
  </si>
  <si>
    <t>2.732,75</t>
  </si>
  <si>
    <t>3.074,96</t>
  </si>
  <si>
    <t>2.746,38</t>
  </si>
  <si>
    <t>2.610,51</t>
  </si>
  <si>
    <t>2.861,60</t>
  </si>
  <si>
    <t>2.424,13</t>
  </si>
  <si>
    <t>2.355,29</t>
  </si>
  <si>
    <t>2.625,75</t>
  </si>
  <si>
    <t>2.878,50</t>
  </si>
  <si>
    <t>3.114,32</t>
  </si>
  <si>
    <t>2.298,76</t>
  </si>
  <si>
    <t>2.835,71</t>
  </si>
  <si>
    <t>2.740,47</t>
  </si>
  <si>
    <t>2.211,84</t>
  </si>
  <si>
    <t>2.919,81</t>
  </si>
  <si>
    <t>3.478,82</t>
  </si>
  <si>
    <t>2.806,35</t>
  </si>
  <si>
    <t>2.999,66</t>
  </si>
  <si>
    <t>2.967,85</t>
  </si>
  <si>
    <t>2.773,48</t>
  </si>
  <si>
    <t>2.640,31</t>
  </si>
  <si>
    <t>3.489,36</t>
  </si>
  <si>
    <t>4.173,55</t>
  </si>
  <si>
    <t>3.690,73</t>
  </si>
  <si>
    <t>1.815,51</t>
  </si>
  <si>
    <t>2.173,37</t>
  </si>
  <si>
    <t>2.579,10</t>
  </si>
  <si>
    <t>3.402,56</t>
  </si>
  <si>
    <t>4.890,10</t>
  </si>
  <si>
    <t>3.861,30</t>
  </si>
  <si>
    <t>3.853,20</t>
  </si>
  <si>
    <t>3.212,23</t>
  </si>
  <si>
    <t>3.773,20</t>
  </si>
  <si>
    <t>2.768,52</t>
  </si>
  <si>
    <t>2.646,17</t>
  </si>
  <si>
    <t>ENCARGOS SOCIAIS (%) HORISTA 116,38  MENSALISTA  72,61</t>
  </si>
  <si>
    <t>176,62</t>
  </si>
  <si>
    <t>330,93</t>
  </si>
  <si>
    <t>391,29</t>
  </si>
  <si>
    <t>614,67</t>
  </si>
  <si>
    <t>623,21</t>
  </si>
  <si>
    <t>853,49</t>
  </si>
  <si>
    <t>39,83</t>
  </si>
  <si>
    <t>188,26</t>
  </si>
  <si>
    <t>54,40</t>
  </si>
  <si>
    <t>70,48</t>
  </si>
  <si>
    <t>881,99</t>
  </si>
  <si>
    <t>41,90</t>
  </si>
  <si>
    <t>47,00</t>
  </si>
  <si>
    <t>21,74</t>
  </si>
  <si>
    <t>25,07</t>
  </si>
  <si>
    <t>185,11</t>
  </si>
  <si>
    <t>281,21</t>
  </si>
  <si>
    <t>167,79</t>
  </si>
  <si>
    <t>32,07</t>
  </si>
  <si>
    <t>35,80</t>
  </si>
  <si>
    <t>22,75</t>
  </si>
  <si>
    <t>61,21</t>
  </si>
  <si>
    <t>126,97</t>
  </si>
  <si>
    <t>1.580,67</t>
  </si>
  <si>
    <t>1.979,83</t>
  </si>
  <si>
    <t>2.682,35</t>
  </si>
  <si>
    <t>3.181,30</t>
  </si>
  <si>
    <t>1.728,36</t>
  </si>
  <si>
    <t>1.891,57</t>
  </si>
  <si>
    <t>2.029,72</t>
  </si>
  <si>
    <t>2.277,20</t>
  </si>
  <si>
    <t>1.843,68</t>
  </si>
  <si>
    <t>1.859,19</t>
  </si>
  <si>
    <t>1.270,87</t>
  </si>
  <si>
    <t>1.907,77</t>
  </si>
  <si>
    <t>1.977,52</t>
  </si>
  <si>
    <t>2.548,05</t>
  </si>
  <si>
    <t>6.945,00</t>
  </si>
  <si>
    <t>2.643,00</t>
  </si>
  <si>
    <t>293,25</t>
  </si>
  <si>
    <t>462,22</t>
  </si>
  <si>
    <t>649,03</t>
  </si>
  <si>
    <t>60,67</t>
  </si>
  <si>
    <t>191,19</t>
  </si>
  <si>
    <t>245,69</t>
  </si>
  <si>
    <t>847,41</t>
  </si>
  <si>
    <t>297,17</t>
  </si>
  <si>
    <t>558,82</t>
  </si>
  <si>
    <t>71,84</t>
  </si>
  <si>
    <t>33,52</t>
  </si>
  <si>
    <t>123,88</t>
  </si>
  <si>
    <t>95,79</t>
  </si>
  <si>
    <t>125,73</t>
  </si>
  <si>
    <t>67,85</t>
  </si>
  <si>
    <t>91,26</t>
  </si>
  <si>
    <t>239,49</t>
  </si>
  <si>
    <t>171,35</t>
  </si>
  <si>
    <t>107,77</t>
  </si>
  <si>
    <t>227,52</t>
  </si>
  <si>
    <t>279,41</t>
  </si>
  <si>
    <t>391,17</t>
  </si>
  <si>
    <t>2.270,94</t>
  </si>
  <si>
    <t>96,72</t>
  </si>
  <si>
    <t>82,91</t>
  </si>
  <si>
    <t>1.816,26</t>
  </si>
  <si>
    <t>2.038,55</t>
  </si>
  <si>
    <t>2.506,82</t>
  </si>
  <si>
    <t>2.673,00</t>
  </si>
  <si>
    <t>5.818,45</t>
  </si>
  <si>
    <t>7.305,85</t>
  </si>
  <si>
    <t>9.463,92</t>
  </si>
  <si>
    <t>3.618,64</t>
  </si>
  <si>
    <t>5.463,04</t>
  </si>
  <si>
    <t>8.450,65</t>
  </si>
  <si>
    <t>2.600,00</t>
  </si>
  <si>
    <t>4.407,37</t>
  </si>
  <si>
    <t>5.849,43</t>
  </si>
  <si>
    <t>1.724,45</t>
  </si>
  <si>
    <t>3.538,16</t>
  </si>
  <si>
    <t>1.540,08</t>
  </si>
  <si>
    <t>14.022,27</t>
  </si>
  <si>
    <t>6.639,11</t>
  </si>
  <si>
    <t>7.442,99</t>
  </si>
  <si>
    <t>8.409,00</t>
  </si>
  <si>
    <t>11.557,55</t>
  </si>
  <si>
    <t>4.069,57</t>
  </si>
  <si>
    <t>5.043,65</t>
  </si>
  <si>
    <t>7.494,75</t>
  </si>
  <si>
    <t>7.769,38</t>
  </si>
  <si>
    <t>8.915,93</t>
  </si>
  <si>
    <t>4.869,62</t>
  </si>
  <si>
    <t>5.243,52</t>
  </si>
  <si>
    <t>7.748,91</t>
  </si>
  <si>
    <t>8.964,74</t>
  </si>
  <si>
    <t>9.378,26</t>
  </si>
  <si>
    <t>1.383,98</t>
  </si>
  <si>
    <t>1.497,11</t>
  </si>
  <si>
    <t>1.991,36</t>
  </si>
  <si>
    <t>2.220,68</t>
  </si>
  <si>
    <t>2.608,51</t>
  </si>
  <si>
    <t>2.936,51</t>
  </si>
  <si>
    <t>1.185,61</t>
  </si>
  <si>
    <t>1.305,49</t>
  </si>
  <si>
    <t>3.709,97</t>
  </si>
  <si>
    <t>3.913,27</t>
  </si>
  <si>
    <t>5.192,95</t>
  </si>
  <si>
    <t>7.077,39</t>
  </si>
  <si>
    <t>55.772,72</t>
  </si>
  <si>
    <t>17.456,74</t>
  </si>
  <si>
    <t>22.528,27</t>
  </si>
  <si>
    <t>32.776,87</t>
  </si>
  <si>
    <t>4.025,59</t>
  </si>
  <si>
    <t>12.453,59</t>
  </si>
  <si>
    <t>1.146,25</t>
  </si>
  <si>
    <t>87,50</t>
  </si>
  <si>
    <t>331,00</t>
  </si>
  <si>
    <t>202,12</t>
  </si>
  <si>
    <t>28,63</t>
  </si>
  <si>
    <t>30,11</t>
  </si>
  <si>
    <t>70,11</t>
  </si>
  <si>
    <t>59,51</t>
  </si>
  <si>
    <t>11.235,49</t>
  </si>
  <si>
    <t>90,66</t>
  </si>
  <si>
    <t>15.913,57</t>
  </si>
  <si>
    <t>15.959,10</t>
  </si>
  <si>
    <t>21.099,34</t>
  </si>
  <si>
    <t>1.946,41</t>
  </si>
  <si>
    <t>2.025,19</t>
  </si>
  <si>
    <t>1.926,63</t>
  </si>
  <si>
    <t>1.873,85</t>
  </si>
  <si>
    <t>2.097,71</t>
  </si>
  <si>
    <t>1.713,55</t>
  </si>
  <si>
    <t>1.962,73</t>
  </si>
  <si>
    <t>2.113,62</t>
  </si>
  <si>
    <t>1.921,92</t>
  </si>
  <si>
    <t>5.196,42</t>
  </si>
  <si>
    <t>19,14</t>
  </si>
  <si>
    <t>3.360,83</t>
  </si>
  <si>
    <t>160,50</t>
  </si>
  <si>
    <t>213,42</t>
  </si>
  <si>
    <t>309,21</t>
  </si>
  <si>
    <t>156,89</t>
  </si>
  <si>
    <t>186,56</t>
  </si>
  <si>
    <t>435,96</t>
  </si>
  <si>
    <t>694,62</t>
  </si>
  <si>
    <t>870,32</t>
  </si>
  <si>
    <t>1.015,24</t>
  </si>
  <si>
    <t>1.027,36</t>
  </si>
  <si>
    <t>354,19</t>
  </si>
  <si>
    <t>541,46</t>
  </si>
  <si>
    <t>524,31</t>
  </si>
  <si>
    <t>120,18</t>
  </si>
  <si>
    <t>136,13</t>
  </si>
  <si>
    <t>3.649,00</t>
  </si>
  <si>
    <t>4.976,24</t>
  </si>
  <si>
    <t>4.564,34</t>
  </si>
  <si>
    <t>19.853,03</t>
  </si>
  <si>
    <t>4.174,70</t>
  </si>
  <si>
    <t>14.843,38</t>
  </si>
  <si>
    <t>18.040,90</t>
  </si>
  <si>
    <t>460,00</t>
  </si>
  <si>
    <t>41,08</t>
  </si>
  <si>
    <t>541,31</t>
  </si>
  <si>
    <t>148,22</t>
  </si>
  <si>
    <t>1.644,42</t>
  </si>
  <si>
    <t>1.382,66</t>
  </si>
  <si>
    <t>563,45</t>
  </si>
  <si>
    <t>8.141,80</t>
  </si>
  <si>
    <t>855,78</t>
  </si>
  <si>
    <t>936,97</t>
  </si>
  <si>
    <t>924,38</t>
  </si>
  <si>
    <t>5.183,65</t>
  </si>
  <si>
    <t>2.403,62</t>
  </si>
  <si>
    <t>4.876,45</t>
  </si>
  <si>
    <t>990,93</t>
  </si>
  <si>
    <t>44.482,42</t>
  </si>
  <si>
    <t>47.657,40</t>
  </si>
  <si>
    <t>140.073,41</t>
  </si>
  <si>
    <t>68.328,21</t>
  </si>
  <si>
    <t>29,33</t>
  </si>
  <si>
    <t>31,04</t>
  </si>
  <si>
    <t>161,50</t>
  </si>
  <si>
    <t>183,05</t>
  </si>
  <si>
    <t>44,63</t>
  </si>
  <si>
    <t>39,87</t>
  </si>
  <si>
    <t>23,01</t>
  </si>
  <si>
    <t>26,99</t>
  </si>
  <si>
    <t>28,07</t>
  </si>
  <si>
    <t>49,53</t>
  </si>
  <si>
    <t>49,93</t>
  </si>
  <si>
    <t>47,36</t>
  </si>
  <si>
    <t>80,92</t>
  </si>
  <si>
    <t>76,77</t>
  </si>
  <si>
    <t>38,48</t>
  </si>
  <si>
    <t>41,85</t>
  </si>
  <si>
    <t>83,49</t>
  </si>
  <si>
    <t>100,40</t>
  </si>
  <si>
    <t>173,01</t>
  </si>
  <si>
    <t>25,26</t>
  </si>
  <si>
    <t>290,55</t>
  </si>
  <si>
    <t>163,27</t>
  </si>
  <si>
    <t>204,33</t>
  </si>
  <si>
    <t>23,91</t>
  </si>
  <si>
    <t>266,55</t>
  </si>
  <si>
    <t>342,41</t>
  </si>
  <si>
    <t>47,21</t>
  </si>
  <si>
    <t>62,71</t>
  </si>
  <si>
    <t>80,78</t>
  </si>
  <si>
    <t>100,85</t>
  </si>
  <si>
    <t>122,74</t>
  </si>
  <si>
    <t>162,23</t>
  </si>
  <si>
    <t>47,80</t>
  </si>
  <si>
    <t>62,67</t>
  </si>
  <si>
    <t>161,77</t>
  </si>
  <si>
    <t>190,18</t>
  </si>
  <si>
    <t>257,64</t>
  </si>
  <si>
    <t>303,67</t>
  </si>
  <si>
    <t>357,30</t>
  </si>
  <si>
    <t>108,64</t>
  </si>
  <si>
    <t>488,36</t>
  </si>
  <si>
    <t>153,83</t>
  </si>
  <si>
    <t>98,89</t>
  </si>
  <si>
    <t>121,37</t>
  </si>
  <si>
    <t>160,38</t>
  </si>
  <si>
    <t>198,50</t>
  </si>
  <si>
    <t>23,48</t>
  </si>
  <si>
    <t>256,81</t>
  </si>
  <si>
    <t>267,46</t>
  </si>
  <si>
    <t>75,94</t>
  </si>
  <si>
    <t>111,86</t>
  </si>
  <si>
    <t>156,96</t>
  </si>
  <si>
    <t>205,75</t>
  </si>
  <si>
    <t>47.449,72</t>
  </si>
  <si>
    <t>53.882,05</t>
  </si>
  <si>
    <t>35.577,62</t>
  </si>
  <si>
    <t>42.871,03</t>
  </si>
  <si>
    <t>269,00</t>
  </si>
  <si>
    <t>323,65</t>
  </si>
  <si>
    <t>657,33</t>
  </si>
  <si>
    <t>738,35</t>
  </si>
  <si>
    <t>185,82</t>
  </si>
  <si>
    <t>318,66</t>
  </si>
  <si>
    <t>369,70</t>
  </si>
  <si>
    <t>3.570,92</t>
  </si>
  <si>
    <t>599,83</t>
  </si>
  <si>
    <t>773,23</t>
  </si>
  <si>
    <t>1.722,10</t>
  </si>
  <si>
    <t>87,81</t>
  </si>
  <si>
    <t>153,67</t>
  </si>
  <si>
    <t>278,61</t>
  </si>
  <si>
    <t>498,94</t>
  </si>
  <si>
    <t>63,46</t>
  </si>
  <si>
    <t>122,94</t>
  </si>
  <si>
    <t>255,46</t>
  </si>
  <si>
    <t>402,75</t>
  </si>
  <si>
    <t>662,05</t>
  </si>
  <si>
    <t>300,42</t>
  </si>
  <si>
    <t>286,36</t>
  </si>
  <si>
    <t>362,21</t>
  </si>
  <si>
    <t>366,47</t>
  </si>
  <si>
    <t>73,84</t>
  </si>
  <si>
    <t>135,71</t>
  </si>
  <si>
    <t>172,43</t>
  </si>
  <si>
    <t>65,60</t>
  </si>
  <si>
    <t>98,12</t>
  </si>
  <si>
    <t>130,96</t>
  </si>
  <si>
    <t>158,27</t>
  </si>
  <si>
    <t>200,60</t>
  </si>
  <si>
    <t>919,36</t>
  </si>
  <si>
    <t>39,58</t>
  </si>
  <si>
    <t>1.795,83</t>
  </si>
  <si>
    <t>87,67</t>
  </si>
  <si>
    <t>145,28</t>
  </si>
  <si>
    <t>217,19</t>
  </si>
  <si>
    <t>436,91</t>
  </si>
  <si>
    <t>272,05</t>
  </si>
  <si>
    <t>1.708,63</t>
  </si>
  <si>
    <t>546,72</t>
  </si>
  <si>
    <t>173,26</t>
  </si>
  <si>
    <t>280,55</t>
  </si>
  <si>
    <t>1.142,86</t>
  </si>
  <si>
    <t>1.917,35</t>
  </si>
  <si>
    <t>2.411,49</t>
  </si>
  <si>
    <t>223,52</t>
  </si>
  <si>
    <t>59,50</t>
  </si>
  <si>
    <t>3.219,84</t>
  </si>
  <si>
    <t>33,16</t>
  </si>
  <si>
    <t>61,23</t>
  </si>
  <si>
    <t>43,50</t>
  </si>
  <si>
    <t>81,29</t>
  </si>
  <si>
    <t>240.871,75</t>
  </si>
  <si>
    <t>251.543,28</t>
  </si>
  <si>
    <t>256.078,68</t>
  </si>
  <si>
    <t>211.906,15</t>
  </si>
  <si>
    <t>294.991,65</t>
  </si>
  <si>
    <t>296.135,05</t>
  </si>
  <si>
    <t>296.135,02</t>
  </si>
  <si>
    <t>268.541,50</t>
  </si>
  <si>
    <t>282.795,62</t>
  </si>
  <si>
    <t>197.423,37</t>
  </si>
  <si>
    <t>216.441,54</t>
  </si>
  <si>
    <t>215.679,31</t>
  </si>
  <si>
    <t>214.917,04</t>
  </si>
  <si>
    <t>307.949,95</t>
  </si>
  <si>
    <t>347.587,08</t>
  </si>
  <si>
    <t>312.752,14</t>
  </si>
  <si>
    <t>330.055,28</t>
  </si>
  <si>
    <t>326.244,02</t>
  </si>
  <si>
    <t>163.536,00</t>
  </si>
  <si>
    <t>24,83</t>
  </si>
  <si>
    <t>57,77</t>
  </si>
  <si>
    <t>4,30</t>
  </si>
  <si>
    <t>57,92</t>
  </si>
  <si>
    <t>42,45</t>
  </si>
  <si>
    <t>66,09</t>
  </si>
  <si>
    <t>114,31</t>
  </si>
  <si>
    <t>103,73</t>
  </si>
  <si>
    <t>130,13</t>
  </si>
  <si>
    <t>68,36</t>
  </si>
  <si>
    <t>2.082,29</t>
  </si>
  <si>
    <t>2.481,73</t>
  </si>
  <si>
    <t>3.434,50</t>
  </si>
  <si>
    <t>119,95</t>
  </si>
  <si>
    <t>11.060,00</t>
  </si>
  <si>
    <t>15.004,47</t>
  </si>
  <si>
    <t>16.241,95</t>
  </si>
  <si>
    <t>17.479,44</t>
  </si>
  <si>
    <t>18.716,92</t>
  </si>
  <si>
    <t>21.346,57</t>
  </si>
  <si>
    <t>1.938,26</t>
  </si>
  <si>
    <t>33,61</t>
  </si>
  <si>
    <t>8.720,14</t>
  </si>
  <si>
    <t>459.226,96</t>
  </si>
  <si>
    <t>393.850,98</t>
  </si>
  <si>
    <t>398.634,52</t>
  </si>
  <si>
    <t>453.167,79</t>
  </si>
  <si>
    <t>555.696,54</t>
  </si>
  <si>
    <t>1.704,93</t>
  </si>
  <si>
    <t>933,30</t>
  </si>
  <si>
    <t>622,19</t>
  </si>
  <si>
    <t>38,01</t>
  </si>
  <si>
    <t>58,16</t>
  </si>
  <si>
    <t>13,07</t>
  </si>
  <si>
    <t>74,13</t>
  </si>
  <si>
    <t>112,25</t>
  </si>
  <si>
    <t>67,60</t>
  </si>
  <si>
    <t>219,63</t>
  </si>
  <si>
    <t>2.811,74</t>
  </si>
  <si>
    <t>77,96</t>
  </si>
  <si>
    <t>9.005,00</t>
  </si>
  <si>
    <t>7.559,63</t>
  </si>
  <si>
    <t>6.525,36</t>
  </si>
  <si>
    <t>5.044,35</t>
  </si>
  <si>
    <t>89.191,06</t>
  </si>
  <si>
    <t>11.742,59</t>
  </si>
  <si>
    <t>11.158,36</t>
  </si>
  <si>
    <t>103.306,91</t>
  </si>
  <si>
    <t>83.248,92</t>
  </si>
  <si>
    <t>178.224,70</t>
  </si>
  <si>
    <t>193.588,73</t>
  </si>
  <si>
    <t>70.000,00</t>
  </si>
  <si>
    <t>45.072,42</t>
  </si>
  <si>
    <t>52.418,69</t>
  </si>
  <si>
    <t>70.200,87</t>
  </si>
  <si>
    <t>2.594,02</t>
  </si>
  <si>
    <t>341,34</t>
  </si>
  <si>
    <t>354,70</t>
  </si>
  <si>
    <t>358,69</t>
  </si>
  <si>
    <t>369,08</t>
  </si>
  <si>
    <t>348,21</t>
  </si>
  <si>
    <t>355,00</t>
  </si>
  <si>
    <t>343,92</t>
  </si>
  <si>
    <t>303,35</t>
  </si>
  <si>
    <t>327,50</t>
  </si>
  <si>
    <t>360,09</t>
  </si>
  <si>
    <t>365,31</t>
  </si>
  <si>
    <t>311,90</t>
  </si>
  <si>
    <t>337,89</t>
  </si>
  <si>
    <t>323,90</t>
  </si>
  <si>
    <t>348,29</t>
  </si>
  <si>
    <t>342,02</t>
  </si>
  <si>
    <t>360,97</t>
  </si>
  <si>
    <t>376,39</t>
  </si>
  <si>
    <t>347,06</t>
  </si>
  <si>
    <t>385,64</t>
  </si>
  <si>
    <t>412,04</t>
  </si>
  <si>
    <t>440,63</t>
  </si>
  <si>
    <t>286,43</t>
  </si>
  <si>
    <t>291,11</t>
  </si>
  <si>
    <t>144,22</t>
  </si>
  <si>
    <t>78,58</t>
  </si>
  <si>
    <t>33,98</t>
  </si>
  <si>
    <t>156,78</t>
  </si>
  <si>
    <t>36,21</t>
  </si>
  <si>
    <t>113,06</t>
  </si>
  <si>
    <t>83,24</t>
  </si>
  <si>
    <t>93,10</t>
  </si>
  <si>
    <t>154,99</t>
  </si>
  <si>
    <t>8,01</t>
  </si>
  <si>
    <t>73,51</t>
  </si>
  <si>
    <t>88,63</t>
  </si>
  <si>
    <t>163,13</t>
  </si>
  <si>
    <t>31,66</t>
  </si>
  <si>
    <t>27,34</t>
  </si>
  <si>
    <t>110,10</t>
  </si>
  <si>
    <t>134,56</t>
  </si>
  <si>
    <t>11.245,00</t>
  </si>
  <si>
    <t>1.147,33</t>
  </si>
  <si>
    <t>1.715,98</t>
  </si>
  <si>
    <t>119,85</t>
  </si>
  <si>
    <t>3.872,26</t>
  </si>
  <si>
    <t>252,47</t>
  </si>
  <si>
    <t>9.424,16</t>
  </si>
  <si>
    <t>482,60</t>
  </si>
  <si>
    <t>97,74</t>
  </si>
  <si>
    <t>134,45</t>
  </si>
  <si>
    <t>2.960,42</t>
  </si>
  <si>
    <t>4.553,18</t>
  </si>
  <si>
    <t>5.435,51</t>
  </si>
  <si>
    <t>372,17</t>
  </si>
  <si>
    <t>13.360,76</t>
  </si>
  <si>
    <t>698,88</t>
  </si>
  <si>
    <t>92,05</t>
  </si>
  <si>
    <t>960,37</t>
  </si>
  <si>
    <t>127,31</t>
  </si>
  <si>
    <t>22.344,62</t>
  </si>
  <si>
    <t>8.482,61</t>
  </si>
  <si>
    <t>69.927,78</t>
  </si>
  <si>
    <t>530,00</t>
  </si>
  <si>
    <t>64,24</t>
  </si>
  <si>
    <t>223,68</t>
  </si>
  <si>
    <t>214,49</t>
  </si>
  <si>
    <t>48,89</t>
  </si>
  <si>
    <t>25,29</t>
  </si>
  <si>
    <t>169,71</t>
  </si>
  <si>
    <t>1.109,54</t>
  </si>
  <si>
    <t>23,53</t>
  </si>
  <si>
    <t>3,36</t>
  </si>
  <si>
    <t>118,06</t>
  </si>
  <si>
    <t>172,27</t>
  </si>
  <si>
    <t>440,32</t>
  </si>
  <si>
    <t>1.582,36</t>
  </si>
  <si>
    <t>28,85</t>
  </si>
  <si>
    <t>53,21</t>
  </si>
  <si>
    <t>37,17</t>
  </si>
  <si>
    <t>20,02</t>
  </si>
  <si>
    <t>128,02</t>
  </si>
  <si>
    <t>103,30</t>
  </si>
  <si>
    <t>136,93</t>
  </si>
  <si>
    <t>49,00</t>
  </si>
  <si>
    <t>70,83</t>
  </si>
  <si>
    <t>101,71</t>
  </si>
  <si>
    <t>52,05</t>
  </si>
  <si>
    <t>599,13</t>
  </si>
  <si>
    <t>104,64</t>
  </si>
  <si>
    <t>22,84</t>
  </si>
  <si>
    <t>56,38</t>
  </si>
  <si>
    <t>127,70</t>
  </si>
  <si>
    <t>225,67</t>
  </si>
  <si>
    <t>371,21</t>
  </si>
  <si>
    <t>282,25</t>
  </si>
  <si>
    <t>417,27</t>
  </si>
  <si>
    <t>92,91</t>
  </si>
  <si>
    <t>181,50</t>
  </si>
  <si>
    <t>97,01</t>
  </si>
  <si>
    <t>64,40</t>
  </si>
  <si>
    <t>290,87</t>
  </si>
  <si>
    <t>86,84</t>
  </si>
  <si>
    <t>48,17</t>
  </si>
  <si>
    <t>121,59</t>
  </si>
  <si>
    <t>43,36</t>
  </si>
  <si>
    <t>10,26</t>
  </si>
  <si>
    <t>19,42</t>
  </si>
  <si>
    <t>61,65</t>
  </si>
  <si>
    <t>319,69</t>
  </si>
  <si>
    <t>101,57</t>
  </si>
  <si>
    <t>145,26</t>
  </si>
  <si>
    <t>291,23</t>
  </si>
  <si>
    <t>138,49</t>
  </si>
  <si>
    <t>180,37</t>
  </si>
  <si>
    <t>344,36</t>
  </si>
  <si>
    <t>861,40</t>
  </si>
  <si>
    <t>132,31</t>
  </si>
  <si>
    <t>278,67</t>
  </si>
  <si>
    <t>2.555,95</t>
  </si>
  <si>
    <t>35,22</t>
  </si>
  <si>
    <t>6.184,96</t>
  </si>
  <si>
    <t>5.310,93</t>
  </si>
  <si>
    <t>4.429,94</t>
  </si>
  <si>
    <t>95,61</t>
  </si>
  <si>
    <t>91,98</t>
  </si>
  <si>
    <t>107,06</t>
  </si>
  <si>
    <t>239,63</t>
  </si>
  <si>
    <t>106,02</t>
  </si>
  <si>
    <t>102,39</t>
  </si>
  <si>
    <t>213,01</t>
  </si>
  <si>
    <t>205,74</t>
  </si>
  <si>
    <t>90,77</t>
  </si>
  <si>
    <t>96,82</t>
  </si>
  <si>
    <t>188,80</t>
  </si>
  <si>
    <t>229,95</t>
  </si>
  <si>
    <t>164,52</t>
  </si>
  <si>
    <t>74.112,20</t>
  </si>
  <si>
    <t>1.208,94</t>
  </si>
  <si>
    <t>174,64</t>
  </si>
  <si>
    <t>392,72</t>
  </si>
  <si>
    <t>76.037,37</t>
  </si>
  <si>
    <t>2.653,70</t>
  </si>
  <si>
    <t>349.851,06</t>
  </si>
  <si>
    <t>120.926,32</t>
  </si>
  <si>
    <t>103.550,00</t>
  </si>
  <si>
    <t>228.042,45</t>
  </si>
  <si>
    <t>238.534,81</t>
  </si>
  <si>
    <t>2.415,90</t>
  </si>
  <si>
    <t>2.821,48</t>
  </si>
  <si>
    <t>41,60</t>
  </si>
  <si>
    <t>15.242,84</t>
  </si>
  <si>
    <t>17.349,49</t>
  </si>
  <si>
    <t>135,12</t>
  </si>
  <si>
    <t>23.716,28</t>
  </si>
  <si>
    <t>88,10</t>
  </si>
  <si>
    <t>15.465,20</t>
  </si>
  <si>
    <t>99,40</t>
  </si>
  <si>
    <t>17.447,79</t>
  </si>
  <si>
    <t>136,23</t>
  </si>
  <si>
    <t>23.910,55</t>
  </si>
  <si>
    <t>123,03</t>
  </si>
  <si>
    <t>21.594,01</t>
  </si>
  <si>
    <t>1.131.921,87</t>
  </si>
  <si>
    <t>1.684.921,87</t>
  </si>
  <si>
    <t>223,33</t>
  </si>
  <si>
    <t>632,46</t>
  </si>
  <si>
    <t>539.363,80</t>
  </si>
  <si>
    <t>488.750,00</t>
  </si>
  <si>
    <t>511.750,00</t>
  </si>
  <si>
    <t>438.896,90</t>
  </si>
  <si>
    <t>524.400,00</t>
  </si>
  <si>
    <t>402.500,00</t>
  </si>
  <si>
    <t>480.125,00</t>
  </si>
  <si>
    <t>460.000,00</t>
  </si>
  <si>
    <t>519.238,80</t>
  </si>
  <si>
    <t>613,99</t>
  </si>
  <si>
    <t>382,22</t>
  </si>
  <si>
    <t>386,00</t>
  </si>
  <si>
    <t>700,14</t>
  </si>
  <si>
    <t>958,90</t>
  </si>
  <si>
    <t>153,33</t>
  </si>
  <si>
    <t>223,69</t>
  </si>
  <si>
    <t>2.773,06</t>
  </si>
  <si>
    <t>157,50</t>
  </si>
  <si>
    <t>498,46</t>
  </si>
  <si>
    <t>249,23</t>
  </si>
  <si>
    <t>152,30</t>
  </si>
  <si>
    <t>214,61</t>
  </si>
  <si>
    <t>153,91</t>
  </si>
  <si>
    <t>126,53</t>
  </si>
  <si>
    <t>79,96</t>
  </si>
  <si>
    <t>49,71</t>
  </si>
  <si>
    <t>33,66</t>
  </si>
  <si>
    <t>870,09</t>
  </si>
  <si>
    <t>2.227,80</t>
  </si>
  <si>
    <t>3.045,00</t>
  </si>
  <si>
    <t>55,24</t>
  </si>
  <si>
    <t>56,34</t>
  </si>
  <si>
    <t>54,49</t>
  </si>
  <si>
    <t>41,54</t>
  </si>
  <si>
    <t>126,18</t>
  </si>
  <si>
    <t>93,77</t>
  </si>
  <si>
    <t>20,36</t>
  </si>
  <si>
    <t>64,65</t>
  </si>
  <si>
    <t>95,58</t>
  </si>
  <si>
    <t>160,59</t>
  </si>
  <si>
    <t>81,11</t>
  </si>
  <si>
    <t>3.544,24</t>
  </si>
  <si>
    <t>911,37</t>
  </si>
  <si>
    <t>2.804,53</t>
  </si>
  <si>
    <t>8.101,12</t>
  </si>
  <si>
    <t>4.494.313,11</t>
  </si>
  <si>
    <t>1.923.948,41</t>
  </si>
  <si>
    <t>34.311,22</t>
  </si>
  <si>
    <t>26.900,00</t>
  </si>
  <si>
    <t>2.241,73</t>
  </si>
  <si>
    <t>2.559,18</t>
  </si>
  <si>
    <t>4.455,93</t>
  </si>
  <si>
    <t>440,19</t>
  </si>
  <si>
    <t>731,60</t>
  </si>
  <si>
    <t>1.029,20</t>
  </si>
  <si>
    <t>322,39</t>
  </si>
  <si>
    <t>90,51</t>
  </si>
  <si>
    <t>111,59</t>
  </si>
  <si>
    <t>1.661,60</t>
  </si>
  <si>
    <t>2.169,99</t>
  </si>
  <si>
    <t>1.425,25</t>
  </si>
  <si>
    <t>159,70</t>
  </si>
  <si>
    <t>347,85</t>
  </si>
  <si>
    <t>2.558,16</t>
  </si>
  <si>
    <t>20,06</t>
  </si>
  <si>
    <t>137,11</t>
  </si>
  <si>
    <t>133,18</t>
  </si>
  <si>
    <t>44,18</t>
  </si>
  <si>
    <t>173,39</t>
  </si>
  <si>
    <t>82,19</t>
  </si>
  <si>
    <t>42,65</t>
  </si>
  <si>
    <t>59,17</t>
  </si>
  <si>
    <t>312,75</t>
  </si>
  <si>
    <t>62,59</t>
  </si>
  <si>
    <t>84,08</t>
  </si>
  <si>
    <t>97,88</t>
  </si>
  <si>
    <t>56,82</t>
  </si>
  <si>
    <t>117,69</t>
  </si>
  <si>
    <t>329,30</t>
  </si>
  <si>
    <t>495,93</t>
  </si>
  <si>
    <t>690,82</t>
  </si>
  <si>
    <t>435,05</t>
  </si>
  <si>
    <t>544,69</t>
  </si>
  <si>
    <t>755,46</t>
  </si>
  <si>
    <t>997,84</t>
  </si>
  <si>
    <t>298,35</t>
  </si>
  <si>
    <t>346,07</t>
  </si>
  <si>
    <t>380,11</t>
  </si>
  <si>
    <t>47,27</t>
  </si>
  <si>
    <t>59,93</t>
  </si>
  <si>
    <t>46,42</t>
  </si>
  <si>
    <t>1.898,20</t>
  </si>
  <si>
    <t>1.890,39</t>
  </si>
  <si>
    <t>65,37</t>
  </si>
  <si>
    <t>3.827,53</t>
  </si>
  <si>
    <t>633,02</t>
  </si>
  <si>
    <t>18,84</t>
  </si>
  <si>
    <t>643,11</t>
  </si>
  <si>
    <t>747,03</t>
  </si>
  <si>
    <t>1.237,56</t>
  </si>
  <si>
    <t>193,27</t>
  </si>
  <si>
    <t>356,64</t>
  </si>
  <si>
    <t>394,79</t>
  </si>
  <si>
    <t>476,04</t>
  </si>
  <si>
    <t>44,00</t>
  </si>
  <si>
    <t>95,04</t>
  </si>
  <si>
    <t>248,28</t>
  </si>
  <si>
    <t>111,21</t>
  </si>
  <si>
    <t>159,28</t>
  </si>
  <si>
    <t>290,13</t>
  </si>
  <si>
    <t>398,20</t>
  </si>
  <si>
    <t>31,76</t>
  </si>
  <si>
    <t>83,56</t>
  </si>
  <si>
    <t>136,62</t>
  </si>
  <si>
    <t>22,39</t>
  </si>
  <si>
    <t>73,88</t>
  </si>
  <si>
    <t>222,02</t>
  </si>
  <si>
    <t>11,81</t>
  </si>
  <si>
    <t>50,52</t>
  </si>
  <si>
    <t>45,42</t>
  </si>
  <si>
    <t>123,58</t>
  </si>
  <si>
    <t>111,77</t>
  </si>
  <si>
    <t>182,31</t>
  </si>
  <si>
    <t>71,14</t>
  </si>
  <si>
    <t>96,30</t>
  </si>
  <si>
    <t>72,69</t>
  </si>
  <si>
    <t>34,85</t>
  </si>
  <si>
    <t>1.948,20</t>
  </si>
  <si>
    <t>18,74</t>
  </si>
  <si>
    <t>44,70</t>
  </si>
  <si>
    <t>154,06</t>
  </si>
  <si>
    <t>1.782,37</t>
  </si>
  <si>
    <t>280,00</t>
  </si>
  <si>
    <t>345,14</t>
  </si>
  <si>
    <t>429,70</t>
  </si>
  <si>
    <t>458,81</t>
  </si>
  <si>
    <t>414,45</t>
  </si>
  <si>
    <t>494,15</t>
  </si>
  <si>
    <t>499,00</t>
  </si>
  <si>
    <t>651,48</t>
  </si>
  <si>
    <t>555,84</t>
  </si>
  <si>
    <t>700,00</t>
  </si>
  <si>
    <t>851,08</t>
  </si>
  <si>
    <t>970,29</t>
  </si>
  <si>
    <t>398.826,33</t>
  </si>
  <si>
    <t>354.577,00</t>
  </si>
  <si>
    <t>36,97</t>
  </si>
  <si>
    <t>53,73</t>
  </si>
  <si>
    <t>60.699,21</t>
  </si>
  <si>
    <t>25.410,29</t>
  </si>
  <si>
    <t>10.819,39</t>
  </si>
  <si>
    <t>252.199,60</t>
  </si>
  <si>
    <t>20.704,22</t>
  </si>
  <si>
    <t>419,33</t>
  </si>
  <si>
    <t>2.701,51</t>
  </si>
  <si>
    <t>3.142,79</t>
  </si>
  <si>
    <t>96,50</t>
  </si>
  <si>
    <t>904,51</t>
  </si>
  <si>
    <t>922,82</t>
  </si>
  <si>
    <t>17,05</t>
  </si>
  <si>
    <t>2.995,30</t>
  </si>
  <si>
    <t>2.321,41</t>
  </si>
  <si>
    <t>8.683,28</t>
  </si>
  <si>
    <t>4.282,29</t>
  </si>
  <si>
    <t>11.237,37</t>
  </si>
  <si>
    <t>447,29</t>
  </si>
  <si>
    <t>533,60</t>
  </si>
  <si>
    <t>589,75</t>
  </si>
  <si>
    <t>194.140,00</t>
  </si>
  <si>
    <t>299.614,98</t>
  </si>
  <si>
    <t>294.703,25</t>
  </si>
  <si>
    <t>359.537,98</t>
  </si>
  <si>
    <t>370.354,95</t>
  </si>
  <si>
    <t>51,98</t>
  </si>
  <si>
    <t>78,21</t>
  </si>
  <si>
    <t>310,33</t>
  </si>
  <si>
    <t>9.144,28</t>
  </si>
  <si>
    <t>9.671,62</t>
  </si>
  <si>
    <t>11.507,93</t>
  </si>
  <si>
    <t>237,75</t>
  </si>
  <si>
    <t>45.772,20</t>
  </si>
  <si>
    <t>933,28</t>
  </si>
  <si>
    <t>2.910,41</t>
  </si>
  <si>
    <t>1.798,56</t>
  </si>
  <si>
    <t>4.358,16</t>
  </si>
  <si>
    <t>1.864,43</t>
  </si>
  <si>
    <t>4.981,41</t>
  </si>
  <si>
    <t>2.475,93</t>
  </si>
  <si>
    <t>2.327,08</t>
  </si>
  <si>
    <t>2.869,57</t>
  </si>
  <si>
    <t>586.700,00</t>
  </si>
  <si>
    <t>729.047,91</t>
  </si>
  <si>
    <t>767.416,97</t>
  </si>
  <si>
    <t>3.193,79</t>
  </si>
  <si>
    <t>1.583,70</t>
  </si>
  <si>
    <t>1.304,66</t>
  </si>
  <si>
    <t>1.276,29</t>
  </si>
  <si>
    <t>2.174,16</t>
  </si>
  <si>
    <t>2.050,77</t>
  </si>
  <si>
    <t>2.903,45</t>
  </si>
  <si>
    <t>2.271,42</t>
  </si>
  <si>
    <t>2.612,71</t>
  </si>
  <si>
    <t>57,74</t>
  </si>
  <si>
    <t>55,60</t>
  </si>
  <si>
    <t>189,02</t>
  </si>
  <si>
    <t>230,94</t>
  </si>
  <si>
    <t>243,90</t>
  </si>
  <si>
    <t>234,75</t>
  </si>
  <si>
    <t>68,29</t>
  </si>
  <si>
    <t>150,76</t>
  </si>
  <si>
    <t>250,49</t>
  </si>
  <si>
    <t>36,12</t>
  </si>
  <si>
    <t>71,93</t>
  </si>
  <si>
    <t>2.421,13</t>
  </si>
  <si>
    <t>53.465,40</t>
  </si>
  <si>
    <t>78.042,80</t>
  </si>
  <si>
    <t>94.444,56</t>
  </si>
  <si>
    <t>147.949,53</t>
  </si>
  <si>
    <t>42.750,37</t>
  </si>
  <si>
    <t>2.395,86</t>
  </si>
  <si>
    <t>1.960,31</t>
  </si>
  <si>
    <t>1.891,77</t>
  </si>
  <si>
    <t>2.161,05</t>
  </si>
  <si>
    <t>2.412,69</t>
  </si>
  <si>
    <t>1.827,66</t>
  </si>
  <si>
    <t>2.366,08</t>
  </si>
  <si>
    <t>1.748,95</t>
  </si>
  <si>
    <t>2.453,82</t>
  </si>
  <si>
    <t>3.010,38</t>
  </si>
  <si>
    <t>2.340,86</t>
  </si>
  <si>
    <t>2.533,32</t>
  </si>
  <si>
    <t>2.501,65</t>
  </si>
  <si>
    <t>2.304,23</t>
  </si>
  <si>
    <t>2.175,54</t>
  </si>
  <si>
    <t>325.565,66</t>
  </si>
  <si>
    <t>366.628,00</t>
  </si>
  <si>
    <t>508.390,80</t>
  </si>
  <si>
    <t>578.783,37</t>
  </si>
  <si>
    <t>337.786,58</t>
  </si>
  <si>
    <t>163,21</t>
  </si>
  <si>
    <t>193,49</t>
  </si>
  <si>
    <t>13,89</t>
  </si>
  <si>
    <t>86,64</t>
  </si>
  <si>
    <t>182,96</t>
  </si>
  <si>
    <t>318,89</t>
  </si>
  <si>
    <t>267,68</t>
  </si>
  <si>
    <t>430,04</t>
  </si>
  <si>
    <t>84,66</t>
  </si>
  <si>
    <t>92,57</t>
  </si>
  <si>
    <t>72,50</t>
  </si>
  <si>
    <t>79,09</t>
  </si>
  <si>
    <t>78,43</t>
  </si>
  <si>
    <t>74,98</t>
  </si>
  <si>
    <t>44,60</t>
  </si>
  <si>
    <t>42,29</t>
  </si>
  <si>
    <t>135,64</t>
  </si>
  <si>
    <t>10.707,83</t>
  </si>
  <si>
    <t>2.257.631,56</t>
  </si>
  <si>
    <t>3.510.526,29</t>
  </si>
  <si>
    <t>859.473,70</t>
  </si>
  <si>
    <t>736.118,03</t>
  </si>
  <si>
    <t>471.500,00</t>
  </si>
  <si>
    <t>491.945,06</t>
  </si>
  <si>
    <t>49.872,98</t>
  </si>
  <si>
    <t>3.321,89</t>
  </si>
  <si>
    <t>2.842,81</t>
  </si>
  <si>
    <t>260,73</t>
  </si>
  <si>
    <t>42,56</t>
  </si>
  <si>
    <t>56,73</t>
  </si>
  <si>
    <t>123,84</t>
  </si>
  <si>
    <t>228,41</t>
  </si>
  <si>
    <t>122,46</t>
  </si>
  <si>
    <t>134,84</t>
  </si>
  <si>
    <t>103,20</t>
  </si>
  <si>
    <t>160,30</t>
  </si>
  <si>
    <t>34,61</t>
  </si>
  <si>
    <t>52,59</t>
  </si>
  <si>
    <t>433,82</t>
  </si>
  <si>
    <t>1.345,25</t>
  </si>
  <si>
    <t>6.387,96</t>
  </si>
  <si>
    <t>682,77</t>
  </si>
  <si>
    <t>307,10</t>
  </si>
  <si>
    <t>379,80</t>
  </si>
  <si>
    <t>330,05</t>
  </si>
  <si>
    <t>223,16</t>
  </si>
  <si>
    <t>362,63</t>
  </si>
  <si>
    <t>305,70</t>
  </si>
  <si>
    <t>455,42</t>
  </si>
  <si>
    <t>263,29</t>
  </si>
  <si>
    <t>177,73</t>
  </si>
  <si>
    <t>434,88</t>
  </si>
  <si>
    <t>361,18</t>
  </si>
  <si>
    <t>251,37</t>
  </si>
  <si>
    <t>386,63</t>
  </si>
  <si>
    <t>680,86</t>
  </si>
  <si>
    <t>424,14</t>
  </si>
  <si>
    <t>325,67</t>
  </si>
  <si>
    <t>295,56</t>
  </si>
  <si>
    <t>607,94</t>
  </si>
  <si>
    <t>389,93</t>
  </si>
  <si>
    <t>297,08</t>
  </si>
  <si>
    <t>512,13</t>
  </si>
  <si>
    <t>59.498,18</t>
  </si>
  <si>
    <t>78.864,54</t>
  </si>
  <si>
    <t>473,11</t>
  </si>
  <si>
    <t>3.098,30</t>
  </si>
  <si>
    <t>231,55</t>
  </si>
  <si>
    <t>324,49</t>
  </si>
  <si>
    <t>341,00</t>
  </si>
  <si>
    <t>478,92</t>
  </si>
  <si>
    <t>825,68</t>
  </si>
  <si>
    <t>393,04</t>
  </si>
  <si>
    <t>573,83</t>
  </si>
  <si>
    <t>671,59</t>
  </si>
  <si>
    <t>669,38</t>
  </si>
  <si>
    <t>240,35</t>
  </si>
  <si>
    <t>300,32</t>
  </si>
  <si>
    <t>277,70</t>
  </si>
  <si>
    <t>404,72</t>
  </si>
  <si>
    <t>499,83</t>
  </si>
  <si>
    <t>600,81</t>
  </si>
  <si>
    <t>47,55</t>
  </si>
  <si>
    <t>3.905.271,10</t>
  </si>
  <si>
    <t>104,55</t>
  </si>
  <si>
    <t>197,20</t>
  </si>
  <si>
    <t>5.825,82</t>
  </si>
  <si>
    <t>12.617,51</t>
  </si>
  <si>
    <t>74,20</t>
  </si>
  <si>
    <t>99,50</t>
  </si>
  <si>
    <t>34,28</t>
  </si>
  <si>
    <t>228.236,85</t>
  </si>
  <si>
    <t>247.558,50</t>
  </si>
  <si>
    <t>256.615,50</t>
  </si>
  <si>
    <t>127,13</t>
  </si>
  <si>
    <t>97,21</t>
  </si>
  <si>
    <t>496.736,59</t>
  </si>
  <si>
    <t>467.950,00</t>
  </si>
  <si>
    <t>415.062,94</t>
  </si>
  <si>
    <t>311.307,05</t>
  </si>
  <si>
    <t>401.673,77</t>
  </si>
  <si>
    <t>299.421,03</t>
  </si>
  <si>
    <t>409.121,99</t>
  </si>
  <si>
    <t>90.381,22</t>
  </si>
  <si>
    <t>447.895,02</t>
  </si>
  <si>
    <t>367.675,00</t>
  </si>
  <si>
    <t>177,41</t>
  </si>
  <si>
    <t>233,48</t>
  </si>
  <si>
    <t>92,76</t>
  </si>
  <si>
    <t>62,00</t>
  </si>
  <si>
    <t>132,88</t>
  </si>
  <si>
    <t>44,91</t>
  </si>
  <si>
    <t>138.133,98</t>
  </si>
  <si>
    <t>162.419,58</t>
  </si>
  <si>
    <t>125.604,47</t>
  </si>
  <si>
    <t>923,88</t>
  </si>
  <si>
    <t>3.722,27</t>
  </si>
  <si>
    <t>1.963,26</t>
  </si>
  <si>
    <t>227,98</t>
  </si>
  <si>
    <t>230,77</t>
  </si>
  <si>
    <t>181,40</t>
  </si>
  <si>
    <t>192,11</t>
  </si>
  <si>
    <t>131,39</t>
  </si>
  <si>
    <t>194,76</t>
  </si>
  <si>
    <t>4.121,52</t>
  </si>
  <si>
    <t>82,26</t>
  </si>
  <si>
    <t>161,13</t>
  </si>
  <si>
    <t>109,74</t>
  </si>
  <si>
    <t>9.935,66</t>
  </si>
  <si>
    <t>1.048,50</t>
  </si>
  <si>
    <t>769,97</t>
  </si>
  <si>
    <t>49,49</t>
  </si>
  <si>
    <t>63,06</t>
  </si>
  <si>
    <t>97,47</t>
  </si>
  <si>
    <t>145,64</t>
  </si>
  <si>
    <t>289,59</t>
  </si>
  <si>
    <t>533,11</t>
  </si>
  <si>
    <t>936,42</t>
  </si>
  <si>
    <t>76,63</t>
  </si>
  <si>
    <t>132,92</t>
  </si>
  <si>
    <t>204,36</t>
  </si>
  <si>
    <t>383,19</t>
  </si>
  <si>
    <t>589,55</t>
  </si>
  <si>
    <t>49,46</t>
  </si>
  <si>
    <t>96,88</t>
  </si>
  <si>
    <t>320,26</t>
  </si>
  <si>
    <t>18,47</t>
  </si>
  <si>
    <t>3.243,34</t>
  </si>
  <si>
    <t>25,25</t>
  </si>
  <si>
    <t>128,84</t>
  </si>
  <si>
    <t>156,76</t>
  </si>
  <si>
    <t>935,21</t>
  </si>
  <si>
    <t>96,04</t>
  </si>
  <si>
    <t>273,38</t>
  </si>
  <si>
    <t>427,73</t>
  </si>
  <si>
    <t>20,30</t>
  </si>
  <si>
    <t>61,05</t>
  </si>
  <si>
    <t>32,15</t>
  </si>
  <si>
    <t>215,36</t>
  </si>
  <si>
    <t>504,77</t>
  </si>
  <si>
    <t>33,15</t>
  </si>
  <si>
    <t>155,78</t>
  </si>
  <si>
    <t>65,99</t>
  </si>
  <si>
    <t>94,92</t>
  </si>
  <si>
    <t>179,73</t>
  </si>
  <si>
    <t>70,85</t>
  </si>
  <si>
    <t>294,35</t>
  </si>
  <si>
    <t>326,79</t>
  </si>
  <si>
    <t>118,80</t>
  </si>
  <si>
    <t>58,55</t>
  </si>
  <si>
    <t>139,87</t>
  </si>
  <si>
    <t>142,25</t>
  </si>
  <si>
    <t>215,61</t>
  </si>
  <si>
    <t>235,04</t>
  </si>
  <si>
    <t>238,72</t>
  </si>
  <si>
    <t>327,45</t>
  </si>
  <si>
    <t>111,02</t>
  </si>
  <si>
    <t>133,72</t>
  </si>
  <si>
    <t>4,04</t>
  </si>
  <si>
    <t>127,21</t>
  </si>
  <si>
    <t>75,01</t>
  </si>
  <si>
    <t>44,06</t>
  </si>
  <si>
    <t>67,14</t>
  </si>
  <si>
    <t>197,74</t>
  </si>
  <si>
    <t>63,92</t>
  </si>
  <si>
    <t>31,94</t>
  </si>
  <si>
    <t>205,09</t>
  </si>
  <si>
    <t>335,52</t>
  </si>
  <si>
    <t>24,50</t>
  </si>
  <si>
    <t>89,16</t>
  </si>
  <si>
    <t>42,08</t>
  </si>
  <si>
    <t>29,15</t>
  </si>
  <si>
    <t>79,47</t>
  </si>
  <si>
    <t>86,11</t>
  </si>
  <si>
    <t>70,37</t>
  </si>
  <si>
    <t>226,01</t>
  </si>
  <si>
    <t>100,77</t>
  </si>
  <si>
    <t>338,02</t>
  </si>
  <si>
    <t>971,64</t>
  </si>
  <si>
    <t>1.209,38</t>
  </si>
  <si>
    <t>4.488,15</t>
  </si>
  <si>
    <t>3.649,71</t>
  </si>
  <si>
    <t>3.289,10</t>
  </si>
  <si>
    <t>2.740,32</t>
  </si>
  <si>
    <t>36,47</t>
  </si>
  <si>
    <t>117,28</t>
  </si>
  <si>
    <t>132,06</t>
  </si>
  <si>
    <t>107,74</t>
  </si>
  <si>
    <t>111,26</t>
  </si>
  <si>
    <t>114,89</t>
  </si>
  <si>
    <t>267,90</t>
  </si>
  <si>
    <t>338,45</t>
  </si>
  <si>
    <t>3.155,77</t>
  </si>
  <si>
    <t>685,10</t>
  </si>
  <si>
    <t>961,55</t>
  </si>
  <si>
    <t>230,18</t>
  </si>
  <si>
    <t>61,85</t>
  </si>
  <si>
    <t>75,41</t>
  </si>
  <si>
    <t>81,27</t>
  </si>
  <si>
    <t>76,08</t>
  </si>
  <si>
    <t>28,25</t>
  </si>
  <si>
    <t>4.705,00</t>
  </si>
  <si>
    <t>53,46</t>
  </si>
  <si>
    <t>90,73</t>
  </si>
  <si>
    <t>583,58</t>
  </si>
  <si>
    <t>150,25</t>
  </si>
  <si>
    <t>147,98</t>
  </si>
  <si>
    <t>86,62</t>
  </si>
  <si>
    <t>147,23</t>
  </si>
  <si>
    <t>636.085,60</t>
  </si>
  <si>
    <t>2.620.448,88</t>
  </si>
  <si>
    <t>617.096,00</t>
  </si>
  <si>
    <t>800.000,00</t>
  </si>
  <si>
    <t>795.106,96</t>
  </si>
  <si>
    <t>1.178.519,84</t>
  </si>
  <si>
    <t>645.871,52</t>
  </si>
  <si>
    <t>169.570,08</t>
  </si>
  <si>
    <t>196.485,96</t>
  </si>
  <si>
    <t>57.869,15</t>
  </si>
  <si>
    <t>93.843,57</t>
  </si>
  <si>
    <t>144.000,00</t>
  </si>
  <si>
    <t>138.717,74</t>
  </si>
  <si>
    <t>154.766,34</t>
  </si>
  <si>
    <t>580,46</t>
  </si>
  <si>
    <t>922,42</t>
  </si>
  <si>
    <t>53,38</t>
  </si>
  <si>
    <t>1.769,94</t>
  </si>
  <si>
    <t>980,81</t>
  </si>
  <si>
    <t>33,35</t>
  </si>
  <si>
    <t>108,88</t>
  </si>
  <si>
    <t>158,43</t>
  </si>
  <si>
    <t>226,49</t>
  </si>
  <si>
    <t>427,03</t>
  </si>
  <si>
    <t>279,75</t>
  </si>
  <si>
    <t>561,20</t>
  </si>
  <si>
    <t>324,58</t>
  </si>
  <si>
    <t>354,08</t>
  </si>
  <si>
    <t>421,21</t>
  </si>
  <si>
    <t>95,97</t>
  </si>
  <si>
    <t>41,19</t>
  </si>
  <si>
    <t>57,64</t>
  </si>
  <si>
    <t>66,22</t>
  </si>
  <si>
    <t>21,57</t>
  </si>
  <si>
    <t>56,55</t>
  </si>
  <si>
    <t>45,57</t>
  </si>
  <si>
    <t>76,09</t>
  </si>
  <si>
    <t>156,91</t>
  </si>
  <si>
    <t>170,17</t>
  </si>
  <si>
    <t>55,42</t>
  </si>
  <si>
    <t>94,50</t>
  </si>
  <si>
    <t>152,64</t>
  </si>
  <si>
    <t>244,85</t>
  </si>
  <si>
    <t>36,91</t>
  </si>
  <si>
    <t>976,08</t>
  </si>
  <si>
    <t>278,28</t>
  </si>
  <si>
    <t>734,35</t>
  </si>
  <si>
    <t>1.531,94</t>
  </si>
  <si>
    <t>106,73</t>
  </si>
  <si>
    <t>126,23</t>
  </si>
  <si>
    <t>520,37</t>
  </si>
  <si>
    <t>83,11</t>
  </si>
  <si>
    <t>131,69</t>
  </si>
  <si>
    <t>77,32</t>
  </si>
  <si>
    <t>105,60</t>
  </si>
  <si>
    <t>107,10</t>
  </si>
  <si>
    <t>58,60</t>
  </si>
  <si>
    <t>119,29</t>
  </si>
  <si>
    <t>99,15</t>
  </si>
  <si>
    <t>219,59</t>
  </si>
  <si>
    <t>323,52</t>
  </si>
  <si>
    <t>490,53</t>
  </si>
  <si>
    <t>35,43</t>
  </si>
  <si>
    <t>65,31</t>
  </si>
  <si>
    <t>88,19</t>
  </si>
  <si>
    <t>127,90</t>
  </si>
  <si>
    <t>180,19</t>
  </si>
  <si>
    <t>263,41</t>
  </si>
  <si>
    <t>152,06</t>
  </si>
  <si>
    <t>125,13</t>
  </si>
  <si>
    <t>210,57</t>
  </si>
  <si>
    <t>273,21</t>
  </si>
  <si>
    <t>404,64</t>
  </si>
  <si>
    <t>595,61</t>
  </si>
  <si>
    <t>33,76</t>
  </si>
  <si>
    <t>169,74</t>
  </si>
  <si>
    <t>95,00</t>
  </si>
  <si>
    <t>185,21</t>
  </si>
  <si>
    <t>259,45</t>
  </si>
  <si>
    <t>276,61</t>
  </si>
  <si>
    <t>400,75</t>
  </si>
  <si>
    <t>1.110,49</t>
  </si>
  <si>
    <t>58,67</t>
  </si>
  <si>
    <t>129,48</t>
  </si>
  <si>
    <t>158,06</t>
  </si>
  <si>
    <t>181,61</t>
  </si>
  <si>
    <t>281,00</t>
  </si>
  <si>
    <t>298,57</t>
  </si>
  <si>
    <t>428,69</t>
  </si>
  <si>
    <t>1.245,37</t>
  </si>
  <si>
    <t>82,42</t>
  </si>
  <si>
    <t>126,13</t>
  </si>
  <si>
    <t>183,61</t>
  </si>
  <si>
    <t>341,28</t>
  </si>
  <si>
    <t>412,65</t>
  </si>
  <si>
    <t>626,68</t>
  </si>
  <si>
    <t>75,84</t>
  </si>
  <si>
    <t>123,73</t>
  </si>
  <si>
    <t>222,09</t>
  </si>
  <si>
    <t>237,89</t>
  </si>
  <si>
    <t>372,01</t>
  </si>
  <si>
    <t>77,83</t>
  </si>
  <si>
    <t>79,83</t>
  </si>
  <si>
    <t>147,68</t>
  </si>
  <si>
    <t>181,21</t>
  </si>
  <si>
    <t>236,70</t>
  </si>
  <si>
    <t>241,93</t>
  </si>
  <si>
    <t>475,00</t>
  </si>
  <si>
    <t>94,20</t>
  </si>
  <si>
    <t>196,38</t>
  </si>
  <si>
    <t>207,96</t>
  </si>
  <si>
    <t>271,42</t>
  </si>
  <si>
    <t>297,37</t>
  </si>
  <si>
    <t>421,11</t>
  </si>
  <si>
    <t>54,05</t>
  </si>
  <si>
    <t>62,24</t>
  </si>
  <si>
    <t>37,81</t>
  </si>
  <si>
    <t>69,53</t>
  </si>
  <si>
    <t>60,54</t>
  </si>
  <si>
    <t>99,45</t>
  </si>
  <si>
    <t>3.734,13</t>
  </si>
  <si>
    <t>91,52</t>
  </si>
  <si>
    <t>6.549,10</t>
  </si>
  <si>
    <t>8.936,50</t>
  </si>
  <si>
    <t>8.477,33</t>
  </si>
  <si>
    <t>3.386,83</t>
  </si>
  <si>
    <t>306,23</t>
  </si>
  <si>
    <t>1.208,54</t>
  </si>
  <si>
    <t>2.121,76</t>
  </si>
  <si>
    <t>3.155,65</t>
  </si>
  <si>
    <t>1.582,48</t>
  </si>
  <si>
    <t>2.064,60</t>
  </si>
  <si>
    <t>64,44</t>
  </si>
  <si>
    <t>153,81</t>
  </si>
  <si>
    <t>372,77</t>
  </si>
  <si>
    <t>1.669,44</t>
  </si>
  <si>
    <t>2.047,41</t>
  </si>
  <si>
    <t>2.373,11</t>
  </si>
  <si>
    <t>3.134,55</t>
  </si>
  <si>
    <t>555,59</t>
  </si>
  <si>
    <t>773,78</t>
  </si>
  <si>
    <t>1.101,83</t>
  </si>
  <si>
    <t>107,13</t>
  </si>
  <si>
    <t>60,61</t>
  </si>
  <si>
    <t>121,97</t>
  </si>
  <si>
    <t>77,48</t>
  </si>
  <si>
    <t>152,36</t>
  </si>
  <si>
    <t>176,66</t>
  </si>
  <si>
    <t>96,75</t>
  </si>
  <si>
    <t>172,05</t>
  </si>
  <si>
    <t>75,38</t>
  </si>
  <si>
    <t>130,71</t>
  </si>
  <si>
    <t>218,64</t>
  </si>
  <si>
    <t>164,80</t>
  </si>
  <si>
    <t>250,88</t>
  </si>
  <si>
    <t>356,26</t>
  </si>
  <si>
    <t>43,31</t>
  </si>
  <si>
    <t>51,95</t>
  </si>
  <si>
    <t>54,86</t>
  </si>
  <si>
    <t>123,19</t>
  </si>
  <si>
    <t>29,84</t>
  </si>
  <si>
    <t>1.575,64</t>
  </si>
  <si>
    <t>2.008,56</t>
  </si>
  <si>
    <t>2.031,51</t>
  </si>
  <si>
    <t>125,53</t>
  </si>
  <si>
    <t>202,99</t>
  </si>
  <si>
    <t>345,45</t>
  </si>
  <si>
    <t>113,05</t>
  </si>
  <si>
    <t>204,58</t>
  </si>
  <si>
    <t>258,43</t>
  </si>
  <si>
    <t>81,68</t>
  </si>
  <si>
    <t>126,54</t>
  </si>
  <si>
    <t>177,65</t>
  </si>
  <si>
    <t>133,81</t>
  </si>
  <si>
    <t>169,44</t>
  </si>
  <si>
    <t>337,85</t>
  </si>
  <si>
    <t>127,51</t>
  </si>
  <si>
    <t>188,01</t>
  </si>
  <si>
    <t>52,90</t>
  </si>
  <si>
    <t>33,32</t>
  </si>
  <si>
    <t>85,52</t>
  </si>
  <si>
    <t>209,51</t>
  </si>
  <si>
    <t>368,71</t>
  </si>
  <si>
    <t>98,02</t>
  </si>
  <si>
    <t>65,47</t>
  </si>
  <si>
    <t>219,46</t>
  </si>
  <si>
    <t>153,47</t>
  </si>
  <si>
    <t>303,12</t>
  </si>
  <si>
    <t>470,15</t>
  </si>
  <si>
    <t>50,62</t>
  </si>
  <si>
    <t>33,74</t>
  </si>
  <si>
    <t>84,97</t>
  </si>
  <si>
    <t>30,88</t>
  </si>
  <si>
    <t>185,93</t>
  </si>
  <si>
    <t>322,69</t>
  </si>
  <si>
    <t>40,79</t>
  </si>
  <si>
    <t>53,30</t>
  </si>
  <si>
    <t>36.369,89</t>
  </si>
  <si>
    <t>1.040,71</t>
  </si>
  <si>
    <t>1.131,21</t>
  </si>
  <si>
    <t>1.268,95</t>
  </si>
  <si>
    <t>2.730,00</t>
  </si>
  <si>
    <t>2.449,04</t>
  </si>
  <si>
    <t>2.983,23</t>
  </si>
  <si>
    <t>3.134.544,27</t>
  </si>
  <si>
    <t>1.319.606,75</t>
  </si>
  <si>
    <t>1.329.169,22</t>
  </si>
  <si>
    <t>1.610.302,81</t>
  </si>
  <si>
    <t>1.426.705,26</t>
  </si>
  <si>
    <t>2.145,21</t>
  </si>
  <si>
    <t>638,21</t>
  </si>
  <si>
    <t>555,55</t>
  </si>
  <si>
    <t>1.444,44</t>
  </si>
  <si>
    <t>1.688,88</t>
  </si>
  <si>
    <t>497,77</t>
  </si>
  <si>
    <t>221,07</t>
  </si>
  <si>
    <t>358,88</t>
  </si>
  <si>
    <t>177,77</t>
  </si>
  <si>
    <t>266,66</t>
  </si>
  <si>
    <t>191,90</t>
  </si>
  <si>
    <t>333,33</t>
  </si>
  <si>
    <t>100,00</t>
  </si>
  <si>
    <t>133,33</t>
  </si>
  <si>
    <t>188,88</t>
  </si>
  <si>
    <t>275,55</t>
  </si>
  <si>
    <t>111,11</t>
  </si>
  <si>
    <t>344,44</t>
  </si>
  <si>
    <t>245,00</t>
  </si>
  <si>
    <t>144,57</t>
  </si>
  <si>
    <t>188,72</t>
  </si>
  <si>
    <t>265,00</t>
  </si>
  <si>
    <t>308,78</t>
  </si>
  <si>
    <t>174,45</t>
  </si>
  <si>
    <t>235,69</t>
  </si>
  <si>
    <t>2.046,79</t>
  </si>
  <si>
    <t>146,08</t>
  </si>
  <si>
    <r>
      <t xml:space="preserve">2) Os impostos (I) normalmente aplicáveis são: PIS (0,65%), COFINS (3,00%), </t>
    </r>
    <r>
      <rPr>
        <u/>
        <sz val="10"/>
        <rFont val="Calibri"/>
        <family val="2"/>
        <scheme val="minor"/>
      </rPr>
      <t>ISS (2,50% município João Pessoa - PB)</t>
    </r>
    <r>
      <rPr>
        <sz val="10"/>
        <rFont val="Calibri"/>
        <family val="2"/>
        <scheme val="minor"/>
      </rPr>
      <t>.</t>
    </r>
  </si>
  <si>
    <t>Letreiro - Urgência</t>
  </si>
  <si>
    <t>Letreiro - Pediatria</t>
  </si>
  <si>
    <t>Letreiro - Recepção Principal</t>
  </si>
  <si>
    <t>17 letras</t>
  </si>
  <si>
    <t>8 letras</t>
  </si>
  <si>
    <t>9 letras</t>
  </si>
  <si>
    <t>Considerado distância obra a usina de reciclagem USIBEM (9,9 km)
Considerado empolamento de 30%</t>
  </si>
  <si>
    <t>Reforma das marquiseses existentes</t>
  </si>
  <si>
    <t>APERFEIÇOAMENTO SISTEMA ÚNICO DE SAÚDE</t>
  </si>
  <si>
    <t>MINISTÉRIO DA SAÚDE</t>
  </si>
  <si>
    <t>FUNDAÇÃO NAPOLEÃO LAUREANO</t>
  </si>
  <si>
    <t>SINAPI PB - AGOSTO/2020 (NÃO DESONERADO)</t>
  </si>
  <si>
    <t>REFORMA DE UNIDADE DE ATENÇÃO ESPECIALIZADA EM SAÚDE (FACHADA)</t>
  </si>
  <si>
    <t>Ferreira Costa (CNPJ.: 10.230.480/0019-60)</t>
  </si>
  <si>
    <t>REVESTIMENTO DE PISO EM PORCELANATO ANTIDERRAPANTE  90X90 CM, RETIFICADO, APLICADO EM AMBIENTES DE ÁREA MAIOR QUE 10 M². AF_06/2014 [ADAPTADO SINAPI 87263]</t>
  </si>
  <si>
    <t>PISO PORCELANATO ANTIDERRAPANTE BEGE 90X90 CM - RETIFICADO</t>
  </si>
  <si>
    <t>PRÉ-INSTALAÇÕES AR CONDICIONADO</t>
  </si>
  <si>
    <t>1.12</t>
  </si>
  <si>
    <t>Letreiro Marquise - Principal</t>
  </si>
  <si>
    <t>Letreiro Marquise - Urgência</t>
  </si>
  <si>
    <t>Letreiro Marquise - Pediatria</t>
  </si>
  <si>
    <t>Reposição trechos ar condicionado</t>
  </si>
  <si>
    <t>Fachada - Pediatria (comprim. 1,8 m)</t>
  </si>
  <si>
    <t>Fachada - Pediatria (comprim. 2,8 m)</t>
  </si>
  <si>
    <t>Fachada - Pediatria (comprim. 1,5 m)</t>
  </si>
  <si>
    <t>Camada de regularização das calhas da cobertura
Considerado fundo e laterais (60 cm)</t>
  </si>
  <si>
    <t>área externa</t>
  </si>
  <si>
    <t>Mudanças dos pontos de ar condicionado da fachada Pediatria</t>
  </si>
  <si>
    <t>IMPERMEABILIZAÇÃO / REFORMA TELHADO</t>
  </si>
  <si>
    <t>somente 52,5 metros estão impermeabilizados</t>
  </si>
  <si>
    <t>PONTO DE ESPERA DE UNIDADE CONDENSADORA (PRÉ-INSTALAÇÃO AR CONDICIONADO), INCLUINDO CABO, TUBO DE COBRE, ISOLAMENTO TERMICO, RASGO, QUEBRA E CHUMBAMENTO [ADAPTADO SINAPI 93141]</t>
  </si>
  <si>
    <t>DESMONTAGEM E REMONTAGEM DE AR CONDICIONADO [ADAPTADO ORSE 9886]</t>
  </si>
  <si>
    <t>REVESTIMENTO DE PAREDE COM PLACAS EM PORCELANATO DE DIMENSÕES 60X120 CM, POLIDO, APLICADO EM AMBIENTES DE ÁREA MAIOR QUE 10 M². AF_06/2014 [ADAPTADO SINAPI 87263]</t>
  </si>
  <si>
    <t>Revestimento fachada (Principal/Norte)</t>
  </si>
  <si>
    <t>Revestimento fachada (Urgência/Leste)</t>
  </si>
  <si>
    <t>Revestimento de piso (Principal/Norte)</t>
  </si>
  <si>
    <t>Revestimento de piso (Urgência/Leste))</t>
  </si>
  <si>
    <t>Revestimento de fachada (Frontal/Norte)</t>
  </si>
  <si>
    <t>Refletores - Fachada Frontal</t>
  </si>
  <si>
    <t>DESMONTAGEM E REMONTAGEM DE ESTRUTURA METÁLICA [ADAPTADO ORSE 8344]</t>
  </si>
  <si>
    <t>4.7</t>
  </si>
  <si>
    <t xml:space="preserve">Marquise - Pediatria </t>
  </si>
  <si>
    <t>Adequar a altura da marquise da Pediatria conforme projeto arquitetônico</t>
  </si>
  <si>
    <t>10.6</t>
  </si>
  <si>
    <t>3 SÍMBOLOS</t>
  </si>
  <si>
    <t>24 LETRAS E 1 ACENTO "TIL"</t>
  </si>
  <si>
    <t>HOSPITAL NAPOLEÃO LAUREANO</t>
  </si>
  <si>
    <t>RELOCAÇÃO DE LETRAS (FACHADA FRONTAL)</t>
  </si>
  <si>
    <t>LIMPEZA DAS FACHADAS</t>
  </si>
  <si>
    <t>1.13</t>
  </si>
  <si>
    <t>DESMONTAGEM E REMONTAGEM DE LETRAS [ADAPATADO SINAPI 84124]</t>
  </si>
  <si>
    <t>PONTO DE ILUMINAÇÃO SIMPLES INCLUINDO CAIXA ELÉTRICA, ELETRODUTO E CABO (EXCLUINDO LUMINÁRIA, LÂMPADA E INTERRUPTOR). AF_01/2016 [ADAPTADO SINAPI 93128]</t>
  </si>
  <si>
    <t>PONTO DE ILUMINAÇÃO SIMPLES INCLUINDO CAIXA ELÉTRICA, ELETRODUTO, CAIXA, RASGO, QUEBRA E CHUMBAMENTO (EXCLUINDO LUMINÁRIA, LÂMPADA E INTERRUPTOR). AF_01/2016 [ADAPTADO SINAPI 93128]</t>
  </si>
  <si>
    <t>2 CIRCULOS E 1 RETÂNGULO</t>
  </si>
  <si>
    <t>7.3</t>
  </si>
  <si>
    <t>Oliver Brise (CNPJ.: 26.804.967/0001-10)</t>
  </si>
  <si>
    <t>Vip Vidros (CNPJ.: 04.520.643/0001-17)</t>
  </si>
  <si>
    <t>Marca Visual (CNPJ.: 20.621.372/0001-42)</t>
  </si>
  <si>
    <t>Premium (CNPJ.: 24.693.021/0001-06)</t>
  </si>
  <si>
    <t>ESTRUTURA METÁLICA REVESTIDA POR PLACAS DE ACM (ALUMÍNIO COMPOSTO) RECORTADO, ESPESSURA 4 MM, NA COR CHAMPAGNE, FIXAÇÃO DA ESTRUTURA METÁLICA SEM AVANÇO NA ESTRUTURA METÁLICA EXISTENTE NO LOCAL - FORNECIMENTO E MONTAGEM</t>
  </si>
  <si>
    <t>BRISE 84F 45°l EM ALUMÍNIO LISO COMPOSTO POR LAMINAS COM BORDAS ARREDONDADAS COM 84 MM DE LARGURA, FIXADO AO PORTA-PAINEL DISPOSTO A 45°, INCLUINDO ESTRUTURA AUXILIAR PARA SUSTENTAÇÃO E AFASTAMENTO DO BRISE, COMPOSTO POR TUBO GALVANIZADO COM PINTURA ELETROSTÁTICA E TODOS ACESSÓRIO DE FIXAÇÃO - FORNECIMENTO E INSTALAÇÃO</t>
  </si>
  <si>
    <t>LETREIROS EM ESTRUTURA REVESTIDA EM ACM (ALUMÍNIO COMPOSTO) RECORTADO, ESPESSURA 4MM E VISOR EM ACRÍLICO LUMINOSO COM MÓDULO LED (ALTURA 50 E 70 CM) - FORNECIMENTO E INSTALAÇÃO</t>
  </si>
  <si>
    <t>OBS.: Considerado o mesmo preço do serviço de estrutura em ACM</t>
  </si>
  <si>
    <t>4.8</t>
  </si>
  <si>
    <t>fevereiro</t>
  </si>
  <si>
    <t>João Pessoa - PB, 18/02/2021</t>
  </si>
  <si>
    <t xml:space="preserve"> PLACA DE OBRA EM CHAPA DE ACO GALVANIZADO [ADAPTADO DE SINAPI  74209/001]</t>
  </si>
  <si>
    <t>3.4</t>
  </si>
  <si>
    <t>3.5</t>
  </si>
  <si>
    <t>3.6</t>
  </si>
  <si>
    <t>3.7</t>
  </si>
  <si>
    <t>5.4</t>
  </si>
  <si>
    <t>REMOÇÃO DE IMPERMEABILIZAÇÃO COM MANTA ASFÁLTICA [ADAPTADO ORSE 7218]</t>
  </si>
  <si>
    <t>7.4</t>
  </si>
  <si>
    <t>8.4</t>
  </si>
  <si>
    <t>8.5</t>
  </si>
  <si>
    <t>8.6</t>
  </si>
  <si>
    <t>8.7</t>
  </si>
  <si>
    <t>8.8</t>
  </si>
  <si>
    <t>12.2</t>
  </si>
  <si>
    <t>12.3</t>
  </si>
  <si>
    <t>12.4</t>
  </si>
  <si>
    <t>12.5</t>
  </si>
  <si>
    <t>13.2</t>
  </si>
  <si>
    <t>13.3</t>
  </si>
  <si>
    <t>13.4</t>
  </si>
  <si>
    <t>13.5</t>
  </si>
  <si>
    <t>14.1</t>
  </si>
  <si>
    <t>14.2</t>
  </si>
  <si>
    <t>14.3</t>
  </si>
  <si>
    <t>14.4</t>
  </si>
  <si>
    <t>14.5</t>
  </si>
  <si>
    <t>15.1</t>
  </si>
  <si>
    <t>15.2</t>
  </si>
  <si>
    <t>16.1</t>
  </si>
  <si>
    <t>16.2</t>
  </si>
  <si>
    <t>16.3</t>
  </si>
  <si>
    <t>17.1</t>
  </si>
  <si>
    <t>17.2</t>
  </si>
  <si>
    <t>17.3</t>
  </si>
  <si>
    <t>17.4</t>
  </si>
  <si>
    <t>17.5</t>
  </si>
  <si>
    <t>18.1</t>
  </si>
  <si>
    <t>18.2</t>
  </si>
  <si>
    <t>19.1</t>
  </si>
  <si>
    <t>1.1.1.1</t>
  </si>
  <si>
    <t>1.2.1</t>
  </si>
  <si>
    <t>1.2.1.1</t>
  </si>
  <si>
    <t>2.1.1</t>
  </si>
  <si>
    <t>1.2.1.2</t>
  </si>
  <si>
    <t>2.1.2</t>
  </si>
  <si>
    <t>1.2.1.3</t>
  </si>
  <si>
    <t>2.1.3</t>
  </si>
  <si>
    <t>1.2.1.4</t>
  </si>
  <si>
    <t>2.1.4</t>
  </si>
  <si>
    <t>1.2.1.5</t>
  </si>
  <si>
    <t>2.1.5</t>
  </si>
  <si>
    <t>1.2.2</t>
  </si>
  <si>
    <t>1.2.2.1</t>
  </si>
  <si>
    <t>2.2.1</t>
  </si>
  <si>
    <t>1.2.3</t>
  </si>
  <si>
    <t>1.2.3.1</t>
  </si>
  <si>
    <t>2.3.1</t>
  </si>
  <si>
    <t>1.2.3.2</t>
  </si>
  <si>
    <t>2.3.2</t>
  </si>
  <si>
    <t>1.2.3.3</t>
  </si>
  <si>
    <t>2.3.3</t>
  </si>
  <si>
    <t>2.3.4</t>
  </si>
  <si>
    <t>1.2.3.4</t>
  </si>
  <si>
    <t>1.2.4</t>
  </si>
  <si>
    <t>1.2.4.1</t>
  </si>
  <si>
    <t>2.4.1</t>
  </si>
  <si>
    <t>1.2.4.2</t>
  </si>
  <si>
    <t>2.4.2</t>
  </si>
  <si>
    <t>1.2.5</t>
  </si>
  <si>
    <t>1.2.5.1</t>
  </si>
  <si>
    <t>2.5.1</t>
  </si>
  <si>
    <t>1.2.6</t>
  </si>
  <si>
    <t>1.2.6.1</t>
  </si>
  <si>
    <t>2.6.1</t>
  </si>
  <si>
    <t>1.2.7</t>
  </si>
  <si>
    <t>1.2.7.1</t>
  </si>
  <si>
    <t>2.7.1</t>
  </si>
  <si>
    <t>1.2.8</t>
  </si>
  <si>
    <t>1.2.8.1</t>
  </si>
  <si>
    <t>2.8.1</t>
  </si>
  <si>
    <t>1.2.9</t>
  </si>
  <si>
    <t>1.2.9.1</t>
  </si>
  <si>
    <t>2.9.1</t>
  </si>
  <si>
    <t>1.2.9.2</t>
  </si>
  <si>
    <t>2.9.2</t>
  </si>
  <si>
    <t>1.2.9.3</t>
  </si>
  <si>
    <t>2.9.3</t>
  </si>
  <si>
    <t>1.2.9.4</t>
  </si>
  <si>
    <t>2.9.4</t>
  </si>
  <si>
    <t>1.2.9.5</t>
  </si>
  <si>
    <t>2.9.5</t>
  </si>
  <si>
    <t>1.2.10</t>
  </si>
  <si>
    <t>1.2.10.1</t>
  </si>
  <si>
    <t>2.10.1</t>
  </si>
  <si>
    <t>idem 1.2.9.1 + empolamento</t>
  </si>
  <si>
    <t>1.2.10.2</t>
  </si>
  <si>
    <t>2.10.2</t>
  </si>
  <si>
    <t>idem 1.2.9.2 + empolamento</t>
  </si>
  <si>
    <t>1.2.10.3</t>
  </si>
  <si>
    <t>2.10.3</t>
  </si>
  <si>
    <t>idem 1.2.9.3 + empolamento</t>
  </si>
  <si>
    <t>1.2.10.4</t>
  </si>
  <si>
    <t>2.10.4</t>
  </si>
  <si>
    <t>idem 1.2.9.4 + empolamento</t>
  </si>
  <si>
    <t>1.2.10.5</t>
  </si>
  <si>
    <t>2.10.5</t>
  </si>
  <si>
    <t>idem 1.2.9.5 + empolamento</t>
  </si>
  <si>
    <t>1.3.1</t>
  </si>
  <si>
    <t>1.3.1.1</t>
  </si>
  <si>
    <t>3.1.1</t>
  </si>
  <si>
    <t>1.3.2</t>
  </si>
  <si>
    <t>1.3.2.1</t>
  </si>
  <si>
    <t>3.2.1</t>
  </si>
  <si>
    <t>1.3.2.2</t>
  </si>
  <si>
    <t>3.2.2</t>
  </si>
  <si>
    <t>1.3.3</t>
  </si>
  <si>
    <t>1.3.3.1</t>
  </si>
  <si>
    <t>3.3.1</t>
  </si>
  <si>
    <t>1.4.1</t>
  </si>
  <si>
    <t>1.4.1.1</t>
  </si>
  <si>
    <t>4.1.1</t>
  </si>
  <si>
    <t>1.4.1.2</t>
  </si>
  <si>
    <t>4.1.2</t>
  </si>
  <si>
    <t>1.4.1.3</t>
  </si>
  <si>
    <t>4.1.3</t>
  </si>
  <si>
    <t>1.4.1.4</t>
  </si>
  <si>
    <t>4.1.4</t>
  </si>
  <si>
    <t>1.4.1.5</t>
  </si>
  <si>
    <t>4.1.5</t>
  </si>
  <si>
    <t>1.4.1.6</t>
  </si>
  <si>
    <t>4.1.6</t>
  </si>
  <si>
    <t>1.4.1.7</t>
  </si>
  <si>
    <t>4.1.7</t>
  </si>
  <si>
    <t>1.4.1.8</t>
  </si>
  <si>
    <t>4.1.8</t>
  </si>
  <si>
    <t>1.4.1.9</t>
  </si>
  <si>
    <t>4.1.9</t>
  </si>
  <si>
    <t>1.4.1.10</t>
  </si>
  <si>
    <t>4.1.10</t>
  </si>
  <si>
    <t>1.4.2</t>
  </si>
  <si>
    <t>1.4.2.1</t>
  </si>
  <si>
    <t>4.2.1</t>
  </si>
  <si>
    <t>1.4.2.2</t>
  </si>
  <si>
    <t>4.2.2</t>
  </si>
  <si>
    <t>1.4.3</t>
  </si>
  <si>
    <t>1.4.3.1</t>
  </si>
  <si>
    <t>4.3.1</t>
  </si>
  <si>
    <t>1.4.3.2</t>
  </si>
  <si>
    <t>4.3.2</t>
  </si>
  <si>
    <t>1.4.4</t>
  </si>
  <si>
    <t>1.4.4.1</t>
  </si>
  <si>
    <t>4.4.1</t>
  </si>
  <si>
    <t>1.4.4.2</t>
  </si>
  <si>
    <t>4.4.2</t>
  </si>
  <si>
    <t>1.4.5</t>
  </si>
  <si>
    <t>1.4.5.1</t>
  </si>
  <si>
    <t>4.5.1</t>
  </si>
  <si>
    <t>1.4.5.2</t>
  </si>
  <si>
    <t>4.5.2</t>
  </si>
  <si>
    <t>1.4.5.3</t>
  </si>
  <si>
    <t>4.5.3</t>
  </si>
  <si>
    <t>1.4.5.4</t>
  </si>
  <si>
    <t>4.5.4</t>
  </si>
  <si>
    <t>1.4.5.5</t>
  </si>
  <si>
    <t>4.5.5</t>
  </si>
  <si>
    <t>1.4.6</t>
  </si>
  <si>
    <t>1.4.6.1</t>
  </si>
  <si>
    <t>4.6.1</t>
  </si>
  <si>
    <t>1.4.6.2</t>
  </si>
  <si>
    <t>4.6.2</t>
  </si>
  <si>
    <t>1.4.6.3</t>
  </si>
  <si>
    <t>4.6.3</t>
  </si>
  <si>
    <t>1.4.6.4</t>
  </si>
  <si>
    <t>4.6.4</t>
  </si>
  <si>
    <t>1.4.6.5</t>
  </si>
  <si>
    <t>4.6.5</t>
  </si>
  <si>
    <t>1.4.7</t>
  </si>
  <si>
    <t>1.4.7.1</t>
  </si>
  <si>
    <t>4.7.1</t>
  </si>
  <si>
    <t>1.4.8</t>
  </si>
  <si>
    <t>1.4.8.1</t>
  </si>
  <si>
    <t>4.8.1</t>
  </si>
  <si>
    <t>1.4.8.2</t>
  </si>
  <si>
    <t>4.8.2</t>
  </si>
  <si>
    <t>1.4.8.3</t>
  </si>
  <si>
    <t>4.8.3</t>
  </si>
  <si>
    <t>1.5.1</t>
  </si>
  <si>
    <t>1.5.1.1</t>
  </si>
  <si>
    <t>5.1.1</t>
  </si>
  <si>
    <t>1.5.2</t>
  </si>
  <si>
    <t>1.5.2.1</t>
  </si>
  <si>
    <t>5.2.1</t>
  </si>
  <si>
    <t>1.6.1</t>
  </si>
  <si>
    <t>1.6.1.1</t>
  </si>
  <si>
    <t>6.1.1</t>
  </si>
  <si>
    <t>1.6.1.2</t>
  </si>
  <si>
    <t>6.1.2</t>
  </si>
  <si>
    <t>1.6.1.3</t>
  </si>
  <si>
    <t>6.1.3</t>
  </si>
  <si>
    <t>1.6.2</t>
  </si>
  <si>
    <t>1.6.2.1</t>
  </si>
  <si>
    <t>6.2.1</t>
  </si>
  <si>
    <t>1.6.2.2</t>
  </si>
  <si>
    <t>6.2.2</t>
  </si>
  <si>
    <t>1.6.2.3</t>
  </si>
  <si>
    <t>6.2.3</t>
  </si>
  <si>
    <t>1.6.2.4</t>
  </si>
  <si>
    <t>6.2.4</t>
  </si>
  <si>
    <t>1.6.2.5</t>
  </si>
  <si>
    <t>6.2.5</t>
  </si>
  <si>
    <t>1.6.3</t>
  </si>
  <si>
    <t>1.6.3.1</t>
  </si>
  <si>
    <t>6.3.1</t>
  </si>
  <si>
    <t>1.6.3.2</t>
  </si>
  <si>
    <t>6.3.2</t>
  </si>
  <si>
    <t>1.6.3.3</t>
  </si>
  <si>
    <t>6.3.3</t>
  </si>
  <si>
    <t>1.6.3.4</t>
  </si>
  <si>
    <t>6.3.4</t>
  </si>
  <si>
    <t>1.6.3.5</t>
  </si>
  <si>
    <t>6.3.5</t>
  </si>
  <si>
    <t>1.6.3.6</t>
  </si>
  <si>
    <t>6.3.6</t>
  </si>
  <si>
    <t>1.6.3.7</t>
  </si>
  <si>
    <t>6.3.7</t>
  </si>
  <si>
    <t>1.6.3.8</t>
  </si>
  <si>
    <t>6.3.8</t>
  </si>
  <si>
    <t>1.6.4</t>
  </si>
  <si>
    <t>1.6.4.1</t>
  </si>
  <si>
    <t>6.4.1</t>
  </si>
  <si>
    <t>1.6.4.2</t>
  </si>
  <si>
    <t>6.4.2</t>
  </si>
  <si>
    <t>1.6.4.3</t>
  </si>
  <si>
    <t>6.4.3</t>
  </si>
  <si>
    <t>1.6.5</t>
  </si>
  <si>
    <t>1.6.5.1</t>
  </si>
  <si>
    <t>6.5.1</t>
  </si>
  <si>
    <t>1.6.6</t>
  </si>
  <si>
    <t>1.6.6.1</t>
  </si>
  <si>
    <t>6.6.1</t>
  </si>
  <si>
    <t>1.6.6.2</t>
  </si>
  <si>
    <t>6.6.2</t>
  </si>
  <si>
    <t>1.6.7</t>
  </si>
  <si>
    <t>1.6.7.1</t>
  </si>
  <si>
    <t>6.7.1</t>
  </si>
  <si>
    <t>1.7.1</t>
  </si>
  <si>
    <t>1.7.1.1</t>
  </si>
  <si>
    <t>7.1.1</t>
  </si>
  <si>
    <t>1.7.2</t>
  </si>
  <si>
    <t>1.7.2.1</t>
  </si>
  <si>
    <t>7.2.1</t>
  </si>
  <si>
    <t>1.8.1</t>
  </si>
  <si>
    <t>1.8.1.1</t>
  </si>
  <si>
    <t>8.1.1</t>
  </si>
  <si>
    <t>1.8.1.2</t>
  </si>
  <si>
    <t>8.1.2</t>
  </si>
  <si>
    <t>1.8.2</t>
  </si>
  <si>
    <t>1.8.2.1</t>
  </si>
  <si>
    <t>8.2.1</t>
  </si>
  <si>
    <t>1.8.2.2</t>
  </si>
  <si>
    <t>8.2.2</t>
  </si>
  <si>
    <t>1.8.3</t>
  </si>
  <si>
    <t>1.8.3.1</t>
  </si>
  <si>
    <t>8.3.1</t>
  </si>
  <si>
    <t>1.8.3.2</t>
  </si>
  <si>
    <t>8.3.2</t>
  </si>
  <si>
    <t>1.9.1</t>
  </si>
  <si>
    <t>1.9.1.1</t>
  </si>
  <si>
    <t>9.1.1</t>
  </si>
  <si>
    <t>1.9.1.2</t>
  </si>
  <si>
    <t>9.1.2</t>
  </si>
  <si>
    <t>1.9.2</t>
  </si>
  <si>
    <t>1.9.2.1</t>
  </si>
  <si>
    <t>9.2.1</t>
  </si>
  <si>
    <t>1.9.2.2</t>
  </si>
  <si>
    <t>9.2.2</t>
  </si>
  <si>
    <t>1.9.2.3</t>
  </si>
  <si>
    <t>9.2.3</t>
  </si>
  <si>
    <t>1.10.1</t>
  </si>
  <si>
    <t>1.10.1.1</t>
  </si>
  <si>
    <t>10.1.1</t>
  </si>
  <si>
    <t>1.10.2</t>
  </si>
  <si>
    <t>1.10.2.1</t>
  </si>
  <si>
    <t>10.2.1</t>
  </si>
  <si>
    <t>1.10.3</t>
  </si>
  <si>
    <t>1.10.3.1</t>
  </si>
  <si>
    <t>10.3.1</t>
  </si>
  <si>
    <t>1.10.4</t>
  </si>
  <si>
    <t>1.10.4.1</t>
  </si>
  <si>
    <t>10.4.1</t>
  </si>
  <si>
    <t>1.10.4.2</t>
  </si>
  <si>
    <t>10.4.2</t>
  </si>
  <si>
    <t>1.10.4.3</t>
  </si>
  <si>
    <t>10.4.3</t>
  </si>
  <si>
    <t>1.10.5</t>
  </si>
  <si>
    <t>1.10.5.1</t>
  </si>
  <si>
    <t>10.5.1</t>
  </si>
  <si>
    <t>1.10.5.2</t>
  </si>
  <si>
    <t>10.5.2</t>
  </si>
  <si>
    <t>1.10.5.3</t>
  </si>
  <si>
    <t>10.5.3</t>
  </si>
  <si>
    <t>1.10.6</t>
  </si>
  <si>
    <t>1.10.6.1</t>
  </si>
  <si>
    <t>10.6.1</t>
  </si>
  <si>
    <t>1.10.6.2</t>
  </si>
  <si>
    <t>10.6.2</t>
  </si>
  <si>
    <t>1.10.6.3</t>
  </si>
  <si>
    <t>10.6.3</t>
  </si>
  <si>
    <t>1.11.1</t>
  </si>
  <si>
    <t>1.11.1.1</t>
  </si>
  <si>
    <t>11.1.1</t>
  </si>
  <si>
    <t>1.11.1.2</t>
  </si>
  <si>
    <t>11.1.2</t>
  </si>
  <si>
    <t>1.11.1.3</t>
  </si>
  <si>
    <t>11.1.3</t>
  </si>
  <si>
    <t>1.11.2</t>
  </si>
  <si>
    <t>1.11.2.1</t>
  </si>
  <si>
    <t>11.2.1</t>
  </si>
  <si>
    <t>1.12.1</t>
  </si>
  <si>
    <t>1.12.1.1</t>
  </si>
  <si>
    <t>12.1.1</t>
  </si>
  <si>
    <t>1.12.1.2</t>
  </si>
  <si>
    <t>12.1.2</t>
  </si>
  <si>
    <t>1.13.1</t>
  </si>
  <si>
    <t>1.13.1.1</t>
  </si>
  <si>
    <t>13.1.1</t>
  </si>
  <si>
    <t>1.13.1.2</t>
  </si>
  <si>
    <t>13.1.2</t>
  </si>
  <si>
    <t>1.13.1.3</t>
  </si>
  <si>
    <t>13.1.3</t>
  </si>
  <si>
    <t>ESTRUTURA METÁLICA REVESTIDA POR PLACAS DE ACM (ALUMÍNIO COMPOSTO) RECORTADO, ESPESSURA 4 MM, NA COR CHAMPAGNE, FIXAÇÃO DA ESTRUTURA METÁLICA SEM AVANÇO NA ESTRUTURA METÁLICA EXISTENTE NO LOCAL - FORNECIMENTO E MONTAGEM [Aplicado BDI diferenciado: 15,28%]</t>
  </si>
  <si>
    <t>BRISE 84F 45°l EM ALUMÍNIO LISO COMPOSTO POR LAMINAS COM BORDAS ARREDONDADAS COM 84 MM DE LARGURA, FIXADO AO PORTA-PAINEL DISPOSTO A 45°, INCLUINDO ESTRUTURA AUXILIAR PARA SUSTENTAÇÃO E AFASTAMENTO DO BRISE, COMPOSTO POR TUBO GALVANIZADO COM PINTURA ELETROSTÁTICA E TODOS ACESSÓRIO DE FIXAÇÃO - FORNECIMENTO E INSTALAÇÃO [Aplicado BDI diferenciado de 15,28%]</t>
  </si>
  <si>
    <t>LETREIROS EM ESTRUTURA REVESTIDA EM ACM (ALUMÍNIO COMPOSTO) RECORTADO, ESPESSURA 4MM E VISOR EM ACRÍLICO LUMINOSO COM MÓDULO LED (ALTURA 50 E 70 CM) - FORNECIMENTO E INSTALAÇÃO [Aplicado BDI diferenciado de 15,28%]</t>
  </si>
  <si>
    <t>CORRIGIR</t>
  </si>
  <si>
    <t>O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 #,##0.00_-;_-* &quot;-&quot;??_-;_-@_-"/>
    <numFmt numFmtId="164" formatCode="&quot;R$&quot;#,##0.00;[Red]\-&quot;R$&quot;#,##0.00"/>
    <numFmt numFmtId="165" formatCode="_-&quot;R$&quot;* #,##0.00_-;\-&quot;R$&quot;* #,##0.00_-;_-&quot;R$&quot;* &quot;-&quot;??_-;_-@_-"/>
    <numFmt numFmtId="166" formatCode="_(&quot;R$ &quot;* #,##0.00_);_(&quot;R$ &quot;* \(#,##0.00\);_(&quot;R$ &quot;* &quot;-&quot;??_);_(@_)"/>
    <numFmt numFmtId="167" formatCode="0.0%"/>
    <numFmt numFmtId="168" formatCode="_(* #,##0.00_);_(* \(#,##0.00\);_(* \-??_);_(@_)"/>
    <numFmt numFmtId="169" formatCode="_(&quot;R$&quot;* #,##0.00_);_(&quot;R$&quot;* \(#,##0.00\);_(&quot;R$&quot;* &quot;-&quot;??_);_(@_)"/>
    <numFmt numFmtId="170" formatCode="&quot;R$ &quot;#,##0_);[Red]\(&quot;R$ &quot;#,##0\)"/>
    <numFmt numFmtId="171" formatCode="0.00000%"/>
    <numFmt numFmtId="172" formatCode="0.000000%"/>
    <numFmt numFmtId="173" formatCode="_-* #,##0.000_-;\-* #,##0.000_-;_-* &quot;-&quot;??_-;_-@_-"/>
    <numFmt numFmtId="174" formatCode="_(* #,##0.000_);_(* \(#,##0.000\);_(* &quot;-&quot;??_);_(@_)"/>
    <numFmt numFmtId="175" formatCode="0.000"/>
    <numFmt numFmtId="176" formatCode="0.000000000000000%"/>
  </numFmts>
  <fonts count="91">
    <font>
      <sz val="11"/>
      <color theme="1"/>
      <name val="Calibri"/>
      <family val="2"/>
      <scheme val="minor"/>
    </font>
    <font>
      <b/>
      <sz val="11"/>
      <color theme="1"/>
      <name val="Calibri"/>
      <family val="2"/>
      <scheme val="minor"/>
    </font>
    <font>
      <b/>
      <sz val="14"/>
      <color theme="1"/>
      <name val="Calibri"/>
      <family val="2"/>
      <scheme val="minor"/>
    </font>
    <font>
      <sz val="11"/>
      <name val="Calibri"/>
      <family val="2"/>
      <scheme val="minor"/>
    </font>
    <font>
      <b/>
      <sz val="11"/>
      <name val="Calibri"/>
      <family val="2"/>
      <scheme val="minor"/>
    </font>
    <font>
      <sz val="10"/>
      <name val="Arial"/>
      <family val="2"/>
    </font>
    <font>
      <b/>
      <sz val="10"/>
      <name val="Arial"/>
      <family val="2"/>
    </font>
    <font>
      <sz val="9"/>
      <name val="Arial"/>
      <family val="2"/>
    </font>
    <font>
      <sz val="12"/>
      <name val="Swis721 Md BT"/>
      <family val="2"/>
    </font>
    <font>
      <sz val="4"/>
      <name val="Arial"/>
      <family val="2"/>
    </font>
    <font>
      <b/>
      <sz val="9"/>
      <name val="Arial"/>
      <family val="2"/>
    </font>
    <font>
      <b/>
      <sz val="4"/>
      <name val="Arial"/>
      <family val="2"/>
    </font>
    <font>
      <sz val="9"/>
      <color indexed="12"/>
      <name val="Arial"/>
      <family val="2"/>
    </font>
    <font>
      <b/>
      <u/>
      <sz val="11"/>
      <name val="Calibri"/>
      <family val="2"/>
      <scheme val="minor"/>
    </font>
    <font>
      <sz val="11"/>
      <color theme="1"/>
      <name val="Calibri"/>
      <family val="2"/>
      <scheme val="minor"/>
    </font>
    <font>
      <sz val="11"/>
      <color rgb="FF00B050"/>
      <name val="Calibri"/>
      <family val="2"/>
      <scheme val="minor"/>
    </font>
    <font>
      <sz val="11"/>
      <color rgb="FF0070C0"/>
      <name val="Calibri"/>
      <family val="2"/>
      <scheme val="minor"/>
    </font>
    <font>
      <b/>
      <sz val="14"/>
      <name val="Calibri"/>
      <family val="2"/>
      <scheme val="minor"/>
    </font>
    <font>
      <sz val="10"/>
      <name val="Arial Narrow"/>
      <family val="2"/>
    </font>
    <font>
      <sz val="11"/>
      <color indexed="8"/>
      <name val="Calibri"/>
      <family val="2"/>
    </font>
    <font>
      <sz val="10"/>
      <name val="Times New Roman"/>
      <family val="1"/>
    </font>
    <font>
      <b/>
      <sz val="15"/>
      <color indexed="56"/>
      <name val="Calibri"/>
      <family val="2"/>
    </font>
    <font>
      <b/>
      <sz val="10"/>
      <name val="Calibri"/>
      <family val="2"/>
      <scheme val="minor"/>
    </font>
    <font>
      <sz val="8"/>
      <color indexed="8"/>
      <name val="Arial"/>
      <family val="2"/>
    </font>
    <font>
      <b/>
      <sz val="28"/>
      <color theme="1"/>
      <name val="Arial"/>
      <family val="2"/>
    </font>
    <font>
      <b/>
      <sz val="11"/>
      <color theme="0"/>
      <name val="Calibri"/>
      <family val="2"/>
      <scheme val="minor"/>
    </font>
    <font>
      <b/>
      <sz val="10"/>
      <name val="Arial Narrow"/>
      <family val="2"/>
    </font>
    <font>
      <sz val="9"/>
      <color indexed="81"/>
      <name val="Segoe UI"/>
      <family val="2"/>
    </font>
    <font>
      <b/>
      <sz val="9"/>
      <color indexed="81"/>
      <name val="Segoe UI"/>
      <family val="2"/>
    </font>
    <font>
      <b/>
      <sz val="9"/>
      <color theme="0"/>
      <name val="Arial"/>
      <family val="2"/>
    </font>
    <font>
      <sz val="11"/>
      <color theme="1"/>
      <name val="Calibri"/>
      <family val="2"/>
    </font>
    <font>
      <sz val="10"/>
      <name val="Arial"/>
      <family val="2"/>
    </font>
    <font>
      <b/>
      <sz val="8"/>
      <color theme="0"/>
      <name val="Arial"/>
      <family val="2"/>
    </font>
    <font>
      <b/>
      <sz val="8"/>
      <name val="Arial"/>
      <family val="2"/>
    </font>
    <font>
      <b/>
      <u/>
      <sz val="8"/>
      <name val="Arial"/>
      <family val="2"/>
    </font>
    <font>
      <sz val="10"/>
      <color rgb="FF5A5A5A"/>
      <name val="Arial"/>
      <family val="2"/>
    </font>
    <font>
      <b/>
      <sz val="10"/>
      <color rgb="FF5A5A5A"/>
      <name val="Arial"/>
      <family val="2"/>
    </font>
    <font>
      <i/>
      <sz val="10"/>
      <color rgb="FF5A5A5A"/>
      <name val="Arial"/>
      <family val="2"/>
    </font>
    <font>
      <b/>
      <sz val="16"/>
      <color theme="1"/>
      <name val="Calibri"/>
      <family val="2"/>
      <scheme val="minor"/>
    </font>
    <font>
      <b/>
      <sz val="16"/>
      <color theme="0"/>
      <name val="Calibri"/>
      <family val="2"/>
      <scheme val="minor"/>
    </font>
    <font>
      <b/>
      <sz val="10"/>
      <color theme="0"/>
      <name val="Arial Narrow"/>
      <family val="2"/>
    </font>
    <font>
      <i/>
      <sz val="11"/>
      <color theme="1"/>
      <name val="Calibri"/>
      <family val="2"/>
      <scheme val="minor"/>
    </font>
    <font>
      <b/>
      <i/>
      <sz val="18"/>
      <color theme="1"/>
      <name val="Calibri"/>
      <family val="2"/>
      <scheme val="minor"/>
    </font>
    <font>
      <u/>
      <sz val="11"/>
      <name val="Calibri"/>
      <family val="2"/>
      <scheme val="minor"/>
    </font>
    <font>
      <b/>
      <sz val="10"/>
      <color theme="0"/>
      <name val="Arial"/>
      <family val="2"/>
    </font>
    <font>
      <sz val="11"/>
      <color theme="0"/>
      <name val="Calibri"/>
      <family val="2"/>
      <scheme val="minor"/>
    </font>
    <font>
      <b/>
      <sz val="11"/>
      <color theme="4" tint="0.59999389629810485"/>
      <name val="Calibri"/>
      <family val="2"/>
      <scheme val="minor"/>
    </font>
    <font>
      <b/>
      <sz val="11"/>
      <color rgb="FFFF0000"/>
      <name val="Calibri"/>
      <family val="2"/>
      <scheme val="minor"/>
    </font>
    <font>
      <sz val="9"/>
      <name val="Arial"/>
      <family val="2"/>
    </font>
    <font>
      <b/>
      <sz val="9"/>
      <name val="Arial"/>
      <family val="2"/>
    </font>
    <font>
      <sz val="12"/>
      <name val="Times New Roman"/>
      <family val="1"/>
    </font>
    <font>
      <sz val="9"/>
      <color indexed="12"/>
      <name val="Arial"/>
      <family val="2"/>
    </font>
    <font>
      <sz val="9"/>
      <name val="Times New Roman"/>
      <family val="1"/>
    </font>
    <font>
      <sz val="4"/>
      <name val="Arial"/>
      <family val="2"/>
    </font>
    <font>
      <sz val="4"/>
      <color indexed="12"/>
      <name val="Arial"/>
      <family val="2"/>
    </font>
    <font>
      <sz val="10"/>
      <name val="Arial"/>
      <family val="2"/>
    </font>
    <font>
      <b/>
      <sz val="9"/>
      <color theme="0"/>
      <name val="Arial"/>
      <family val="2"/>
    </font>
    <font>
      <sz val="11"/>
      <color theme="1"/>
      <name val="Calibri"/>
      <family val="2"/>
      <scheme val="minor"/>
    </font>
    <font>
      <sz val="11"/>
      <name val="Calibri"/>
      <family val="2"/>
      <scheme val="minor"/>
    </font>
    <font>
      <b/>
      <sz val="11"/>
      <name val="Calibri"/>
      <family val="2"/>
      <scheme val="minor"/>
    </font>
    <font>
      <b/>
      <sz val="11"/>
      <color theme="1"/>
      <name val="Calibri"/>
      <family val="2"/>
      <scheme val="minor"/>
    </font>
    <font>
      <b/>
      <sz val="11"/>
      <color theme="0"/>
      <name val="Calibri"/>
      <family val="2"/>
      <scheme val="minor"/>
    </font>
    <font>
      <b/>
      <u/>
      <sz val="11"/>
      <name val="Calibri"/>
      <family val="2"/>
      <scheme val="minor"/>
    </font>
    <font>
      <u/>
      <sz val="11"/>
      <name val="Calibri"/>
      <family val="2"/>
      <scheme val="minor"/>
    </font>
    <font>
      <i/>
      <sz val="11"/>
      <color theme="1"/>
      <name val="Calibri"/>
      <family val="2"/>
      <scheme val="minor"/>
    </font>
    <font>
      <b/>
      <sz val="8"/>
      <color theme="1"/>
      <name val="Arial"/>
      <family val="2"/>
    </font>
    <font>
      <b/>
      <u/>
      <sz val="18"/>
      <color theme="1"/>
      <name val="Calibri"/>
      <family val="2"/>
      <scheme val="minor"/>
    </font>
    <font>
      <sz val="11"/>
      <color theme="1"/>
      <name val="Calibri"/>
      <family val="2"/>
      <scheme val="minor"/>
    </font>
    <font>
      <b/>
      <u/>
      <sz val="11"/>
      <color theme="1"/>
      <name val="Calibri"/>
      <family val="2"/>
      <scheme val="minor"/>
    </font>
    <font>
      <b/>
      <sz val="11"/>
      <color theme="1"/>
      <name val="Calibri"/>
      <family val="2"/>
      <scheme val="minor"/>
    </font>
    <font>
      <b/>
      <sz val="11"/>
      <color theme="0"/>
      <name val="Calibri"/>
      <family val="2"/>
      <scheme val="minor"/>
    </font>
    <font>
      <sz val="11"/>
      <name val="Calibri"/>
      <family val="2"/>
      <scheme val="minor"/>
    </font>
    <font>
      <sz val="11"/>
      <color theme="1"/>
      <name val="Calibri"/>
      <family val="2"/>
    </font>
    <font>
      <b/>
      <u/>
      <sz val="11"/>
      <color theme="1"/>
      <name val="Calibri"/>
      <family val="2"/>
      <scheme val="minor"/>
    </font>
    <font>
      <sz val="11"/>
      <color theme="1"/>
      <name val="Calibri"/>
      <family val="2"/>
      <scheme val="minor"/>
    </font>
    <font>
      <b/>
      <sz val="11"/>
      <color theme="1"/>
      <name val="Calibri"/>
      <family val="2"/>
      <scheme val="minor"/>
    </font>
    <font>
      <vertAlign val="subscript"/>
      <sz val="11"/>
      <color theme="0"/>
      <name val="Calibri"/>
      <family val="2"/>
      <scheme val="minor"/>
    </font>
    <font>
      <sz val="10"/>
      <name val="Calibri"/>
      <family val="2"/>
      <scheme val="minor"/>
    </font>
    <font>
      <u/>
      <sz val="10"/>
      <name val="Calibri"/>
      <family val="2"/>
      <scheme val="minor"/>
    </font>
    <font>
      <sz val="10.5"/>
      <name val="Calibri"/>
      <family val="2"/>
      <scheme val="minor"/>
    </font>
    <font>
      <b/>
      <i/>
      <sz val="9"/>
      <name val="Calibri"/>
      <family val="2"/>
      <scheme val="minor"/>
    </font>
    <font>
      <sz val="9"/>
      <name val="Calibri"/>
      <family val="2"/>
      <scheme val="minor"/>
    </font>
    <font>
      <sz val="10"/>
      <name val="Arial"/>
      <family val="2"/>
    </font>
    <font>
      <sz val="8"/>
      <name val="Calibri"/>
      <family val="2"/>
      <scheme val="minor"/>
    </font>
    <font>
      <sz val="10"/>
      <name val="Arial"/>
      <family val="2"/>
    </font>
    <font>
      <sz val="8"/>
      <name val="Arial"/>
      <family val="2"/>
    </font>
    <font>
      <sz val="10"/>
      <name val="Courier New"/>
      <family val="3"/>
    </font>
    <font>
      <sz val="10"/>
      <name val="Arial"/>
      <family val="2"/>
    </font>
    <font>
      <b/>
      <sz val="9"/>
      <name val="Calibri"/>
      <family val="2"/>
      <scheme val="minor"/>
    </font>
    <font>
      <sz val="9"/>
      <color theme="1"/>
      <name val="Calibri"/>
      <family val="2"/>
      <scheme val="minor"/>
    </font>
    <font>
      <b/>
      <sz val="12"/>
      <name val="Times New Roman"/>
      <family val="1"/>
    </font>
  </fonts>
  <fills count="19">
    <fill>
      <patternFill patternType="none"/>
    </fill>
    <fill>
      <patternFill patternType="gray125"/>
    </fill>
    <fill>
      <patternFill patternType="lightUp">
        <bgColor theme="6" tint="0.79998168889431442"/>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0"/>
        <bgColor indexed="64"/>
      </patternFill>
    </fill>
    <fill>
      <patternFill patternType="solid">
        <fgColor indexed="43"/>
        <bgColor indexed="64"/>
      </patternFill>
    </fill>
    <fill>
      <patternFill patternType="gray0625">
        <bgColor indexed="26"/>
      </patternFill>
    </fill>
    <fill>
      <patternFill patternType="solid">
        <fgColor theme="0" tint="-0.249977111117893"/>
        <bgColor indexed="64"/>
      </patternFill>
    </fill>
    <fill>
      <patternFill patternType="solid">
        <fgColor theme="0" tint="-0.499984740745262"/>
        <bgColor indexed="64"/>
      </patternFill>
    </fill>
    <fill>
      <patternFill patternType="solid">
        <fgColor theme="3"/>
        <bgColor indexed="64"/>
      </patternFill>
    </fill>
    <fill>
      <patternFill patternType="solid">
        <fgColor theme="4" tint="0.79998168889431442"/>
        <bgColor indexed="64"/>
      </patternFill>
    </fill>
    <fill>
      <patternFill patternType="solid">
        <fgColor theme="2" tint="-9.9978637043366805E-2"/>
        <bgColor indexed="64"/>
      </patternFill>
    </fill>
    <fill>
      <patternFill patternType="solid">
        <fgColor theme="8" tint="0.79998168889431442"/>
        <bgColor indexed="64"/>
      </patternFill>
    </fill>
    <fill>
      <patternFill patternType="solid">
        <fgColor theme="1"/>
        <bgColor indexed="64"/>
      </patternFill>
    </fill>
    <fill>
      <patternFill patternType="solid">
        <fgColor theme="2" tint="-0.499984740745262"/>
        <bgColor indexed="64"/>
      </patternFill>
    </fill>
    <fill>
      <patternFill patternType="solid">
        <fgColor rgb="FFBFBFBF"/>
        <bgColor indexed="64"/>
      </patternFill>
    </fill>
    <fill>
      <patternFill patternType="solid">
        <fgColor theme="6" tint="0.79998168889431442"/>
        <bgColor indexed="64"/>
      </patternFill>
    </fill>
  </fills>
  <borders count="139">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hair">
        <color indexed="64"/>
      </left>
      <right style="hair">
        <color indexed="64"/>
      </right>
      <top style="hair">
        <color indexed="64"/>
      </top>
      <bottom style="hair">
        <color indexed="64"/>
      </bottom>
      <diagonal/>
    </border>
    <border>
      <left style="hair">
        <color indexed="64"/>
      </left>
      <right/>
      <top style="thin">
        <color indexed="64"/>
      </top>
      <bottom/>
      <diagonal/>
    </border>
    <border>
      <left/>
      <right style="hair">
        <color indexed="64"/>
      </right>
      <top style="thin">
        <color indexed="64"/>
      </top>
      <bottom/>
      <diagonal/>
    </border>
    <border>
      <left/>
      <right/>
      <top/>
      <bottom style="hair">
        <color indexed="64"/>
      </bottom>
      <diagonal/>
    </border>
    <border>
      <left/>
      <right/>
      <top style="hair">
        <color indexed="64"/>
      </top>
      <bottom style="hair">
        <color indexed="64"/>
      </bottom>
      <diagonal/>
    </border>
    <border>
      <left/>
      <right/>
      <top/>
      <bottom style="thick">
        <color indexed="62"/>
      </bottom>
      <diagonal/>
    </border>
    <border>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right/>
      <top style="hair">
        <color indexed="64"/>
      </top>
      <bottom/>
      <diagonal/>
    </border>
    <border>
      <left style="hair">
        <color indexed="64"/>
      </left>
      <right style="hair">
        <color indexed="64"/>
      </right>
      <top style="thin">
        <color indexed="64"/>
      </top>
      <bottom style="hair">
        <color indexed="64"/>
      </bottom>
      <diagonal/>
    </border>
    <border>
      <left style="hair">
        <color indexed="64"/>
      </left>
      <right style="hair">
        <color indexed="64"/>
      </right>
      <top style="hair">
        <color indexed="64"/>
      </top>
      <bottom style="thin">
        <color indexed="64"/>
      </bottom>
      <diagonal/>
    </border>
    <border>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right style="hair">
        <color indexed="64"/>
      </right>
      <top style="hair">
        <color indexed="64"/>
      </top>
      <bottom style="thin">
        <color indexed="64"/>
      </bottom>
      <diagonal/>
    </border>
    <border>
      <left style="hair">
        <color indexed="64"/>
      </left>
      <right/>
      <top style="hair">
        <color indexed="64"/>
      </top>
      <bottom style="thin">
        <color indexed="64"/>
      </bottom>
      <diagonal/>
    </border>
    <border>
      <left style="hair">
        <color indexed="64"/>
      </left>
      <right/>
      <top/>
      <bottom style="thin">
        <color indexed="64"/>
      </bottom>
      <diagonal/>
    </border>
    <border>
      <left/>
      <right style="hair">
        <color indexed="64"/>
      </right>
      <top/>
      <bottom style="thin">
        <color indexed="64"/>
      </bottom>
      <diagonal/>
    </border>
    <border>
      <left/>
      <right/>
      <top style="hair">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medium">
        <color indexed="64"/>
      </right>
      <top style="thin">
        <color theme="0"/>
      </top>
      <bottom style="thin">
        <color theme="0"/>
      </bottom>
      <diagonal/>
    </border>
    <border>
      <left style="medium">
        <color indexed="64"/>
      </left>
      <right style="thin">
        <color theme="0"/>
      </right>
      <top style="thin">
        <color theme="0"/>
      </top>
      <bottom style="thin">
        <color indexed="64"/>
      </bottom>
      <diagonal/>
    </border>
    <border>
      <left style="thin">
        <color theme="0"/>
      </left>
      <right style="thin">
        <color theme="0"/>
      </right>
      <top style="thin">
        <color theme="0"/>
      </top>
      <bottom style="thin">
        <color indexed="64"/>
      </bottom>
      <diagonal/>
    </border>
    <border>
      <left style="thin">
        <color theme="0"/>
      </left>
      <right style="medium">
        <color indexed="64"/>
      </right>
      <top style="thin">
        <color theme="0"/>
      </top>
      <bottom style="thin">
        <color indexed="64"/>
      </bottom>
      <diagonal/>
    </border>
    <border>
      <left style="medium">
        <color indexed="64"/>
      </left>
      <right style="hair">
        <color indexed="64"/>
      </right>
      <top style="thin">
        <color indexed="64"/>
      </top>
      <bottom style="medium">
        <color indexed="64"/>
      </bottom>
      <diagonal/>
    </border>
    <border>
      <left style="hair">
        <color indexed="64"/>
      </left>
      <right style="hair">
        <color indexed="64"/>
      </right>
      <top style="thin">
        <color indexed="64"/>
      </top>
      <bottom style="medium">
        <color indexed="64"/>
      </bottom>
      <diagonal/>
    </border>
    <border>
      <left style="thin">
        <color theme="0"/>
      </left>
      <right style="thin">
        <color theme="0"/>
      </right>
      <top/>
      <bottom style="thin">
        <color theme="0"/>
      </bottom>
      <diagonal/>
    </border>
    <border>
      <left style="thin">
        <color theme="0"/>
      </left>
      <right style="thin">
        <color theme="0"/>
      </right>
      <top style="hair">
        <color indexed="64"/>
      </top>
      <bottom style="thin">
        <color theme="0"/>
      </bottom>
      <diagonal/>
    </border>
    <border>
      <left style="thin">
        <color theme="0"/>
      </left>
      <right style="double">
        <color auto="1"/>
      </right>
      <top style="hair">
        <color indexed="64"/>
      </top>
      <bottom style="thin">
        <color theme="0"/>
      </bottom>
      <diagonal/>
    </border>
    <border>
      <left/>
      <right style="thin">
        <color theme="0"/>
      </right>
      <top style="hair">
        <color indexed="64"/>
      </top>
      <bottom style="thin">
        <color theme="0"/>
      </bottom>
      <diagonal/>
    </border>
    <border>
      <left style="thin">
        <color theme="0"/>
      </left>
      <right style="thin">
        <color theme="0"/>
      </right>
      <top style="hair">
        <color indexed="64"/>
      </top>
      <bottom/>
      <diagonal/>
    </border>
    <border>
      <left style="thin">
        <color theme="0"/>
      </left>
      <right style="thin">
        <color theme="0"/>
      </right>
      <top style="thin">
        <color theme="0"/>
      </top>
      <bottom/>
      <diagonal/>
    </border>
    <border>
      <left style="thin">
        <color theme="0"/>
      </left>
      <right style="double">
        <color auto="1"/>
      </right>
      <top style="thin">
        <color theme="0"/>
      </top>
      <bottom style="thin">
        <color theme="0"/>
      </bottom>
      <diagonal/>
    </border>
    <border>
      <left style="thin">
        <color theme="0"/>
      </left>
      <right style="thin">
        <color theme="0"/>
      </right>
      <top/>
      <bottom/>
      <diagonal/>
    </border>
    <border>
      <left style="thin">
        <color theme="0"/>
      </left>
      <right style="thin">
        <color theme="0"/>
      </right>
      <top style="thin">
        <color theme="0"/>
      </top>
      <bottom style="hair">
        <color indexed="64"/>
      </bottom>
      <diagonal/>
    </border>
    <border>
      <left style="thin">
        <color theme="0"/>
      </left>
      <right style="double">
        <color auto="1"/>
      </right>
      <top style="thin">
        <color theme="0"/>
      </top>
      <bottom style="hair">
        <color indexed="64"/>
      </bottom>
      <diagonal/>
    </border>
    <border>
      <left/>
      <right style="thin">
        <color theme="0"/>
      </right>
      <top style="thin">
        <color theme="0"/>
      </top>
      <bottom style="hair">
        <color indexed="64"/>
      </bottom>
      <diagonal/>
    </border>
    <border>
      <left style="hair">
        <color indexed="64"/>
      </left>
      <right style="hair">
        <color indexed="64"/>
      </right>
      <top/>
      <bottom style="hair">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theme="0"/>
      </right>
      <top style="thin">
        <color theme="0"/>
      </top>
      <bottom/>
      <diagonal/>
    </border>
    <border>
      <left style="thin">
        <color theme="0"/>
      </left>
      <right style="medium">
        <color indexed="64"/>
      </right>
      <top style="thin">
        <color theme="0"/>
      </top>
      <bottom/>
      <diagonal/>
    </border>
    <border>
      <left style="double">
        <color auto="1"/>
      </left>
      <right style="thin">
        <color auto="1"/>
      </right>
      <top style="medium">
        <color indexed="64"/>
      </top>
      <bottom/>
      <diagonal/>
    </border>
    <border>
      <left style="thin">
        <color indexed="64"/>
      </left>
      <right style="thin">
        <color indexed="64"/>
      </right>
      <top style="medium">
        <color indexed="64"/>
      </top>
      <bottom/>
      <diagonal/>
    </border>
    <border>
      <left style="thin">
        <color auto="1"/>
      </left>
      <right style="double">
        <color auto="1"/>
      </right>
      <top style="medium">
        <color indexed="64"/>
      </top>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theme="0"/>
      </right>
      <top/>
      <bottom style="thin">
        <color theme="0"/>
      </bottom>
      <diagonal/>
    </border>
    <border>
      <left style="thin">
        <color theme="0"/>
      </left>
      <right style="medium">
        <color indexed="64"/>
      </right>
      <top style="hair">
        <color indexed="64"/>
      </top>
      <bottom style="thin">
        <color theme="0"/>
      </bottom>
      <diagonal/>
    </border>
    <border>
      <left style="hair">
        <color indexed="64"/>
      </left>
      <right style="medium">
        <color indexed="64"/>
      </right>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hair">
        <color indexed="64"/>
      </right>
      <top/>
      <bottom style="medium">
        <color indexed="64"/>
      </bottom>
      <diagonal/>
    </border>
    <border>
      <left style="medium">
        <color indexed="64"/>
      </left>
      <right style="hair">
        <color indexed="64"/>
      </right>
      <top style="thin">
        <color indexed="64"/>
      </top>
      <bottom style="hair">
        <color indexed="64"/>
      </bottom>
      <diagonal/>
    </border>
    <border>
      <left style="hair">
        <color indexed="64"/>
      </left>
      <right style="medium">
        <color indexed="64"/>
      </right>
      <top style="thin">
        <color indexed="64"/>
      </top>
      <bottom style="hair">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right style="medium">
        <color auto="1"/>
      </right>
      <top style="thin">
        <color indexed="64"/>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hair">
        <color indexed="64"/>
      </left>
      <right/>
      <top/>
      <bottom style="hair">
        <color indexed="64"/>
      </bottom>
      <diagonal/>
    </border>
    <border>
      <left style="hair">
        <color indexed="64"/>
      </left>
      <right/>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auto="1"/>
      </top>
      <bottom/>
      <diagonal/>
    </border>
    <border>
      <left style="medium">
        <color indexed="64"/>
      </left>
      <right style="thin">
        <color indexed="64"/>
      </right>
      <top style="medium">
        <color auto="1"/>
      </top>
      <bottom/>
      <diagonal/>
    </border>
    <border>
      <left style="thin">
        <color indexed="64"/>
      </left>
      <right style="medium">
        <color indexed="64"/>
      </right>
      <top/>
      <bottom style="thin">
        <color auto="1"/>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diagonal/>
    </border>
    <border>
      <left style="thin">
        <color theme="0"/>
      </left>
      <right style="medium">
        <color indexed="64"/>
      </right>
      <top/>
      <bottom style="thin">
        <color theme="0"/>
      </bottom>
      <diagonal/>
    </border>
    <border>
      <left style="medium">
        <color indexed="64"/>
      </left>
      <right/>
      <top style="thin">
        <color theme="0"/>
      </top>
      <bottom/>
      <diagonal/>
    </border>
    <border>
      <left/>
      <right/>
      <top style="thin">
        <color theme="0"/>
      </top>
      <bottom/>
      <diagonal/>
    </border>
    <border>
      <left/>
      <right style="medium">
        <color indexed="64"/>
      </right>
      <top style="thin">
        <color theme="0"/>
      </top>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thin">
        <color theme="0"/>
      </left>
      <right/>
      <top style="hair">
        <color indexed="64"/>
      </top>
      <bottom style="thin">
        <color theme="0"/>
      </bottom>
      <diagonal/>
    </border>
    <border>
      <left style="thin">
        <color theme="0"/>
      </left>
      <right/>
      <top style="thin">
        <color theme="0"/>
      </top>
      <bottom style="hair">
        <color indexed="64"/>
      </bottom>
      <diagonal/>
    </border>
    <border>
      <left/>
      <right style="hair">
        <color indexed="64"/>
      </right>
      <top/>
      <bottom style="hair">
        <color indexed="64"/>
      </bottom>
      <diagonal/>
    </border>
    <border>
      <left style="double">
        <color indexed="64"/>
      </left>
      <right style="thin">
        <color theme="0"/>
      </right>
      <top style="hair">
        <color indexed="64"/>
      </top>
      <bottom style="thin">
        <color theme="0"/>
      </bottom>
      <diagonal/>
    </border>
    <border>
      <left style="double">
        <color indexed="64"/>
      </left>
      <right style="thin">
        <color theme="0"/>
      </right>
      <top style="thin">
        <color theme="0"/>
      </top>
      <bottom style="thin">
        <color theme="0"/>
      </bottom>
      <diagonal/>
    </border>
    <border>
      <left style="double">
        <color indexed="64"/>
      </left>
      <right style="thin">
        <color theme="0"/>
      </right>
      <top style="thin">
        <color theme="0"/>
      </top>
      <bottom style="hair">
        <color indexed="64"/>
      </bottom>
      <diagonal/>
    </border>
    <border>
      <left style="double">
        <color indexed="64"/>
      </left>
      <right style="hair">
        <color indexed="64"/>
      </right>
      <top style="hair">
        <color indexed="64"/>
      </top>
      <bottom style="hair">
        <color indexed="64"/>
      </bottom>
      <diagonal/>
    </border>
    <border>
      <left style="hair">
        <color indexed="64"/>
      </left>
      <right style="double">
        <color indexed="64"/>
      </right>
      <top style="hair">
        <color indexed="64"/>
      </top>
      <bottom style="hair">
        <color indexed="64"/>
      </bottom>
      <diagonal/>
    </border>
    <border>
      <left style="double">
        <color indexed="64"/>
      </left>
      <right style="hair">
        <color indexed="64"/>
      </right>
      <top style="hair">
        <color indexed="64"/>
      </top>
      <bottom style="medium">
        <color indexed="64"/>
      </bottom>
      <diagonal/>
    </border>
    <border>
      <left style="hair">
        <color indexed="64"/>
      </left>
      <right style="double">
        <color indexed="64"/>
      </right>
      <top style="hair">
        <color indexed="64"/>
      </top>
      <bottom style="medium">
        <color indexed="64"/>
      </bottom>
      <diagonal/>
    </border>
    <border>
      <left/>
      <right style="hair">
        <color indexed="64"/>
      </right>
      <top/>
      <bottom style="medium">
        <color indexed="64"/>
      </bottom>
      <diagonal/>
    </border>
    <border>
      <left style="medium">
        <color indexed="64"/>
      </left>
      <right style="thin">
        <color indexed="64"/>
      </right>
      <top style="thin">
        <color indexed="64"/>
      </top>
      <bottom style="thin">
        <color indexed="64"/>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double">
        <color indexed="64"/>
      </right>
      <top style="double">
        <color indexed="64"/>
      </top>
      <bottom style="double">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diagonal/>
    </border>
    <border>
      <left style="hair">
        <color indexed="64"/>
      </left>
      <right style="medium">
        <color indexed="64"/>
      </right>
      <top style="hair">
        <color indexed="64"/>
      </top>
      <bottom style="medium">
        <color indexed="64"/>
      </bottom>
      <diagonal/>
    </border>
    <border>
      <left style="hair">
        <color indexed="64"/>
      </left>
      <right/>
      <top style="hair">
        <color indexed="64"/>
      </top>
      <bottom style="medium">
        <color indexed="64"/>
      </bottom>
      <diagonal/>
    </border>
  </borders>
  <cellStyleXfs count="66">
    <xf numFmtId="0" fontId="0" fillId="0" borderId="0"/>
    <xf numFmtId="0" fontId="5" fillId="0" borderId="0"/>
    <xf numFmtId="43" fontId="5" fillId="0" borderId="0" applyFont="0" applyFill="0" applyBorder="0" applyAlignment="0" applyProtection="0"/>
    <xf numFmtId="166" fontId="5" fillId="0" borderId="0" applyFont="0" applyFill="0" applyBorder="0" applyAlignment="0" applyProtection="0"/>
    <xf numFmtId="0" fontId="7" fillId="0" borderId="0"/>
    <xf numFmtId="9" fontId="14" fillId="0" borderId="0" applyFont="0" applyFill="0" applyBorder="0" applyAlignment="0" applyProtection="0"/>
    <xf numFmtId="170" fontId="5" fillId="0" borderId="0" applyFill="0" applyBorder="0" applyAlignment="0" applyProtection="0"/>
    <xf numFmtId="0" fontId="19" fillId="0" borderId="0"/>
    <xf numFmtId="0" fontId="19" fillId="0" borderId="0"/>
    <xf numFmtId="0" fontId="19" fillId="0" borderId="0"/>
    <xf numFmtId="169" fontId="5" fillId="0" borderId="0" applyFont="0" applyFill="0" applyBorder="0" applyAlignment="0" applyProtection="0"/>
    <xf numFmtId="166" fontId="5" fillId="0" borderId="0" applyFont="0" applyFill="0" applyBorder="0" applyAlignment="0" applyProtection="0"/>
    <xf numFmtId="0" fontId="5" fillId="0" borderId="0"/>
    <xf numFmtId="0" fontId="20" fillId="0" borderId="0"/>
    <xf numFmtId="0" fontId="20" fillId="0" borderId="0"/>
    <xf numFmtId="0" fontId="14"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0" fillId="0" borderId="0" applyFont="0" applyFill="0" applyBorder="0" applyAlignment="0" applyProtection="0"/>
    <xf numFmtId="9" fontId="5" fillId="0" borderId="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0" fontId="21" fillId="0" borderId="21" applyNumberFormat="0" applyFill="0" applyAlignment="0" applyProtection="0"/>
    <xf numFmtId="0" fontId="21" fillId="0" borderId="21" applyNumberFormat="0" applyFill="0" applyAlignment="0" applyProtection="0"/>
    <xf numFmtId="43" fontId="5" fillId="0" borderId="0" applyFont="0" applyFill="0" applyBorder="0" applyAlignment="0" applyProtection="0"/>
    <xf numFmtId="43" fontId="19" fillId="0" borderId="0" applyFont="0" applyFill="0" applyBorder="0" applyAlignment="0" applyProtection="0"/>
    <xf numFmtId="0" fontId="19" fillId="0" borderId="0"/>
    <xf numFmtId="165" fontId="14"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4" fillId="0" borderId="0" applyFont="0" applyFill="0" applyBorder="0" applyAlignment="0" applyProtection="0"/>
    <xf numFmtId="0" fontId="20" fillId="0" borderId="0"/>
    <xf numFmtId="43" fontId="5" fillId="0" borderId="0" applyFont="0" applyFill="0" applyBorder="0" applyAlignment="0" applyProtection="0"/>
    <xf numFmtId="0" fontId="31" fillId="0" borderId="0"/>
    <xf numFmtId="43" fontId="14" fillId="0" borderId="0" applyFont="0" applyFill="0" applyBorder="0" applyAlignment="0" applyProtection="0"/>
    <xf numFmtId="0" fontId="82" fillId="0" borderId="0"/>
    <xf numFmtId="0" fontId="84" fillId="0" borderId="0"/>
    <xf numFmtId="0" fontId="87" fillId="0" borderId="0"/>
  </cellStyleXfs>
  <cellXfs count="1261">
    <xf numFmtId="0" fontId="0" fillId="0" borderId="0" xfId="0"/>
    <xf numFmtId="0" fontId="0" fillId="0" borderId="0" xfId="0"/>
    <xf numFmtId="4" fontId="0" fillId="0" borderId="0" xfId="0" applyNumberFormat="1"/>
    <xf numFmtId="0" fontId="0" fillId="0" borderId="0" xfId="0" applyAlignment="1">
      <alignment horizontal="center" vertical="top"/>
    </xf>
    <xf numFmtId="4" fontId="0" fillId="0" borderId="0" xfId="0" applyNumberFormat="1" applyAlignment="1">
      <alignment horizontal="right"/>
    </xf>
    <xf numFmtId="0" fontId="0" fillId="0" borderId="0" xfId="0"/>
    <xf numFmtId="0" fontId="2" fillId="0" borderId="0" xfId="0" applyFont="1" applyAlignment="1">
      <alignment horizontal="center"/>
    </xf>
    <xf numFmtId="0" fontId="0" fillId="2" borderId="0" xfId="0" applyFill="1" applyBorder="1" applyAlignment="1">
      <alignment horizontal="center"/>
    </xf>
    <xf numFmtId="0" fontId="0" fillId="2" borderId="13" xfId="0" applyFill="1" applyBorder="1" applyAlignment="1">
      <alignment horizontal="center"/>
    </xf>
    <xf numFmtId="10" fontId="0" fillId="0" borderId="6" xfId="0" applyNumberFormat="1" applyBorder="1" applyAlignment="1">
      <alignment horizontal="center"/>
    </xf>
    <xf numFmtId="0" fontId="1" fillId="3" borderId="4" xfId="0" applyFont="1" applyFill="1" applyBorder="1" applyAlignment="1">
      <alignment horizontal="center"/>
    </xf>
    <xf numFmtId="4" fontId="3" fillId="0" borderId="0" xfId="0" applyNumberFormat="1" applyFont="1"/>
    <xf numFmtId="0" fontId="7" fillId="0" borderId="0" xfId="1" applyFont="1" applyAlignment="1" applyProtection="1">
      <alignment vertical="top"/>
    </xf>
    <xf numFmtId="0" fontId="7" fillId="0" borderId="0" xfId="1" applyFont="1" applyAlignment="1">
      <alignment vertical="top"/>
    </xf>
    <xf numFmtId="0" fontId="7" fillId="0" borderId="0" xfId="1" applyFont="1" applyBorder="1" applyAlignment="1" applyProtection="1">
      <alignment vertical="top"/>
    </xf>
    <xf numFmtId="0" fontId="7" fillId="0" borderId="0" xfId="1" applyFont="1" applyBorder="1" applyAlignment="1" applyProtection="1">
      <alignment vertical="top" wrapText="1"/>
    </xf>
    <xf numFmtId="0" fontId="9" fillId="0" borderId="0" xfId="1" applyFont="1" applyBorder="1" applyAlignment="1" applyProtection="1">
      <alignment vertical="top"/>
    </xf>
    <xf numFmtId="0" fontId="9" fillId="0" borderId="0" xfId="1" applyFont="1" applyBorder="1" applyAlignment="1" applyProtection="1">
      <alignment vertical="top" wrapText="1"/>
    </xf>
    <xf numFmtId="0" fontId="9" fillId="0" borderId="0" xfId="1" applyFont="1" applyAlignment="1">
      <alignment vertical="top"/>
    </xf>
    <xf numFmtId="0" fontId="11" fillId="0" borderId="0" xfId="1" applyFont="1" applyBorder="1" applyAlignment="1" applyProtection="1">
      <alignment vertical="top"/>
    </xf>
    <xf numFmtId="0" fontId="10" fillId="0" borderId="2" xfId="1" applyFont="1" applyBorder="1" applyAlignment="1">
      <alignment horizontal="left" vertical="top"/>
    </xf>
    <xf numFmtId="0" fontId="7" fillId="0" borderId="2" xfId="1" applyFont="1" applyBorder="1" applyAlignment="1">
      <alignment vertical="top"/>
    </xf>
    <xf numFmtId="43" fontId="7" fillId="0" borderId="8" xfId="2" applyFont="1" applyBorder="1" applyAlignment="1" applyProtection="1">
      <alignment horizontal="right" vertical="top"/>
    </xf>
    <xf numFmtId="43" fontId="7" fillId="0" borderId="7" xfId="2" applyFont="1" applyBorder="1" applyAlignment="1" applyProtection="1">
      <alignment horizontal="right" vertical="top"/>
    </xf>
    <xf numFmtId="43" fontId="7" fillId="0" borderId="0" xfId="2" applyFont="1" applyBorder="1" applyAlignment="1" applyProtection="1">
      <alignment horizontal="right" vertical="top"/>
    </xf>
    <xf numFmtId="0" fontId="7" fillId="0" borderId="0" xfId="1" applyFont="1" applyFill="1" applyBorder="1" applyAlignment="1" applyProtection="1">
      <alignment vertical="top"/>
    </xf>
    <xf numFmtId="0" fontId="7" fillId="0" borderId="11" xfId="1" applyFont="1" applyFill="1" applyBorder="1" applyAlignment="1" applyProtection="1">
      <alignment vertical="top"/>
    </xf>
    <xf numFmtId="0" fontId="7" fillId="0" borderId="11" xfId="1" applyFont="1" applyBorder="1" applyAlignment="1" applyProtection="1">
      <alignment vertical="top"/>
    </xf>
    <xf numFmtId="0" fontId="7" fillId="0" borderId="0" xfId="1" applyFont="1" applyBorder="1" applyAlignment="1">
      <alignment vertical="top"/>
    </xf>
    <xf numFmtId="0" fontId="7" fillId="0" borderId="7" xfId="1" applyFont="1" applyBorder="1" applyAlignment="1" applyProtection="1">
      <alignment vertical="top"/>
    </xf>
    <xf numFmtId="0" fontId="7" fillId="0" borderId="0" xfId="1" applyFont="1" applyFill="1" applyBorder="1" applyAlignment="1" applyProtection="1">
      <alignment horizontal="left"/>
      <protection locked="0"/>
    </xf>
    <xf numFmtId="0" fontId="7" fillId="0" borderId="0" xfId="4" applyFont="1" applyBorder="1" applyAlignment="1" applyProtection="1">
      <alignment horizontal="left"/>
      <protection locked="0"/>
    </xf>
    <xf numFmtId="0" fontId="7" fillId="0" borderId="0" xfId="4" applyFont="1" applyBorder="1" applyAlignment="1" applyProtection="1">
      <alignment vertical="top"/>
    </xf>
    <xf numFmtId="0" fontId="7" fillId="0" borderId="0" xfId="1" applyFont="1" applyFill="1" applyBorder="1" applyAlignment="1" applyProtection="1">
      <alignment horizontal="left"/>
    </xf>
    <xf numFmtId="0" fontId="7" fillId="0" borderId="0" xfId="1" applyFont="1" applyBorder="1" applyProtection="1"/>
    <xf numFmtId="0" fontId="7" fillId="0" borderId="0" xfId="1" applyFont="1" applyFill="1" applyBorder="1" applyAlignment="1" applyProtection="1"/>
    <xf numFmtId="0" fontId="7" fillId="0" borderId="0" xfId="1" applyFont="1" applyFill="1" applyBorder="1" applyProtection="1"/>
    <xf numFmtId="0" fontId="7" fillId="0" borderId="0" xfId="1" applyFont="1" applyFill="1" applyBorder="1" applyAlignment="1"/>
    <xf numFmtId="0" fontId="7" fillId="0" borderId="0" xfId="1" applyFont="1" applyFill="1" applyBorder="1"/>
    <xf numFmtId="0" fontId="7" fillId="0" borderId="0" xfId="1" applyFont="1" applyBorder="1"/>
    <xf numFmtId="0" fontId="7" fillId="0" borderId="0" xfId="1" applyFont="1" applyBorder="1" applyAlignment="1"/>
    <xf numFmtId="0" fontId="3" fillId="0" borderId="0" xfId="0" applyFont="1"/>
    <xf numFmtId="0" fontId="3" fillId="0" borderId="0" xfId="0" applyFont="1" applyAlignment="1">
      <alignment horizontal="center"/>
    </xf>
    <xf numFmtId="0" fontId="13" fillId="0" borderId="0" xfId="0" applyFont="1" applyAlignment="1">
      <alignment horizontal="center" vertical="center"/>
    </xf>
    <xf numFmtId="0" fontId="3" fillId="0" borderId="0" xfId="0" applyFont="1" applyAlignment="1">
      <alignment horizontal="right"/>
    </xf>
    <xf numFmtId="4" fontId="3" fillId="0" borderId="0" xfId="0" applyNumberFormat="1" applyFont="1" applyAlignment="1">
      <alignment horizontal="right" indent="1"/>
    </xf>
    <xf numFmtId="4" fontId="3" fillId="0" borderId="0" xfId="0" applyNumberFormat="1" applyFont="1"/>
    <xf numFmtId="4" fontId="0" fillId="0" borderId="13" xfId="0" applyNumberFormat="1" applyBorder="1" applyAlignment="1">
      <alignment horizontal="right"/>
    </xf>
    <xf numFmtId="0" fontId="16" fillId="0" borderId="0" xfId="0" applyFont="1"/>
    <xf numFmtId="0" fontId="0" fillId="0" borderId="0" xfId="0" applyAlignment="1">
      <alignment horizontal="center"/>
    </xf>
    <xf numFmtId="0" fontId="3" fillId="0" borderId="0" xfId="0" applyFont="1" applyAlignment="1">
      <alignment horizontal="left"/>
    </xf>
    <xf numFmtId="0" fontId="0" fillId="0" borderId="0" xfId="0" applyAlignment="1"/>
    <xf numFmtId="0" fontId="3" fillId="0" borderId="0" xfId="0" applyFont="1" applyAlignment="1">
      <alignment wrapText="1"/>
    </xf>
    <xf numFmtId="0" fontId="1" fillId="0" borderId="0" xfId="0" applyFont="1" applyAlignment="1"/>
    <xf numFmtId="0" fontId="0" fillId="0" borderId="0" xfId="0"/>
    <xf numFmtId="0" fontId="1" fillId="3" borderId="1" xfId="0" applyFont="1" applyFill="1" applyBorder="1" applyAlignment="1">
      <alignment horizontal="center"/>
    </xf>
    <xf numFmtId="0" fontId="0" fillId="0" borderId="14" xfId="0" applyBorder="1" applyAlignment="1">
      <alignment horizontal="center"/>
    </xf>
    <xf numFmtId="0" fontId="0" fillId="0" borderId="8" xfId="0" applyBorder="1" applyAlignment="1">
      <alignment horizontal="center"/>
    </xf>
    <xf numFmtId="0" fontId="0" fillId="0" borderId="10" xfId="0" applyBorder="1" applyAlignment="1">
      <alignment horizontal="center"/>
    </xf>
    <xf numFmtId="0" fontId="1" fillId="3" borderId="2" xfId="0" applyFont="1" applyFill="1" applyBorder="1" applyAlignment="1"/>
    <xf numFmtId="10" fontId="1" fillId="0" borderId="0" xfId="5" applyNumberFormat="1" applyFont="1" applyAlignment="1">
      <alignment horizontal="center"/>
    </xf>
    <xf numFmtId="10" fontId="1" fillId="0" borderId="0" xfId="0" applyNumberFormat="1" applyFont="1" applyFill="1" applyAlignment="1">
      <alignment horizontal="center"/>
    </xf>
    <xf numFmtId="0" fontId="0" fillId="0" borderId="0" xfId="0" applyAlignment="1">
      <alignment horizontal="left" vertical="top"/>
    </xf>
    <xf numFmtId="0" fontId="4" fillId="0" borderId="0" xfId="0" applyFont="1" applyAlignment="1">
      <alignment horizontal="left"/>
    </xf>
    <xf numFmtId="10" fontId="0" fillId="0" borderId="0" xfId="0" applyNumberFormat="1" applyBorder="1" applyAlignment="1">
      <alignment horizontal="center"/>
    </xf>
    <xf numFmtId="4" fontId="0" fillId="0" borderId="5" xfId="0" applyNumberFormat="1" applyBorder="1" applyAlignment="1">
      <alignment horizontal="center"/>
    </xf>
    <xf numFmtId="4" fontId="0" fillId="0" borderId="5" xfId="0" applyNumberFormat="1" applyFill="1" applyBorder="1" applyAlignment="1">
      <alignment horizontal="center"/>
    </xf>
    <xf numFmtId="10" fontId="1" fillId="3" borderId="4" xfId="0" applyNumberFormat="1" applyFont="1" applyFill="1" applyBorder="1" applyAlignment="1">
      <alignment horizontal="center"/>
    </xf>
    <xf numFmtId="0" fontId="0" fillId="0" borderId="2" xfId="0" applyBorder="1" applyAlignment="1"/>
    <xf numFmtId="10" fontId="0" fillId="0" borderId="10" xfId="0" applyNumberFormat="1" applyBorder="1" applyAlignment="1">
      <alignment horizontal="center"/>
    </xf>
    <xf numFmtId="10" fontId="0" fillId="0" borderId="5" xfId="0" applyNumberFormat="1" applyBorder="1" applyAlignment="1">
      <alignment horizontal="center"/>
    </xf>
    <xf numFmtId="10" fontId="0" fillId="0" borderId="13" xfId="0" applyNumberFormat="1" applyBorder="1" applyAlignment="1">
      <alignment horizontal="center"/>
    </xf>
    <xf numFmtId="4" fontId="0" fillId="0" borderId="14" xfId="0" applyNumberFormat="1" applyBorder="1" applyAlignment="1">
      <alignment horizontal="right"/>
    </xf>
    <xf numFmtId="4" fontId="1" fillId="3" borderId="5" xfId="0" applyNumberFormat="1" applyFont="1" applyFill="1" applyBorder="1" applyAlignment="1">
      <alignment horizontal="center" vertical="center"/>
    </xf>
    <xf numFmtId="4" fontId="0" fillId="0" borderId="13" xfId="0" applyNumberFormat="1" applyBorder="1" applyAlignment="1">
      <alignment horizontal="center" vertical="center"/>
    </xf>
    <xf numFmtId="0" fontId="0" fillId="0" borderId="13" xfId="0" applyBorder="1" applyAlignment="1">
      <alignment horizontal="center"/>
    </xf>
    <xf numFmtId="10" fontId="0" fillId="0" borderId="6" xfId="0" applyNumberFormat="1" applyBorder="1" applyAlignment="1">
      <alignment horizontal="center" vertical="center"/>
    </xf>
    <xf numFmtId="4" fontId="0" fillId="0" borderId="8" xfId="0" applyNumberFormat="1" applyFill="1" applyBorder="1" applyAlignment="1">
      <alignment horizontal="center"/>
    </xf>
    <xf numFmtId="10" fontId="0" fillId="0" borderId="13" xfId="0" applyNumberFormat="1" applyBorder="1" applyAlignment="1">
      <alignment horizontal="center" vertical="center"/>
    </xf>
    <xf numFmtId="4" fontId="4" fillId="0" borderId="2" xfId="0" applyNumberFormat="1" applyFont="1" applyBorder="1" applyAlignment="1"/>
    <xf numFmtId="0" fontId="3" fillId="0" borderId="2" xfId="0" applyFont="1" applyBorder="1" applyAlignment="1"/>
    <xf numFmtId="0" fontId="18" fillId="0" borderId="0" xfId="1" applyFont="1"/>
    <xf numFmtId="0" fontId="18" fillId="6" borderId="0" xfId="1" applyFont="1" applyFill="1" applyBorder="1" applyAlignment="1" applyProtection="1">
      <alignment horizontal="center"/>
      <protection locked="0"/>
    </xf>
    <xf numFmtId="0" fontId="18" fillId="6" borderId="0" xfId="1" applyFont="1" applyFill="1" applyBorder="1" applyAlignment="1" applyProtection="1">
      <alignment horizontal="left"/>
      <protection locked="0"/>
    </xf>
    <xf numFmtId="2" fontId="18" fillId="6" borderId="0" xfId="1" applyNumberFormat="1" applyFont="1" applyFill="1" applyBorder="1" applyAlignment="1" applyProtection="1">
      <alignment horizontal="right"/>
      <protection locked="0"/>
    </xf>
    <xf numFmtId="0" fontId="18" fillId="6" borderId="0" xfId="1" applyFont="1" applyFill="1" applyBorder="1" applyProtection="1"/>
    <xf numFmtId="0" fontId="18" fillId="0" borderId="0" xfId="1" applyFont="1" applyBorder="1" applyProtection="1"/>
    <xf numFmtId="0" fontId="18" fillId="0" borderId="0" xfId="1" applyFont="1" applyBorder="1" applyProtection="1">
      <protection locked="0"/>
    </xf>
    <xf numFmtId="0" fontId="18" fillId="0" borderId="0" xfId="1" applyFont="1" applyBorder="1"/>
    <xf numFmtId="0" fontId="18" fillId="0" borderId="0" xfId="1" applyFont="1" applyAlignment="1">
      <alignment vertical="center"/>
    </xf>
    <xf numFmtId="0" fontId="18" fillId="0" borderId="0" xfId="1" applyFont="1" applyBorder="1" applyAlignment="1">
      <alignment vertical="center"/>
    </xf>
    <xf numFmtId="0" fontId="18" fillId="6" borderId="0" xfId="1" applyFont="1" applyFill="1" applyBorder="1"/>
    <xf numFmtId="0" fontId="4" fillId="0" borderId="22" xfId="1" applyFont="1" applyFill="1" applyBorder="1" applyAlignment="1">
      <alignment horizontal="center" vertical="center"/>
    </xf>
    <xf numFmtId="0" fontId="4" fillId="0" borderId="16" xfId="1" applyFont="1" applyFill="1" applyBorder="1" applyAlignment="1">
      <alignment horizontal="center" vertical="center"/>
    </xf>
    <xf numFmtId="0" fontId="4" fillId="0" borderId="23" xfId="1" applyFont="1" applyFill="1" applyBorder="1" applyAlignment="1">
      <alignment horizontal="center" vertical="center"/>
    </xf>
    <xf numFmtId="39" fontId="3" fillId="0" borderId="16" xfId="6" applyNumberFormat="1" applyFont="1" applyFill="1" applyBorder="1" applyAlignment="1" applyProtection="1">
      <alignment horizontal="center" vertical="center"/>
    </xf>
    <xf numFmtId="2" fontId="3" fillId="0" borderId="22" xfId="1" applyNumberFormat="1" applyFont="1" applyFill="1" applyBorder="1" applyAlignment="1">
      <alignment horizontal="center" vertical="center"/>
    </xf>
    <xf numFmtId="2" fontId="3" fillId="0" borderId="16" xfId="1" applyNumberFormat="1" applyFont="1" applyFill="1" applyBorder="1" applyAlignment="1">
      <alignment horizontal="center" vertical="center"/>
    </xf>
    <xf numFmtId="2" fontId="3" fillId="0" borderId="23" xfId="1" applyNumberFormat="1" applyFont="1" applyFill="1" applyBorder="1" applyAlignment="1">
      <alignment horizontal="center" vertical="center"/>
    </xf>
    <xf numFmtId="0" fontId="3" fillId="0" borderId="0" xfId="1" applyFont="1" applyAlignment="1">
      <alignment vertical="center"/>
    </xf>
    <xf numFmtId="4" fontId="3" fillId="0" borderId="20" xfId="6" applyNumberFormat="1" applyFont="1" applyFill="1" applyBorder="1" applyAlignment="1">
      <alignment horizontal="center" vertical="center"/>
    </xf>
    <xf numFmtId="168" fontId="4" fillId="0" borderId="24" xfId="6" applyNumberFormat="1" applyFont="1" applyFill="1" applyBorder="1" applyAlignment="1" applyProtection="1">
      <alignment vertical="center"/>
    </xf>
    <xf numFmtId="0" fontId="3" fillId="0" borderId="0" xfId="1" applyFont="1" applyBorder="1" applyAlignment="1">
      <alignment vertical="center"/>
    </xf>
    <xf numFmtId="0" fontId="3" fillId="0" borderId="19" xfId="1" applyFont="1" applyBorder="1" applyAlignment="1">
      <alignment vertical="center"/>
    </xf>
    <xf numFmtId="0" fontId="4" fillId="0" borderId="0" xfId="0" applyFont="1" applyBorder="1" applyAlignment="1">
      <alignment horizontal="left" vertical="center"/>
    </xf>
    <xf numFmtId="0" fontId="18" fillId="6" borderId="0" xfId="1" applyFont="1" applyFill="1" applyBorder="1" applyAlignment="1" applyProtection="1">
      <alignment horizontal="left" vertical="center"/>
      <protection locked="0"/>
    </xf>
    <xf numFmtId="0" fontId="18" fillId="6" borderId="0" xfId="1" applyFont="1" applyFill="1" applyBorder="1" applyAlignment="1" applyProtection="1">
      <alignment horizontal="center" vertical="center"/>
      <protection locked="0"/>
    </xf>
    <xf numFmtId="2" fontId="18" fillId="6" borderId="0" xfId="1" applyNumberFormat="1" applyFont="1" applyFill="1" applyBorder="1" applyAlignment="1" applyProtection="1">
      <alignment horizontal="right" vertical="center"/>
      <protection locked="0"/>
    </xf>
    <xf numFmtId="0" fontId="18" fillId="6" borderId="0" xfId="1" applyFont="1" applyFill="1" applyBorder="1" applyAlignment="1" applyProtection="1">
      <alignment vertical="center"/>
    </xf>
    <xf numFmtId="0" fontId="18" fillId="0" borderId="0" xfId="1" applyFont="1" applyBorder="1" applyAlignment="1" applyProtection="1">
      <alignment vertical="center"/>
    </xf>
    <xf numFmtId="0" fontId="18" fillId="0" borderId="0" xfId="1" applyFont="1" applyBorder="1" applyAlignment="1" applyProtection="1">
      <alignment vertical="center"/>
      <protection locked="0"/>
    </xf>
    <xf numFmtId="0" fontId="1" fillId="0" borderId="0" xfId="0" applyFont="1" applyBorder="1" applyAlignment="1">
      <alignment vertical="center"/>
    </xf>
    <xf numFmtId="0" fontId="0" fillId="0" borderId="0" xfId="0" applyBorder="1" applyAlignment="1">
      <alignment vertical="center"/>
    </xf>
    <xf numFmtId="0" fontId="0" fillId="0" borderId="0" xfId="0"/>
    <xf numFmtId="0" fontId="1" fillId="3" borderId="2" xfId="0" applyFont="1" applyFill="1" applyBorder="1" applyAlignment="1"/>
    <xf numFmtId="4" fontId="0" fillId="0" borderId="0" xfId="0" applyNumberFormat="1"/>
    <xf numFmtId="0" fontId="0" fillId="0" borderId="0" xfId="0"/>
    <xf numFmtId="4" fontId="0" fillId="0" borderId="0" xfId="0" applyNumberFormat="1" applyAlignment="1">
      <alignment horizontal="right"/>
    </xf>
    <xf numFmtId="0" fontId="1" fillId="3" borderId="2" xfId="0" applyFont="1" applyFill="1" applyBorder="1" applyAlignment="1"/>
    <xf numFmtId="4" fontId="1" fillId="3" borderId="4" xfId="0" applyNumberFormat="1" applyFont="1" applyFill="1" applyBorder="1" applyAlignment="1">
      <alignment horizontal="center"/>
    </xf>
    <xf numFmtId="0" fontId="1" fillId="3" borderId="1" xfId="0" applyFont="1" applyFill="1" applyBorder="1" applyAlignment="1">
      <alignment horizontal="center"/>
    </xf>
    <xf numFmtId="0" fontId="4" fillId="0" borderId="2" xfId="0" applyFont="1" applyBorder="1" applyAlignment="1">
      <alignment horizontal="center"/>
    </xf>
    <xf numFmtId="4" fontId="1" fillId="0" borderId="4" xfId="0" applyNumberFormat="1" applyFont="1" applyFill="1" applyBorder="1" applyAlignment="1">
      <alignment horizontal="center"/>
    </xf>
    <xf numFmtId="10" fontId="1" fillId="0" borderId="4" xfId="0" applyNumberFormat="1" applyFont="1" applyFill="1" applyBorder="1" applyAlignment="1">
      <alignment horizontal="center"/>
    </xf>
    <xf numFmtId="0" fontId="0" fillId="0" borderId="0" xfId="0" applyBorder="1"/>
    <xf numFmtId="0" fontId="4" fillId="0" borderId="16" xfId="1" applyFont="1" applyFill="1" applyBorder="1" applyAlignment="1">
      <alignment horizontal="center" vertical="center" wrapText="1"/>
    </xf>
    <xf numFmtId="10" fontId="4" fillId="0" borderId="20" xfId="6" applyNumberFormat="1" applyFont="1" applyFill="1" applyBorder="1" applyAlignment="1" applyProtection="1">
      <alignment horizontal="center" vertical="center"/>
    </xf>
    <xf numFmtId="0" fontId="3" fillId="0" borderId="16" xfId="0" applyFont="1" applyBorder="1" applyAlignment="1">
      <alignment horizontal="center"/>
    </xf>
    <xf numFmtId="0" fontId="3" fillId="0" borderId="0" xfId="0" applyFont="1" applyAlignment="1">
      <alignment horizontal="left" vertical="center"/>
    </xf>
    <xf numFmtId="0" fontId="4" fillId="0" borderId="0" xfId="0" applyFont="1" applyAlignment="1">
      <alignment horizontal="left" vertical="center"/>
    </xf>
    <xf numFmtId="0" fontId="0" fillId="0" borderId="0" xfId="0" applyAlignment="1">
      <alignment horizontal="left" vertical="center"/>
    </xf>
    <xf numFmtId="0" fontId="1" fillId="0" borderId="0" xfId="0" applyFont="1" applyAlignment="1">
      <alignment vertical="center"/>
    </xf>
    <xf numFmtId="0" fontId="0" fillId="0" borderId="0" xfId="0" applyAlignment="1">
      <alignment vertical="center"/>
    </xf>
    <xf numFmtId="0" fontId="0" fillId="0" borderId="13" xfId="0" applyFill="1" applyBorder="1" applyAlignment="1">
      <alignment horizontal="center"/>
    </xf>
    <xf numFmtId="0" fontId="0" fillId="0" borderId="0" xfId="0" applyFill="1" applyBorder="1" applyAlignment="1">
      <alignment horizontal="center"/>
    </xf>
    <xf numFmtId="0" fontId="4" fillId="0" borderId="2" xfId="0" applyFont="1" applyBorder="1" applyAlignment="1">
      <alignment horizontal="center" vertical="center" textRotation="90"/>
    </xf>
    <xf numFmtId="4" fontId="4" fillId="0" borderId="2" xfId="0" applyNumberFormat="1" applyFont="1" applyBorder="1" applyAlignment="1">
      <alignment vertical="center"/>
    </xf>
    <xf numFmtId="4" fontId="4" fillId="0" borderId="2" xfId="0" applyNumberFormat="1" applyFont="1" applyBorder="1" applyAlignment="1">
      <alignment horizontal="center" vertical="center"/>
    </xf>
    <xf numFmtId="0" fontId="4" fillId="0" borderId="25" xfId="0" applyFont="1" applyBorder="1" applyAlignment="1">
      <alignment horizontal="center"/>
    </xf>
    <xf numFmtId="0" fontId="4" fillId="0" borderId="25" xfId="0" applyFont="1" applyBorder="1" applyAlignment="1">
      <alignment horizontal="left" indent="1"/>
    </xf>
    <xf numFmtId="4" fontId="4" fillId="0" borderId="25" xfId="0" applyNumberFormat="1" applyFont="1" applyBorder="1" applyAlignment="1"/>
    <xf numFmtId="4" fontId="3" fillId="0" borderId="28" xfId="0" applyNumberFormat="1" applyFont="1" applyBorder="1" applyAlignment="1">
      <alignment horizontal="center" vertical="center"/>
    </xf>
    <xf numFmtId="10" fontId="3" fillId="0" borderId="16" xfId="0" applyNumberFormat="1" applyFont="1" applyBorder="1" applyAlignment="1">
      <alignment horizontal="left" indent="1"/>
    </xf>
    <xf numFmtId="4" fontId="3" fillId="0" borderId="16" xfId="0" applyNumberFormat="1" applyFont="1" applyBorder="1" applyAlignment="1"/>
    <xf numFmtId="0" fontId="3" fillId="0" borderId="16" xfId="0" applyFont="1" applyBorder="1" applyAlignment="1"/>
    <xf numFmtId="4" fontId="3" fillId="0" borderId="23" xfId="0" applyNumberFormat="1" applyFont="1" applyBorder="1" applyAlignment="1">
      <alignment horizontal="right" indent="1"/>
    </xf>
    <xf numFmtId="0" fontId="4" fillId="0" borderId="16" xfId="0" applyFont="1" applyBorder="1" applyAlignment="1">
      <alignment horizontal="center"/>
    </xf>
    <xf numFmtId="10" fontId="4" fillId="0" borderId="16" xfId="0" applyNumberFormat="1" applyFont="1" applyBorder="1" applyAlignment="1">
      <alignment horizontal="left" indent="1"/>
    </xf>
    <xf numFmtId="4" fontId="4" fillId="0" borderId="16" xfId="0" applyNumberFormat="1" applyFont="1" applyBorder="1" applyAlignment="1"/>
    <xf numFmtId="4" fontId="3" fillId="0" borderId="23" xfId="0" applyNumberFormat="1" applyFont="1" applyBorder="1" applyAlignment="1">
      <alignment horizontal="center" vertical="center"/>
    </xf>
    <xf numFmtId="4" fontId="4" fillId="0" borderId="26" xfId="0" applyNumberFormat="1" applyFont="1" applyBorder="1" applyAlignment="1"/>
    <xf numFmtId="167" fontId="4" fillId="0" borderId="25" xfId="0" applyNumberFormat="1" applyFont="1" applyBorder="1" applyAlignment="1">
      <alignment horizontal="left" indent="1"/>
    </xf>
    <xf numFmtId="4" fontId="4" fillId="0" borderId="25" xfId="0" applyNumberFormat="1" applyFont="1" applyBorder="1"/>
    <xf numFmtId="10" fontId="3" fillId="0" borderId="16" xfId="0" applyNumberFormat="1" applyFont="1" applyBorder="1" applyAlignment="1">
      <alignment horizontal="center"/>
    </xf>
    <xf numFmtId="4" fontId="4" fillId="0" borderId="16" xfId="0" applyNumberFormat="1" applyFont="1" applyBorder="1"/>
    <xf numFmtId="4" fontId="3" fillId="0" borderId="16" xfId="0" applyNumberFormat="1" applyFont="1" applyBorder="1"/>
    <xf numFmtId="167" fontId="3" fillId="0" borderId="16" xfId="0" applyNumberFormat="1" applyFont="1" applyBorder="1" applyAlignment="1">
      <alignment horizontal="left" indent="1"/>
    </xf>
    <xf numFmtId="0" fontId="3" fillId="0" borderId="16" xfId="0" applyFont="1" applyBorder="1"/>
    <xf numFmtId="0" fontId="4" fillId="0" borderId="16" xfId="0" applyFont="1" applyBorder="1" applyAlignment="1">
      <alignment horizontal="left" indent="1"/>
    </xf>
    <xf numFmtId="3" fontId="22" fillId="0" borderId="26" xfId="0" applyNumberFormat="1" applyFont="1" applyBorder="1" applyAlignment="1">
      <alignment horizontal="center"/>
    </xf>
    <xf numFmtId="4" fontId="0" fillId="0" borderId="0" xfId="0" applyNumberFormat="1"/>
    <xf numFmtId="0" fontId="0" fillId="0" borderId="0" xfId="0"/>
    <xf numFmtId="0" fontId="1" fillId="3" borderId="2" xfId="0" applyFont="1" applyFill="1" applyBorder="1" applyAlignment="1"/>
    <xf numFmtId="4" fontId="1" fillId="3" borderId="5" xfId="0" applyNumberFormat="1" applyFont="1" applyFill="1" applyBorder="1" applyAlignment="1">
      <alignment horizontal="center" vertical="center"/>
    </xf>
    <xf numFmtId="0" fontId="1" fillId="3" borderId="1" xfId="0" applyFont="1" applyFill="1" applyBorder="1" applyAlignment="1">
      <alignment horizontal="center"/>
    </xf>
    <xf numFmtId="0" fontId="22" fillId="0" borderId="16" xfId="0" applyFont="1" applyBorder="1" applyAlignment="1">
      <alignment horizontal="center"/>
    </xf>
    <xf numFmtId="0" fontId="22" fillId="0" borderId="26" xfId="0" applyFont="1" applyBorder="1" applyAlignment="1">
      <alignment horizontal="center"/>
    </xf>
    <xf numFmtId="0" fontId="0" fillId="0" borderId="0" xfId="0" applyAlignment="1">
      <alignment horizontal="center" vertical="center"/>
    </xf>
    <xf numFmtId="0" fontId="0" fillId="0" borderId="0" xfId="0" applyAlignment="1">
      <alignment horizontal="right" vertical="center"/>
    </xf>
    <xf numFmtId="0" fontId="3" fillId="0" borderId="0" xfId="0" applyFont="1" applyAlignment="1">
      <alignment horizontal="right" vertical="center"/>
    </xf>
    <xf numFmtId="0" fontId="22" fillId="0" borderId="22" xfId="0" applyFont="1" applyBorder="1" applyAlignment="1"/>
    <xf numFmtId="0" fontId="22" fillId="0" borderId="29" xfId="0" applyFont="1" applyBorder="1" applyAlignment="1"/>
    <xf numFmtId="171" fontId="3" fillId="0" borderId="16" xfId="0" applyNumberFormat="1" applyFont="1" applyBorder="1" applyAlignment="1">
      <alignment horizontal="center"/>
    </xf>
    <xf numFmtId="172" fontId="3" fillId="0" borderId="16" xfId="0" applyNumberFormat="1" applyFont="1" applyBorder="1" applyAlignment="1">
      <alignment horizontal="left" indent="1"/>
    </xf>
    <xf numFmtId="0" fontId="3" fillId="0" borderId="7" xfId="0" applyFont="1" applyBorder="1"/>
    <xf numFmtId="0" fontId="3" fillId="0" borderId="7" xfId="0" applyFont="1" applyBorder="1" applyAlignment="1">
      <alignment horizontal="center"/>
    </xf>
    <xf numFmtId="4" fontId="3" fillId="0" borderId="7" xfId="0" applyNumberFormat="1" applyFont="1" applyBorder="1"/>
    <xf numFmtId="4" fontId="3" fillId="0" borderId="7" xfId="0" applyNumberFormat="1" applyFont="1" applyBorder="1" applyAlignment="1">
      <alignment horizontal="right" indent="1"/>
    </xf>
    <xf numFmtId="0" fontId="7" fillId="0" borderId="0" xfId="1" applyFont="1" applyBorder="1"/>
    <xf numFmtId="0" fontId="0" fillId="0" borderId="0" xfId="0" applyAlignment="1">
      <alignment horizontal="center" vertical="center" wrapText="1"/>
    </xf>
    <xf numFmtId="0" fontId="5" fillId="6" borderId="0" xfId="59" applyFont="1" applyFill="1" applyBorder="1" applyAlignment="1">
      <alignment vertical="center"/>
    </xf>
    <xf numFmtId="43" fontId="5" fillId="6" borderId="0" xfId="60" applyFont="1" applyFill="1" applyBorder="1" applyAlignment="1">
      <alignment vertical="center"/>
    </xf>
    <xf numFmtId="4" fontId="6" fillId="9" borderId="34" xfId="59" applyNumberFormat="1" applyFont="1" applyFill="1" applyBorder="1" applyAlignment="1">
      <alignment horizontal="center" vertical="center"/>
    </xf>
    <xf numFmtId="0" fontId="6" fillId="9" borderId="34" xfId="59" applyFont="1" applyFill="1" applyBorder="1" applyAlignment="1">
      <alignment horizontal="center" vertical="center"/>
    </xf>
    <xf numFmtId="43" fontId="6" fillId="9" borderId="34" xfId="60" applyFont="1" applyFill="1" applyBorder="1" applyAlignment="1">
      <alignment horizontal="center"/>
    </xf>
    <xf numFmtId="0" fontId="6" fillId="9" borderId="72" xfId="59" applyFont="1" applyFill="1" applyBorder="1" applyAlignment="1">
      <alignment horizontal="center"/>
    </xf>
    <xf numFmtId="0" fontId="6" fillId="9" borderId="72" xfId="59" applyFont="1" applyFill="1" applyBorder="1" applyAlignment="1">
      <alignment horizontal="left"/>
    </xf>
    <xf numFmtId="43" fontId="6" fillId="9" borderId="72" xfId="60" applyFont="1" applyFill="1" applyBorder="1" applyAlignment="1">
      <alignment horizontal="center"/>
    </xf>
    <xf numFmtId="0" fontId="5" fillId="6" borderId="73" xfId="59" applyFont="1" applyFill="1" applyBorder="1" applyAlignment="1">
      <alignment horizontal="center"/>
    </xf>
    <xf numFmtId="0" fontId="5" fillId="6" borderId="73" xfId="59" applyFont="1" applyFill="1" applyBorder="1"/>
    <xf numFmtId="43" fontId="5" fillId="6" borderId="73" xfId="60" applyFont="1" applyFill="1" applyBorder="1" applyAlignment="1">
      <alignment horizontal="center"/>
    </xf>
    <xf numFmtId="0" fontId="5" fillId="6" borderId="73" xfId="59" applyFont="1" applyFill="1" applyBorder="1" applyAlignment="1"/>
    <xf numFmtId="43" fontId="5" fillId="6" borderId="73" xfId="60" applyFont="1" applyFill="1" applyBorder="1" applyAlignment="1"/>
    <xf numFmtId="0" fontId="5" fillId="6" borderId="73" xfId="59" applyFont="1" applyFill="1" applyBorder="1" applyAlignment="1">
      <alignment wrapText="1"/>
    </xf>
    <xf numFmtId="0" fontId="6" fillId="6" borderId="73" xfId="59" applyFont="1" applyFill="1" applyBorder="1" applyAlignment="1">
      <alignment horizontal="center"/>
    </xf>
    <xf numFmtId="0" fontId="6" fillId="6" borderId="73" xfId="59" applyFont="1" applyFill="1" applyBorder="1"/>
    <xf numFmtId="43" fontId="6" fillId="6" borderId="73" xfId="60" applyFont="1" applyFill="1" applyBorder="1" applyAlignment="1">
      <alignment horizontal="center"/>
    </xf>
    <xf numFmtId="0" fontId="23" fillId="4" borderId="0" xfId="36" applyFont="1" applyFill="1" applyBorder="1" applyAlignment="1">
      <alignment horizontal="center" vertical="center"/>
    </xf>
    <xf numFmtId="0" fontId="0" fillId="0" borderId="36" xfId="0" applyBorder="1"/>
    <xf numFmtId="0" fontId="0" fillId="0" borderId="38" xfId="0" applyBorder="1" applyAlignment="1">
      <alignment horizontal="left" vertical="top"/>
    </xf>
    <xf numFmtId="0" fontId="23" fillId="4" borderId="39" xfId="36" applyFont="1" applyFill="1" applyBorder="1" applyAlignment="1">
      <alignment horizontal="center" vertical="center"/>
    </xf>
    <xf numFmtId="0" fontId="25" fillId="0" borderId="38" xfId="0" applyFont="1" applyFill="1" applyBorder="1" applyAlignment="1">
      <alignment horizontal="center" vertical="center" wrapText="1"/>
    </xf>
    <xf numFmtId="0" fontId="25" fillId="0" borderId="0" xfId="0" applyFont="1" applyFill="1" applyBorder="1" applyAlignment="1">
      <alignment horizontal="center" vertical="center" wrapText="1"/>
    </xf>
    <xf numFmtId="0" fontId="25" fillId="0" borderId="39" xfId="0" applyFont="1" applyFill="1" applyBorder="1" applyAlignment="1">
      <alignment horizontal="center" vertical="center" wrapText="1"/>
    </xf>
    <xf numFmtId="0" fontId="33" fillId="0" borderId="0" xfId="0" applyFont="1" applyBorder="1" applyAlignment="1">
      <alignment horizontal="left"/>
    </xf>
    <xf numFmtId="0" fontId="33" fillId="0" borderId="0" xfId="0" applyFont="1" applyBorder="1"/>
    <xf numFmtId="0" fontId="33" fillId="0" borderId="0" xfId="0" applyFont="1" applyFill="1" applyBorder="1" applyAlignment="1">
      <alignment horizontal="left"/>
    </xf>
    <xf numFmtId="0" fontId="34" fillId="0" borderId="0" xfId="0" applyFont="1" applyBorder="1" applyAlignment="1">
      <alignment horizontal="left"/>
    </xf>
    <xf numFmtId="0" fontId="0" fillId="0" borderId="0" xfId="0"/>
    <xf numFmtId="0" fontId="0" fillId="0" borderId="0" xfId="0" applyAlignment="1">
      <alignment horizontal="left" vertical="center" wrapText="1"/>
    </xf>
    <xf numFmtId="0" fontId="36" fillId="0" borderId="0" xfId="0" applyFont="1" applyAlignment="1">
      <alignment horizontal="left" vertical="center" wrapText="1"/>
    </xf>
    <xf numFmtId="0" fontId="36" fillId="0" borderId="0" xfId="0" applyFont="1" applyAlignment="1">
      <alignment horizontal="center" vertical="center" wrapText="1"/>
    </xf>
    <xf numFmtId="0" fontId="35" fillId="0" borderId="0" xfId="0" applyFont="1" applyAlignment="1">
      <alignment horizontal="left" vertical="center" wrapText="1"/>
    </xf>
    <xf numFmtId="0" fontId="35" fillId="0" borderId="0" xfId="0" applyFont="1" applyAlignment="1">
      <alignment horizontal="center" vertical="center" wrapText="1"/>
    </xf>
    <xf numFmtId="0" fontId="35" fillId="0" borderId="0" xfId="0" applyFont="1" applyAlignment="1">
      <alignment horizontal="right" vertical="center" wrapText="1"/>
    </xf>
    <xf numFmtId="4" fontId="35" fillId="0" borderId="0" xfId="0" applyNumberFormat="1" applyFont="1" applyAlignment="1">
      <alignment horizontal="right" vertical="center" wrapText="1"/>
    </xf>
    <xf numFmtId="0" fontId="36" fillId="0" borderId="0" xfId="0" applyFont="1" applyAlignment="1">
      <alignment vertical="center"/>
    </xf>
    <xf numFmtId="0" fontId="35" fillId="0" borderId="0" xfId="0" applyFont="1" applyAlignment="1">
      <alignment horizontal="justify" vertical="center" wrapText="1"/>
    </xf>
    <xf numFmtId="10" fontId="0" fillId="0" borderId="0" xfId="0" applyNumberFormat="1"/>
    <xf numFmtId="10" fontId="35" fillId="0" borderId="0" xfId="0" applyNumberFormat="1" applyFont="1" applyAlignment="1">
      <alignment horizontal="right" vertical="center" wrapText="1"/>
    </xf>
    <xf numFmtId="4" fontId="0" fillId="0" borderId="0" xfId="0" applyNumberFormat="1" applyAlignment="1">
      <alignment horizontal="right" vertical="center"/>
    </xf>
    <xf numFmtId="4" fontId="3" fillId="0" borderId="0" xfId="0" applyNumberFormat="1" applyFont="1" applyAlignment="1">
      <alignment horizontal="center" vertical="center" wrapText="1"/>
    </xf>
    <xf numFmtId="0" fontId="1" fillId="0" borderId="0" xfId="0" applyFont="1" applyBorder="1" applyAlignment="1">
      <alignment horizontal="center" vertical="center"/>
    </xf>
    <xf numFmtId="4" fontId="0" fillId="0" borderId="16" xfId="0" applyNumberFormat="1" applyBorder="1" applyAlignment="1">
      <alignment horizontal="right" vertical="center"/>
    </xf>
    <xf numFmtId="0" fontId="3" fillId="0" borderId="16" xfId="0" applyFont="1" applyBorder="1" applyAlignment="1">
      <alignment horizontal="center" vertical="center"/>
    </xf>
    <xf numFmtId="0" fontId="1" fillId="3" borderId="16" xfId="0" applyFont="1" applyFill="1" applyBorder="1" applyAlignment="1">
      <alignment vertical="center"/>
    </xf>
    <xf numFmtId="0" fontId="0" fillId="0" borderId="35" xfId="0" applyBorder="1"/>
    <xf numFmtId="0" fontId="0" fillId="0" borderId="37" xfId="0" applyBorder="1"/>
    <xf numFmtId="0" fontId="0" fillId="0" borderId="38" xfId="0" applyBorder="1"/>
    <xf numFmtId="0" fontId="0" fillId="0" borderId="39" xfId="0" applyBorder="1"/>
    <xf numFmtId="0" fontId="0" fillId="0" borderId="40" xfId="0" applyBorder="1"/>
    <xf numFmtId="0" fontId="0" fillId="0" borderId="41" xfId="0" applyBorder="1"/>
    <xf numFmtId="0" fontId="33" fillId="0" borderId="41" xfId="0" applyFont="1" applyBorder="1"/>
    <xf numFmtId="0" fontId="0" fillId="0" borderId="42" xfId="0" applyBorder="1"/>
    <xf numFmtId="0" fontId="24" fillId="0" borderId="38" xfId="0" applyFont="1" applyBorder="1" applyAlignment="1">
      <alignment horizontal="center"/>
    </xf>
    <xf numFmtId="0" fontId="24" fillId="0" borderId="0" xfId="0" applyFont="1" applyBorder="1" applyAlignment="1">
      <alignment horizontal="center"/>
    </xf>
    <xf numFmtId="0" fontId="24" fillId="0" borderId="39" xfId="0" applyFont="1" applyBorder="1" applyAlignment="1">
      <alignment horizontal="center"/>
    </xf>
    <xf numFmtId="0" fontId="40" fillId="0" borderId="0" xfId="1" applyFont="1"/>
    <xf numFmtId="0" fontId="3" fillId="0" borderId="35" xfId="0" applyFont="1" applyBorder="1" applyAlignment="1">
      <alignment horizontal="left" vertical="top"/>
    </xf>
    <xf numFmtId="0" fontId="3" fillId="0" borderId="38" xfId="0" applyFont="1" applyBorder="1" applyAlignment="1">
      <alignment horizontal="left" vertical="center"/>
    </xf>
    <xf numFmtId="0" fontId="0" fillId="0" borderId="38" xfId="0" applyBorder="1" applyAlignment="1">
      <alignment horizontal="left" vertical="center"/>
    </xf>
    <xf numFmtId="0" fontId="39" fillId="0" borderId="7" xfId="0" applyFont="1" applyBorder="1" applyAlignment="1">
      <alignment horizontal="left" vertical="center"/>
    </xf>
    <xf numFmtId="0" fontId="42" fillId="0" borderId="0" xfId="0" applyFont="1" applyBorder="1" applyAlignment="1">
      <alignment horizontal="center" vertical="center"/>
    </xf>
    <xf numFmtId="0" fontId="39" fillId="0" borderId="11" xfId="0" applyFont="1" applyBorder="1" applyAlignment="1">
      <alignment horizontal="left" vertical="center"/>
    </xf>
    <xf numFmtId="0" fontId="1" fillId="0" borderId="85" xfId="0" applyNumberFormat="1" applyFont="1" applyBorder="1" applyAlignment="1">
      <alignment horizontal="center" vertical="center" wrapText="1"/>
    </xf>
    <xf numFmtId="0" fontId="1" fillId="3" borderId="16" xfId="0" applyNumberFormat="1" applyFont="1" applyFill="1" applyBorder="1" applyAlignment="1">
      <alignment horizontal="left" vertical="center" indent="2"/>
    </xf>
    <xf numFmtId="0" fontId="0" fillId="0" borderId="0" xfId="0" applyNumberFormat="1" applyFont="1" applyBorder="1" applyAlignment="1">
      <alignment horizontal="center" vertical="center" shrinkToFit="1"/>
    </xf>
    <xf numFmtId="0" fontId="4" fillId="0" borderId="36" xfId="0" applyFont="1" applyBorder="1" applyAlignment="1">
      <alignment horizontal="left" vertical="center"/>
    </xf>
    <xf numFmtId="0" fontId="3" fillId="0" borderId="36" xfId="0" applyFont="1" applyBorder="1" applyAlignment="1">
      <alignment vertical="center"/>
    </xf>
    <xf numFmtId="0" fontId="3" fillId="0" borderId="37" xfId="0" applyFont="1" applyBorder="1" applyAlignment="1">
      <alignment vertical="center"/>
    </xf>
    <xf numFmtId="0" fontId="3" fillId="0" borderId="0" xfId="0" applyFont="1" applyBorder="1" applyAlignment="1">
      <alignment vertical="center" wrapText="1"/>
    </xf>
    <xf numFmtId="0" fontId="3" fillId="0" borderId="39" xfId="0" applyFont="1" applyBorder="1" applyAlignment="1">
      <alignment vertical="center" wrapText="1"/>
    </xf>
    <xf numFmtId="0" fontId="1" fillId="0" borderId="39" xfId="0" applyFont="1" applyBorder="1" applyAlignment="1">
      <alignment vertical="center"/>
    </xf>
    <xf numFmtId="4" fontId="0" fillId="0" borderId="0" xfId="0" applyNumberFormat="1" applyBorder="1" applyAlignment="1">
      <alignment horizontal="right" vertical="center"/>
    </xf>
    <xf numFmtId="10" fontId="1" fillId="0" borderId="39" xfId="5" applyNumberFormat="1" applyFont="1" applyBorder="1" applyAlignment="1">
      <alignment horizontal="center" vertical="center"/>
    </xf>
    <xf numFmtId="10" fontId="1" fillId="0" borderId="39" xfId="0" applyNumberFormat="1" applyFont="1" applyFill="1" applyBorder="1" applyAlignment="1">
      <alignment horizontal="center" vertical="center"/>
    </xf>
    <xf numFmtId="0" fontId="1" fillId="0" borderId="94" xfId="0" applyFont="1" applyBorder="1" applyAlignment="1">
      <alignment horizontal="center" vertical="center"/>
    </xf>
    <xf numFmtId="4" fontId="0" fillId="0" borderId="85" xfId="0" applyNumberFormat="1" applyBorder="1" applyAlignment="1">
      <alignment horizontal="right" vertical="center"/>
    </xf>
    <xf numFmtId="4" fontId="1" fillId="3" borderId="85" xfId="0" applyNumberFormat="1" applyFont="1" applyFill="1" applyBorder="1" applyAlignment="1">
      <alignment horizontal="right" vertical="center"/>
    </xf>
    <xf numFmtId="0" fontId="0" fillId="0" borderId="84" xfId="0" applyBorder="1" applyAlignment="1">
      <alignment horizontal="center" vertical="center" shrinkToFit="1"/>
    </xf>
    <xf numFmtId="165" fontId="7" fillId="0" borderId="0" xfId="37" applyFont="1" applyAlignment="1">
      <alignment vertical="top"/>
    </xf>
    <xf numFmtId="0" fontId="0" fillId="0" borderId="16" xfId="0" applyBorder="1" applyAlignment="1">
      <alignment horizontal="left" vertical="center" wrapText="1" indent="6"/>
    </xf>
    <xf numFmtId="0" fontId="1" fillId="3" borderId="16" xfId="0" applyFont="1" applyFill="1" applyBorder="1" applyAlignment="1">
      <alignment horizontal="left" vertical="center" indent="4"/>
    </xf>
    <xf numFmtId="0" fontId="0" fillId="0" borderId="7" xfId="0" applyBorder="1" applyAlignment="1"/>
    <xf numFmtId="0" fontId="7" fillId="0" borderId="0" xfId="0" applyFont="1" applyBorder="1" applyAlignment="1" applyProtection="1">
      <alignment vertical="top"/>
    </xf>
    <xf numFmtId="0" fontId="7" fillId="0" borderId="0" xfId="0" applyFont="1" applyBorder="1" applyAlignment="1" applyProtection="1">
      <alignment vertical="top" wrapText="1"/>
    </xf>
    <xf numFmtId="0" fontId="7" fillId="0" borderId="15" xfId="0" applyFont="1" applyBorder="1" applyAlignment="1" applyProtection="1">
      <alignment vertical="top" wrapText="1"/>
    </xf>
    <xf numFmtId="0" fontId="9" fillId="0" borderId="0" xfId="0" applyFont="1" applyBorder="1" applyAlignment="1" applyProtection="1">
      <alignment vertical="top"/>
    </xf>
    <xf numFmtId="0" fontId="9" fillId="0" borderId="0" xfId="0" applyFont="1" applyBorder="1" applyAlignment="1" applyProtection="1">
      <alignment vertical="top" wrapText="1"/>
    </xf>
    <xf numFmtId="0" fontId="9" fillId="0" borderId="15" xfId="0" applyFont="1" applyBorder="1" applyAlignment="1" applyProtection="1">
      <alignment vertical="top" wrapText="1"/>
    </xf>
    <xf numFmtId="0" fontId="4" fillId="0" borderId="4" xfId="0" applyNumberFormat="1" applyFont="1" applyFill="1" applyBorder="1" applyAlignment="1">
      <alignment horizontal="left" vertical="center" wrapText="1" indent="2"/>
    </xf>
    <xf numFmtId="0" fontId="9" fillId="0" borderId="38" xfId="1" applyFont="1" applyBorder="1" applyAlignment="1">
      <alignment vertical="top"/>
    </xf>
    <xf numFmtId="0" fontId="9" fillId="0" borderId="39" xfId="1" applyFont="1" applyBorder="1" applyAlignment="1">
      <alignment vertical="top"/>
    </xf>
    <xf numFmtId="0" fontId="10" fillId="0" borderId="38" xfId="1" applyFont="1" applyBorder="1" applyAlignment="1">
      <alignment vertical="top"/>
    </xf>
    <xf numFmtId="0" fontId="10" fillId="0" borderId="40" xfId="1" applyFont="1" applyBorder="1" applyAlignment="1">
      <alignment vertical="top"/>
    </xf>
    <xf numFmtId="10" fontId="44" fillId="0" borderId="42" xfId="5" applyNumberFormat="1" applyFont="1" applyBorder="1" applyAlignment="1">
      <alignment vertical="top"/>
    </xf>
    <xf numFmtId="0" fontId="10" fillId="0" borderId="35" xfId="1" applyFont="1" applyBorder="1" applyAlignment="1">
      <alignment vertical="top"/>
    </xf>
    <xf numFmtId="165" fontId="7" fillId="0" borderId="39" xfId="37" applyFont="1" applyBorder="1" applyAlignment="1">
      <alignment vertical="top"/>
    </xf>
    <xf numFmtId="165" fontId="7" fillId="0" borderId="37" xfId="37" applyFont="1" applyBorder="1" applyAlignment="1">
      <alignment vertical="top"/>
    </xf>
    <xf numFmtId="0" fontId="0" fillId="0" borderId="0" xfId="0" applyBorder="1" applyAlignment="1">
      <alignment horizontal="center"/>
    </xf>
    <xf numFmtId="0" fontId="25" fillId="11" borderId="35" xfId="0" applyFont="1" applyFill="1" applyBorder="1" applyAlignment="1">
      <alignment horizontal="center"/>
    </xf>
    <xf numFmtId="0" fontId="25" fillId="11" borderId="36" xfId="0" applyFont="1" applyFill="1" applyBorder="1" applyAlignment="1">
      <alignment horizontal="center"/>
    </xf>
    <xf numFmtId="0" fontId="25" fillId="11" borderId="37" xfId="0" applyFont="1" applyFill="1" applyBorder="1" applyAlignment="1">
      <alignment horizontal="center"/>
    </xf>
    <xf numFmtId="0" fontId="0" fillId="0" borderId="38" xfId="0" applyBorder="1" applyAlignment="1">
      <alignment horizontal="left"/>
    </xf>
    <xf numFmtId="0" fontId="0" fillId="0" borderId="39" xfId="0" applyBorder="1" applyAlignment="1">
      <alignment horizontal="center"/>
    </xf>
    <xf numFmtId="0" fontId="0" fillId="3" borderId="38" xfId="0" applyFill="1" applyBorder="1" applyAlignment="1">
      <alignment horizontal="left"/>
    </xf>
    <xf numFmtId="0" fontId="0" fillId="3" borderId="0" xfId="0" applyFill="1" applyBorder="1" applyAlignment="1">
      <alignment horizontal="center"/>
    </xf>
    <xf numFmtId="0" fontId="0" fillId="3" borderId="39" xfId="0" applyFill="1" applyBorder="1" applyAlignment="1">
      <alignment horizontal="center"/>
    </xf>
    <xf numFmtId="0" fontId="0" fillId="0" borderId="40" xfId="0" applyBorder="1" applyAlignment="1">
      <alignment horizontal="left"/>
    </xf>
    <xf numFmtId="0" fontId="0" fillId="0" borderId="41" xfId="0" applyBorder="1" applyAlignment="1">
      <alignment horizontal="center"/>
    </xf>
    <xf numFmtId="0" fontId="0" fillId="0" borderId="42" xfId="0" applyBorder="1" applyAlignment="1">
      <alignment horizontal="center"/>
    </xf>
    <xf numFmtId="0" fontId="15" fillId="0" borderId="0" xfId="0" applyFont="1" applyFill="1"/>
    <xf numFmtId="0" fontId="0" fillId="0" borderId="0" xfId="0" applyFill="1"/>
    <xf numFmtId="0" fontId="16" fillId="0" borderId="0" xfId="0" applyFont="1" applyFill="1"/>
    <xf numFmtId="165" fontId="0" fillId="0" borderId="37" xfId="37" applyFont="1" applyFill="1" applyBorder="1"/>
    <xf numFmtId="165" fontId="0" fillId="0" borderId="39" xfId="37" applyFont="1" applyFill="1" applyBorder="1"/>
    <xf numFmtId="165" fontId="1" fillId="0" borderId="95" xfId="0" applyNumberFormat="1" applyFont="1" applyFill="1" applyBorder="1"/>
    <xf numFmtId="165" fontId="45" fillId="0" borderId="96" xfId="0" applyNumberFormat="1" applyFont="1" applyFill="1" applyBorder="1"/>
    <xf numFmtId="165" fontId="45" fillId="0" borderId="97" xfId="0" applyNumberFormat="1" applyFont="1" applyFill="1" applyBorder="1"/>
    <xf numFmtId="0" fontId="1" fillId="0" borderId="34" xfId="0" applyFont="1" applyFill="1" applyBorder="1" applyAlignment="1">
      <alignment horizontal="center"/>
    </xf>
    <xf numFmtId="165" fontId="46" fillId="0" borderId="37" xfId="37" applyFont="1" applyFill="1" applyBorder="1"/>
    <xf numFmtId="165" fontId="46" fillId="0" borderId="39" xfId="37" applyFont="1" applyFill="1" applyBorder="1"/>
    <xf numFmtId="0" fontId="30" fillId="0" borderId="0" xfId="0" applyFont="1" applyFill="1" applyAlignment="1">
      <alignment horizontal="center"/>
    </xf>
    <xf numFmtId="0" fontId="0" fillId="0" borderId="36" xfId="0" applyBorder="1" applyAlignment="1">
      <alignment horizontal="center" vertical="center"/>
    </xf>
    <xf numFmtId="0" fontId="0" fillId="0" borderId="0" xfId="0" applyBorder="1" applyAlignment="1">
      <alignment horizontal="center" vertical="center"/>
    </xf>
    <xf numFmtId="0" fontId="0" fillId="0" borderId="0" xfId="0" applyAlignment="1">
      <alignment horizontal="center" vertical="center" shrinkToFit="1"/>
    </xf>
    <xf numFmtId="0" fontId="0" fillId="0" borderId="38" xfId="0" applyBorder="1" applyAlignment="1">
      <alignment vertical="center" shrinkToFit="1"/>
    </xf>
    <xf numFmtId="0" fontId="1" fillId="0" borderId="93" xfId="0" applyFont="1" applyBorder="1" applyAlignment="1">
      <alignment horizontal="center" vertical="center" shrinkToFit="1"/>
    </xf>
    <xf numFmtId="0" fontId="1" fillId="3" borderId="84" xfId="0" applyFont="1" applyFill="1" applyBorder="1" applyAlignment="1">
      <alignment horizontal="center" vertical="center" shrinkToFit="1"/>
    </xf>
    <xf numFmtId="0" fontId="15" fillId="0" borderId="0" xfId="0" applyFont="1" applyFill="1" applyAlignment="1">
      <alignment horizontal="center"/>
    </xf>
    <xf numFmtId="0" fontId="1" fillId="0" borderId="45" xfId="0" applyFont="1" applyFill="1" applyBorder="1" applyAlignment="1">
      <alignment horizontal="center"/>
    </xf>
    <xf numFmtId="165" fontId="45" fillId="0" borderId="98" xfId="0" applyNumberFormat="1" applyFont="1" applyFill="1" applyBorder="1"/>
    <xf numFmtId="0" fontId="3" fillId="0" borderId="0" xfId="0" applyFont="1" applyFill="1" applyBorder="1"/>
    <xf numFmtId="0" fontId="1" fillId="0" borderId="101" xfId="0" applyFont="1" applyFill="1" applyBorder="1" applyAlignment="1">
      <alignment horizontal="center"/>
    </xf>
    <xf numFmtId="0" fontId="1" fillId="0" borderId="102" xfId="0" applyFont="1" applyFill="1" applyBorder="1" applyAlignment="1">
      <alignment horizontal="center"/>
    </xf>
    <xf numFmtId="165" fontId="45" fillId="0" borderId="103" xfId="0" applyNumberFormat="1" applyFont="1" applyFill="1" applyBorder="1"/>
    <xf numFmtId="165" fontId="45" fillId="0" borderId="105" xfId="0" applyNumberFormat="1" applyFont="1" applyFill="1" applyBorder="1"/>
    <xf numFmtId="10" fontId="45" fillId="0" borderId="106" xfId="5" applyNumberFormat="1" applyFont="1" applyFill="1" applyBorder="1"/>
    <xf numFmtId="10" fontId="47" fillId="0" borderId="106" xfId="5" applyNumberFormat="1" applyFont="1" applyFill="1" applyBorder="1"/>
    <xf numFmtId="165" fontId="46" fillId="0" borderId="107" xfId="37" applyFont="1" applyFill="1" applyBorder="1"/>
    <xf numFmtId="10" fontId="45" fillId="0" borderId="104" xfId="5" applyNumberFormat="1" applyFont="1" applyFill="1" applyBorder="1"/>
    <xf numFmtId="164" fontId="16" fillId="0" borderId="97" xfId="0" applyNumberFormat="1" applyFont="1" applyBorder="1"/>
    <xf numFmtId="0" fontId="16" fillId="0" borderId="98" xfId="0" applyFont="1" applyBorder="1"/>
    <xf numFmtId="0" fontId="16" fillId="0" borderId="0" xfId="0" applyFont="1" applyAlignment="1">
      <alignment horizontal="center"/>
    </xf>
    <xf numFmtId="0" fontId="16" fillId="0" borderId="42" xfId="0" applyFont="1" applyBorder="1" applyAlignment="1">
      <alignment horizontal="center"/>
    </xf>
    <xf numFmtId="0" fontId="3" fillId="0" borderId="39" xfId="0" applyNumberFormat="1" applyFont="1" applyBorder="1" applyAlignment="1">
      <alignment horizontal="center"/>
    </xf>
    <xf numFmtId="165" fontId="25" fillId="0" borderId="107" xfId="37" applyFont="1" applyFill="1" applyBorder="1"/>
    <xf numFmtId="165" fontId="15" fillId="0" borderId="0" xfId="0" applyNumberFormat="1" applyFont="1" applyFill="1"/>
    <xf numFmtId="0" fontId="4" fillId="0" borderId="20" xfId="1" applyFont="1" applyBorder="1" applyAlignment="1">
      <alignment horizontal="center" vertical="center"/>
    </xf>
    <xf numFmtId="0" fontId="3" fillId="0" borderId="0" xfId="1" applyFont="1" applyFill="1" applyBorder="1" applyAlignment="1">
      <alignment vertical="center"/>
    </xf>
    <xf numFmtId="0" fontId="3" fillId="0" borderId="35" xfId="0" applyFont="1" applyBorder="1" applyAlignment="1">
      <alignment horizontal="left" vertical="center"/>
    </xf>
    <xf numFmtId="0" fontId="18" fillId="6" borderId="36" xfId="1" applyFont="1" applyFill="1" applyBorder="1" applyAlignment="1" applyProtection="1">
      <alignment horizontal="left" vertical="center"/>
      <protection locked="0"/>
    </xf>
    <xf numFmtId="0" fontId="18" fillId="6" borderId="36" xfId="1" applyFont="1" applyFill="1" applyBorder="1" applyAlignment="1" applyProtection="1">
      <alignment horizontal="center" vertical="center"/>
      <protection locked="0"/>
    </xf>
    <xf numFmtId="2" fontId="18" fillId="6" borderId="36" xfId="1" applyNumberFormat="1" applyFont="1" applyFill="1" applyBorder="1" applyAlignment="1" applyProtection="1">
      <alignment horizontal="right" vertical="center"/>
      <protection locked="0"/>
    </xf>
    <xf numFmtId="0" fontId="18" fillId="6" borderId="36" xfId="1" applyFont="1" applyFill="1" applyBorder="1" applyAlignment="1" applyProtection="1">
      <alignment vertical="center"/>
    </xf>
    <xf numFmtId="0" fontId="18" fillId="0" borderId="36" xfId="1" applyFont="1" applyBorder="1" applyAlignment="1" applyProtection="1">
      <alignment vertical="center"/>
    </xf>
    <xf numFmtId="0" fontId="18" fillId="0" borderId="36" xfId="1" applyFont="1" applyBorder="1" applyAlignment="1" applyProtection="1">
      <alignment vertical="center"/>
      <protection locked="0"/>
    </xf>
    <xf numFmtId="0" fontId="18" fillId="0" borderId="36" xfId="1" applyFont="1" applyBorder="1" applyAlignment="1">
      <alignment vertical="center"/>
    </xf>
    <xf numFmtId="0" fontId="18" fillId="0" borderId="37" xfId="1" applyFont="1" applyBorder="1" applyAlignment="1">
      <alignment vertical="center"/>
    </xf>
    <xf numFmtId="0" fontId="18" fillId="0" borderId="39" xfId="1" applyFont="1" applyBorder="1" applyAlignment="1">
      <alignment vertical="center"/>
    </xf>
    <xf numFmtId="0" fontId="0" fillId="0" borderId="38" xfId="0" applyBorder="1" applyAlignment="1">
      <alignment vertical="center"/>
    </xf>
    <xf numFmtId="0" fontId="17" fillId="0" borderId="38" xfId="0" applyFont="1" applyBorder="1" applyAlignment="1">
      <alignment horizontal="center" vertical="center"/>
    </xf>
    <xf numFmtId="0" fontId="17" fillId="0" borderId="0" xfId="0" applyFont="1" applyBorder="1" applyAlignment="1">
      <alignment horizontal="center" vertical="center"/>
    </xf>
    <xf numFmtId="0" fontId="17" fillId="0" borderId="39" xfId="0" applyFont="1" applyBorder="1" applyAlignment="1">
      <alignment horizontal="center" vertical="center"/>
    </xf>
    <xf numFmtId="0" fontId="4" fillId="0" borderId="84" xfId="1" applyFont="1" applyFill="1" applyBorder="1" applyAlignment="1">
      <alignment horizontal="center" vertical="center"/>
    </xf>
    <xf numFmtId="0" fontId="4" fillId="0" borderId="85" xfId="1" applyFont="1" applyFill="1" applyBorder="1" applyAlignment="1">
      <alignment horizontal="center" vertical="center"/>
    </xf>
    <xf numFmtId="0" fontId="3" fillId="0" borderId="84" xfId="1" applyFont="1" applyFill="1" applyBorder="1" applyAlignment="1">
      <alignment vertical="center"/>
    </xf>
    <xf numFmtId="2" fontId="3" fillId="0" borderId="85" xfId="1" applyNumberFormat="1" applyFont="1" applyFill="1" applyBorder="1" applyAlignment="1">
      <alignment horizontal="center" vertical="center"/>
    </xf>
    <xf numFmtId="2" fontId="3" fillId="0" borderId="0" xfId="1" applyNumberFormat="1" applyFont="1" applyBorder="1" applyAlignment="1">
      <alignment vertical="center"/>
    </xf>
    <xf numFmtId="0" fontId="3" fillId="0" borderId="39" xfId="1" applyFont="1" applyBorder="1" applyAlignment="1">
      <alignment vertical="center"/>
    </xf>
    <xf numFmtId="0" fontId="18" fillId="0" borderId="38" xfId="1" applyFont="1" applyBorder="1"/>
    <xf numFmtId="0" fontId="3" fillId="0" borderId="38" xfId="1" applyFont="1" applyBorder="1" applyAlignment="1">
      <alignment vertical="center"/>
    </xf>
    <xf numFmtId="0" fontId="4" fillId="0" borderId="110" xfId="1" applyFont="1" applyBorder="1" applyAlignment="1">
      <alignment horizontal="right" vertical="center"/>
    </xf>
    <xf numFmtId="0" fontId="3" fillId="0" borderId="38" xfId="1" applyFont="1" applyFill="1" applyBorder="1" applyAlignment="1">
      <alignment vertical="center"/>
    </xf>
    <xf numFmtId="0" fontId="3" fillId="0" borderId="40" xfId="1" applyFont="1" applyBorder="1" applyAlignment="1">
      <alignment vertical="center"/>
    </xf>
    <xf numFmtId="0" fontId="3" fillId="0" borderId="41" xfId="1" applyFont="1" applyBorder="1" applyAlignment="1">
      <alignment vertical="center"/>
    </xf>
    <xf numFmtId="0" fontId="18" fillId="0" borderId="42" xfId="1" applyFont="1" applyBorder="1" applyAlignment="1">
      <alignment horizontal="right" vertical="center"/>
    </xf>
    <xf numFmtId="0" fontId="48" fillId="0" borderId="0" xfId="1" applyFont="1" applyBorder="1" applyProtection="1">
      <protection hidden="1"/>
    </xf>
    <xf numFmtId="0" fontId="49" fillId="0" borderId="0" xfId="1" applyFont="1" applyBorder="1" applyAlignment="1" applyProtection="1">
      <alignment horizontal="center" vertical="center"/>
      <protection hidden="1"/>
    </xf>
    <xf numFmtId="9" fontId="48" fillId="0" borderId="0" xfId="16" applyFont="1" applyBorder="1" applyProtection="1"/>
    <xf numFmtId="0" fontId="48" fillId="0" borderId="0" xfId="1" applyFont="1" applyBorder="1" applyAlignment="1" applyProtection="1">
      <alignment horizontal="left" vertical="top"/>
      <protection hidden="1"/>
    </xf>
    <xf numFmtId="10" fontId="49" fillId="0" borderId="0" xfId="16" applyNumberFormat="1" applyFont="1" applyBorder="1" applyAlignment="1" applyProtection="1">
      <alignment horizontal="left" vertical="top"/>
      <protection hidden="1"/>
    </xf>
    <xf numFmtId="10" fontId="48" fillId="0" borderId="0" xfId="16" applyNumberFormat="1" applyFont="1" applyBorder="1" applyProtection="1">
      <protection hidden="1"/>
    </xf>
    <xf numFmtId="0" fontId="48" fillId="0" borderId="0" xfId="1" applyFont="1" applyBorder="1" applyAlignment="1">
      <alignment horizontal="center"/>
    </xf>
    <xf numFmtId="0" fontId="48" fillId="0" borderId="0" xfId="1" applyFont="1" applyBorder="1"/>
    <xf numFmtId="0" fontId="48" fillId="0" borderId="0" xfId="1" applyFont="1" applyBorder="1" applyProtection="1"/>
    <xf numFmtId="0" fontId="50" fillId="0" borderId="0" xfId="0" applyFont="1" applyBorder="1" applyAlignment="1" applyProtection="1">
      <alignment horizontal="left" vertical="top"/>
      <protection hidden="1"/>
    </xf>
    <xf numFmtId="9" fontId="48" fillId="0" borderId="0" xfId="16" applyFont="1" applyBorder="1" applyAlignment="1" applyProtection="1">
      <alignment horizontal="left" vertical="top"/>
      <protection hidden="1"/>
    </xf>
    <xf numFmtId="10" fontId="49" fillId="0" borderId="0" xfId="16" applyNumberFormat="1" applyFont="1" applyBorder="1" applyAlignment="1" applyProtection="1">
      <alignment horizontal="center" vertical="center"/>
      <protection hidden="1"/>
    </xf>
    <xf numFmtId="10" fontId="51" fillId="0" borderId="0" xfId="16" applyNumberFormat="1" applyFont="1" applyBorder="1" applyAlignment="1" applyProtection="1">
      <alignment horizontal="center"/>
      <protection hidden="1"/>
    </xf>
    <xf numFmtId="0" fontId="48" fillId="0" borderId="0" xfId="1" applyFont="1" applyBorder="1" applyAlignment="1" applyProtection="1">
      <alignment horizontal="center"/>
      <protection hidden="1"/>
    </xf>
    <xf numFmtId="0" fontId="51" fillId="0" borderId="0" xfId="1" quotePrefix="1" applyFont="1" applyBorder="1" applyAlignment="1" applyProtection="1">
      <alignment horizontal="center"/>
      <protection hidden="1"/>
    </xf>
    <xf numFmtId="10" fontId="48" fillId="0" borderId="0" xfId="16" applyNumberFormat="1" applyFont="1" applyBorder="1" applyAlignment="1" applyProtection="1">
      <alignment horizontal="center"/>
      <protection hidden="1"/>
    </xf>
    <xf numFmtId="9" fontId="48" fillId="0" borderId="0" xfId="16" applyFont="1" applyBorder="1" applyProtection="1">
      <protection hidden="1"/>
    </xf>
    <xf numFmtId="0" fontId="48" fillId="0" borderId="14" xfId="1" applyFont="1" applyFill="1" applyBorder="1" applyAlignment="1" applyProtection="1">
      <alignment vertical="top"/>
    </xf>
    <xf numFmtId="0" fontId="48" fillId="0" borderId="0" xfId="1" applyFont="1" applyFill="1" applyBorder="1" applyAlignment="1" applyProtection="1">
      <alignment vertical="top"/>
    </xf>
    <xf numFmtId="9" fontId="51" fillId="0" borderId="0" xfId="16" applyFont="1" applyFill="1" applyBorder="1" applyAlignment="1" applyProtection="1">
      <alignment vertical="top"/>
    </xf>
    <xf numFmtId="0" fontId="48" fillId="0" borderId="15" xfId="1" applyFont="1" applyFill="1" applyBorder="1" applyAlignment="1" applyProtection="1">
      <alignment vertical="top"/>
    </xf>
    <xf numFmtId="0" fontId="52" fillId="0" borderId="14" xfId="0" applyFont="1" applyFill="1" applyBorder="1" applyAlignment="1" applyProtection="1">
      <alignment vertical="top"/>
    </xf>
    <xf numFmtId="0" fontId="52" fillId="0" borderId="0" xfId="0" applyFont="1" applyBorder="1" applyProtection="1"/>
    <xf numFmtId="0" fontId="52" fillId="0" borderId="15" xfId="0" applyFont="1" applyBorder="1" applyProtection="1"/>
    <xf numFmtId="4" fontId="52" fillId="0" borderId="14" xfId="0" applyNumberFormat="1" applyFont="1" applyFill="1" applyBorder="1" applyAlignment="1" applyProtection="1">
      <alignment vertical="top"/>
    </xf>
    <xf numFmtId="4" fontId="52" fillId="0" borderId="0" xfId="0" applyNumberFormat="1" applyFont="1" applyFill="1" applyBorder="1" applyAlignment="1" applyProtection="1">
      <alignment vertical="top"/>
    </xf>
    <xf numFmtId="0" fontId="52" fillId="0" borderId="0" xfId="0" applyFont="1" applyFill="1" applyBorder="1" applyAlignment="1" applyProtection="1">
      <alignment vertical="top"/>
    </xf>
    <xf numFmtId="10" fontId="52" fillId="0" borderId="15" xfId="0" applyNumberFormat="1" applyFont="1" applyFill="1" applyBorder="1" applyAlignment="1" applyProtection="1">
      <alignment vertical="top"/>
    </xf>
    <xf numFmtId="0" fontId="53" fillId="0" borderId="0" xfId="1" applyFont="1" applyBorder="1" applyProtection="1"/>
    <xf numFmtId="0" fontId="53" fillId="0" borderId="0" xfId="1" applyFont="1" applyFill="1" applyBorder="1" applyAlignment="1" applyProtection="1">
      <alignment vertical="top"/>
    </xf>
    <xf numFmtId="9" fontId="54" fillId="0" borderId="0" xfId="16" applyFont="1" applyFill="1" applyBorder="1" applyAlignment="1" applyProtection="1">
      <alignment vertical="top"/>
    </xf>
    <xf numFmtId="10" fontId="53" fillId="0" borderId="0" xfId="16" applyNumberFormat="1" applyFont="1" applyFill="1" applyBorder="1" applyAlignment="1" applyProtection="1">
      <alignment vertical="top"/>
    </xf>
    <xf numFmtId="0" fontId="53" fillId="0" borderId="0" xfId="1" applyFont="1" applyBorder="1" applyAlignment="1">
      <alignment horizontal="center"/>
    </xf>
    <xf numFmtId="0" fontId="53" fillId="0" borderId="0" xfId="1" applyFont="1" applyBorder="1"/>
    <xf numFmtId="10" fontId="48" fillId="0" borderId="0" xfId="16" applyNumberFormat="1" applyFont="1" applyFill="1" applyBorder="1" applyAlignment="1" applyProtection="1">
      <alignment vertical="top"/>
    </xf>
    <xf numFmtId="10" fontId="48" fillId="0" borderId="15" xfId="16" applyNumberFormat="1" applyFont="1" applyFill="1" applyBorder="1" applyAlignment="1" applyProtection="1">
      <alignment vertical="top"/>
    </xf>
    <xf numFmtId="9" fontId="48" fillId="0" borderId="0" xfId="16" applyFont="1" applyFill="1" applyBorder="1" applyAlignment="1" applyProtection="1">
      <alignment vertical="top"/>
    </xf>
    <xf numFmtId="10" fontId="48" fillId="0" borderId="0" xfId="16" applyNumberFormat="1" applyFont="1" applyBorder="1" applyProtection="1"/>
    <xf numFmtId="0" fontId="53" fillId="0" borderId="0" xfId="1" applyFont="1" applyBorder="1" applyAlignment="1" applyProtection="1">
      <alignment vertical="center"/>
    </xf>
    <xf numFmtId="9" fontId="53" fillId="0" borderId="0" xfId="16" applyFont="1" applyBorder="1" applyProtection="1">
      <protection hidden="1"/>
    </xf>
    <xf numFmtId="0" fontId="53" fillId="0" borderId="0" xfId="1" applyFont="1" applyBorder="1" applyProtection="1">
      <protection hidden="1"/>
    </xf>
    <xf numFmtId="10" fontId="53" fillId="0" borderId="0" xfId="16" applyNumberFormat="1" applyFont="1" applyBorder="1" applyProtection="1">
      <protection hidden="1"/>
    </xf>
    <xf numFmtId="0" fontId="53" fillId="0" borderId="0" xfId="1" applyFont="1" applyBorder="1" applyAlignment="1" applyProtection="1">
      <alignment horizontal="center" vertical="center"/>
      <protection hidden="1"/>
    </xf>
    <xf numFmtId="0" fontId="48" fillId="7" borderId="0" xfId="1" applyFont="1" applyFill="1" applyBorder="1" applyAlignment="1" applyProtection="1">
      <alignment vertical="top"/>
    </xf>
    <xf numFmtId="10" fontId="48" fillId="7" borderId="15" xfId="16" applyNumberFormat="1" applyFont="1" applyFill="1" applyBorder="1" applyAlignment="1" applyProtection="1">
      <alignment vertical="top"/>
    </xf>
    <xf numFmtId="0" fontId="48" fillId="7" borderId="14" xfId="1" applyFont="1" applyFill="1" applyBorder="1" applyAlignment="1" applyProtection="1">
      <alignment vertical="top"/>
    </xf>
    <xf numFmtId="0" fontId="48" fillId="0" borderId="0" xfId="1" applyFont="1" applyAlignment="1" applyProtection="1">
      <alignment vertical="top"/>
    </xf>
    <xf numFmtId="0" fontId="48" fillId="0" borderId="0" xfId="1" applyFont="1"/>
    <xf numFmtId="0" fontId="53" fillId="0" borderId="13" xfId="1" applyFont="1" applyBorder="1" applyProtection="1"/>
    <xf numFmtId="9" fontId="53" fillId="0" borderId="13" xfId="16" applyFont="1" applyBorder="1" applyProtection="1">
      <protection hidden="1"/>
    </xf>
    <xf numFmtId="0" fontId="53" fillId="0" borderId="0" xfId="1" applyFont="1" applyProtection="1"/>
    <xf numFmtId="43" fontId="53" fillId="0" borderId="13" xfId="22" applyFont="1" applyBorder="1" applyProtection="1"/>
    <xf numFmtId="43" fontId="53" fillId="0" borderId="0" xfId="22" applyFont="1" applyProtection="1"/>
    <xf numFmtId="10" fontId="53" fillId="0" borderId="13" xfId="16" applyNumberFormat="1" applyFont="1" applyBorder="1" applyProtection="1">
      <protection hidden="1"/>
    </xf>
    <xf numFmtId="10" fontId="53" fillId="0" borderId="0" xfId="16" applyNumberFormat="1" applyFont="1" applyProtection="1">
      <protection hidden="1"/>
    </xf>
    <xf numFmtId="0" fontId="53" fillId="0" borderId="0" xfId="1" applyFont="1" applyAlignment="1">
      <alignment horizontal="center"/>
    </xf>
    <xf numFmtId="0" fontId="53" fillId="0" borderId="0" xfId="1" applyFont="1"/>
    <xf numFmtId="0" fontId="48" fillId="0" borderId="4" xfId="1" applyFont="1" applyBorder="1" applyAlignment="1" applyProtection="1">
      <alignment horizontal="center"/>
    </xf>
    <xf numFmtId="9" fontId="48" fillId="0" borderId="4" xfId="16" applyFont="1" applyBorder="1" applyProtection="1">
      <protection hidden="1"/>
    </xf>
    <xf numFmtId="43" fontId="48" fillId="0" borderId="4" xfId="22" applyFont="1" applyBorder="1"/>
    <xf numFmtId="43" fontId="48" fillId="0" borderId="4" xfId="22" applyFont="1" applyBorder="1" applyProtection="1">
      <protection locked="0"/>
    </xf>
    <xf numFmtId="10" fontId="48" fillId="0" borderId="4" xfId="16" applyNumberFormat="1" applyFont="1" applyBorder="1" applyProtection="1">
      <protection hidden="1"/>
    </xf>
    <xf numFmtId="0" fontId="48" fillId="0" borderId="0" xfId="1" applyFont="1" applyAlignment="1">
      <alignment horizontal="center"/>
    </xf>
    <xf numFmtId="10" fontId="48" fillId="0" borderId="6" xfId="16" applyNumberFormat="1" applyFont="1" applyBorder="1" applyProtection="1">
      <protection hidden="1"/>
    </xf>
    <xf numFmtId="0" fontId="56" fillId="0" borderId="0" xfId="1" applyFont="1" applyAlignment="1">
      <alignment horizontal="center"/>
    </xf>
    <xf numFmtId="4" fontId="48" fillId="0" borderId="0" xfId="1" applyNumberFormat="1" applyFont="1"/>
    <xf numFmtId="43" fontId="48" fillId="0" borderId="0" xfId="1" applyNumberFormat="1" applyFont="1"/>
    <xf numFmtId="0" fontId="48" fillId="0" borderId="4" xfId="1" applyFont="1" applyBorder="1" applyAlignment="1">
      <alignment horizontal="center"/>
    </xf>
    <xf numFmtId="0" fontId="48" fillId="0" borderId="6" xfId="1" applyFont="1" applyBorder="1" applyAlignment="1" applyProtection="1">
      <alignment horizontal="center"/>
    </xf>
    <xf numFmtId="43" fontId="48" fillId="0" borderId="5" xfId="22" applyFont="1" applyBorder="1" applyProtection="1">
      <protection locked="0"/>
    </xf>
    <xf numFmtId="10" fontId="48" fillId="0" borderId="13" xfId="16" applyNumberFormat="1" applyFont="1" applyBorder="1" applyProtection="1">
      <protection hidden="1"/>
    </xf>
    <xf numFmtId="0" fontId="48" fillId="10" borderId="0" xfId="1" applyFont="1" applyFill="1" applyBorder="1" applyAlignment="1" applyProtection="1"/>
    <xf numFmtId="43" fontId="49" fillId="0" borderId="6" xfId="62" applyFont="1" applyBorder="1" applyAlignment="1" applyProtection="1">
      <alignment horizontal="center"/>
      <protection hidden="1"/>
    </xf>
    <xf numFmtId="43" fontId="49" fillId="0" borderId="6" xfId="22" applyFont="1" applyBorder="1" applyProtection="1">
      <protection hidden="1"/>
    </xf>
    <xf numFmtId="43" fontId="48" fillId="0" borderId="6" xfId="22" applyFont="1" applyBorder="1" applyProtection="1">
      <protection hidden="1"/>
    </xf>
    <xf numFmtId="0" fontId="49" fillId="0" borderId="0" xfId="1" applyFont="1" applyAlignment="1">
      <alignment horizontal="center"/>
    </xf>
    <xf numFmtId="0" fontId="49" fillId="0" borderId="0" xfId="1" applyFont="1"/>
    <xf numFmtId="9" fontId="49" fillId="0" borderId="4" xfId="16" applyFont="1" applyBorder="1" applyAlignment="1" applyProtection="1">
      <alignment horizontal="center"/>
      <protection hidden="1"/>
    </xf>
    <xf numFmtId="43" fontId="49" fillId="8" borderId="4" xfId="22" applyFont="1" applyFill="1" applyBorder="1" applyProtection="1">
      <protection hidden="1"/>
    </xf>
    <xf numFmtId="10" fontId="49" fillId="8" borderId="4" xfId="16" applyNumberFormat="1" applyFont="1" applyFill="1" applyBorder="1" applyProtection="1">
      <protection hidden="1"/>
    </xf>
    <xf numFmtId="43" fontId="49" fillId="9" borderId="4" xfId="22" applyFont="1" applyFill="1" applyBorder="1" applyProtection="1">
      <protection hidden="1"/>
    </xf>
    <xf numFmtId="10" fontId="49" fillId="9" borderId="6" xfId="16" applyNumberFormat="1" applyFont="1" applyFill="1" applyBorder="1" applyProtection="1">
      <protection hidden="1"/>
    </xf>
    <xf numFmtId="9" fontId="48" fillId="0" borderId="0" xfId="16" applyFont="1" applyProtection="1"/>
    <xf numFmtId="0" fontId="48" fillId="0" borderId="0" xfId="1" applyFont="1" applyProtection="1"/>
    <xf numFmtId="10" fontId="48" fillId="0" borderId="0" xfId="16" applyNumberFormat="1" applyFont="1" applyProtection="1"/>
    <xf numFmtId="0" fontId="48" fillId="0" borderId="0" xfId="1" applyFont="1" applyBorder="1" applyAlignment="1" applyProtection="1">
      <alignment wrapText="1"/>
      <protection locked="0"/>
    </xf>
    <xf numFmtId="0" fontId="48" fillId="0" borderId="0" xfId="1" applyFont="1" applyBorder="1" applyAlignment="1" applyProtection="1">
      <protection locked="0"/>
    </xf>
    <xf numFmtId="0" fontId="48" fillId="0" borderId="0" xfId="1" applyFont="1" applyBorder="1" applyAlignment="1" applyProtection="1">
      <alignment horizontal="centerContinuous"/>
      <protection locked="0"/>
    </xf>
    <xf numFmtId="0" fontId="48" fillId="0" borderId="0" xfId="1" applyFont="1" applyBorder="1" applyAlignment="1" applyProtection="1">
      <alignment horizontal="left"/>
    </xf>
    <xf numFmtId="0" fontId="48" fillId="0" borderId="0" xfId="1" applyFont="1" applyBorder="1" applyAlignment="1" applyProtection="1">
      <alignment horizontal="center"/>
    </xf>
    <xf numFmtId="0" fontId="48" fillId="0" borderId="7" xfId="1" applyFont="1" applyBorder="1" applyAlignment="1" applyProtection="1">
      <alignment horizontal="center"/>
    </xf>
    <xf numFmtId="10" fontId="48" fillId="0" borderId="7" xfId="16" applyNumberFormat="1" applyFont="1" applyBorder="1" applyAlignment="1" applyProtection="1">
      <alignment horizontal="center"/>
    </xf>
    <xf numFmtId="10" fontId="48" fillId="0" borderId="0" xfId="16" applyNumberFormat="1" applyFont="1" applyAlignment="1" applyProtection="1">
      <alignment horizontal="center"/>
    </xf>
    <xf numFmtId="9" fontId="48" fillId="0" borderId="0" xfId="16" applyFont="1"/>
    <xf numFmtId="10" fontId="48" fillId="0" borderId="0" xfId="16" applyNumberFormat="1" applyFont="1"/>
    <xf numFmtId="10" fontId="48" fillId="0" borderId="0" xfId="16" applyNumberFormat="1" applyFont="1" applyBorder="1" applyAlignment="1" applyProtection="1">
      <alignment horizontal="center"/>
    </xf>
    <xf numFmtId="165" fontId="0" fillId="0" borderId="0" xfId="37" applyFont="1"/>
    <xf numFmtId="0" fontId="45" fillId="11" borderId="0" xfId="0" applyFont="1" applyFill="1" applyAlignment="1">
      <alignment horizontal="center"/>
    </xf>
    <xf numFmtId="165" fontId="45" fillId="11" borderId="0" xfId="37" applyFont="1" applyFill="1" applyAlignment="1">
      <alignment horizontal="center"/>
    </xf>
    <xf numFmtId="0" fontId="32" fillId="11" borderId="74" xfId="36" applyFont="1" applyFill="1" applyBorder="1" applyAlignment="1">
      <alignment horizontal="center" vertical="center" wrapText="1"/>
    </xf>
    <xf numFmtId="0" fontId="32" fillId="11" borderId="60" xfId="36" applyFont="1" applyFill="1" applyBorder="1" applyAlignment="1">
      <alignment horizontal="center" vertical="center" wrapText="1"/>
    </xf>
    <xf numFmtId="0" fontId="0" fillId="0" borderId="0" xfId="0" applyAlignment="1">
      <alignment horizontal="center" vertical="center"/>
    </xf>
    <xf numFmtId="0" fontId="3" fillId="0" borderId="110" xfId="1" applyFont="1" applyFill="1" applyBorder="1" applyAlignment="1">
      <alignment vertical="center" shrinkToFit="1"/>
    </xf>
    <xf numFmtId="0" fontId="57" fillId="0" borderId="0" xfId="0" applyNumberFormat="1" applyFont="1" applyAlignment="1">
      <alignment vertical="center"/>
    </xf>
    <xf numFmtId="0" fontId="57" fillId="0" borderId="0" xfId="0" applyNumberFormat="1" applyFont="1" applyBorder="1"/>
    <xf numFmtId="0" fontId="57" fillId="0" borderId="0" xfId="0" applyNumberFormat="1" applyFont="1" applyAlignment="1">
      <alignment horizontal="center"/>
    </xf>
    <xf numFmtId="0" fontId="57" fillId="0" borderId="0" xfId="0" applyNumberFormat="1" applyFont="1"/>
    <xf numFmtId="0" fontId="57" fillId="0" borderId="0" xfId="0" applyNumberFormat="1" applyFont="1" applyAlignment="1">
      <alignment horizontal="center" vertical="center"/>
    </xf>
    <xf numFmtId="0" fontId="57" fillId="0" borderId="0" xfId="0" applyNumberFormat="1" applyFont="1" applyAlignment="1">
      <alignment horizontal="center" vertical="center" wrapText="1"/>
    </xf>
    <xf numFmtId="0" fontId="57" fillId="0" borderId="0" xfId="0" applyNumberFormat="1" applyFont="1" applyAlignment="1">
      <alignment vertical="center" wrapText="1"/>
    </xf>
    <xf numFmtId="0" fontId="59" fillId="0" borderId="36" xfId="0" applyNumberFormat="1" applyFont="1" applyBorder="1" applyAlignment="1">
      <alignment horizontal="left"/>
    </xf>
    <xf numFmtId="0" fontId="58" fillId="0" borderId="36" xfId="0" applyNumberFormat="1" applyFont="1" applyBorder="1" applyAlignment="1">
      <alignment horizontal="center"/>
    </xf>
    <xf numFmtId="0" fontId="57" fillId="0" borderId="36" xfId="0" applyNumberFormat="1" applyFont="1" applyBorder="1" applyAlignment="1">
      <alignment horizontal="center"/>
    </xf>
    <xf numFmtId="0" fontId="57" fillId="0" borderId="37" xfId="0" applyNumberFormat="1" applyFont="1" applyBorder="1" applyAlignment="1">
      <alignment horizontal="center" vertical="center"/>
    </xf>
    <xf numFmtId="0" fontId="59" fillId="0" borderId="0" xfId="0" applyNumberFormat="1" applyFont="1" applyBorder="1" applyAlignment="1">
      <alignment horizontal="left"/>
    </xf>
    <xf numFmtId="0" fontId="58" fillId="0" borderId="0" xfId="0" applyNumberFormat="1" applyFont="1" applyBorder="1" applyAlignment="1">
      <alignment horizontal="center" wrapText="1"/>
    </xf>
    <xf numFmtId="0" fontId="57" fillId="0" borderId="0" xfId="0" applyNumberFormat="1" applyFont="1" applyBorder="1" applyAlignment="1">
      <alignment horizontal="center"/>
    </xf>
    <xf numFmtId="0" fontId="57" fillId="0" borderId="39" xfId="0" applyNumberFormat="1" applyFont="1" applyBorder="1" applyAlignment="1">
      <alignment horizontal="center" vertical="center"/>
    </xf>
    <xf numFmtId="0" fontId="60" fillId="0" borderId="0" xfId="0" applyNumberFormat="1" applyFont="1" applyBorder="1" applyAlignment="1"/>
    <xf numFmtId="0" fontId="60" fillId="0" borderId="0" xfId="0" applyNumberFormat="1" applyFont="1" applyBorder="1" applyAlignment="1">
      <alignment horizontal="center"/>
    </xf>
    <xf numFmtId="0" fontId="57" fillId="0" borderId="38" xfId="0" applyNumberFormat="1" applyFont="1" applyBorder="1" applyAlignment="1">
      <alignment horizontal="center" vertical="top"/>
    </xf>
    <xf numFmtId="0" fontId="60" fillId="0" borderId="39" xfId="0" applyNumberFormat="1" applyFont="1" applyBorder="1" applyAlignment="1">
      <alignment horizontal="center"/>
    </xf>
    <xf numFmtId="0" fontId="61" fillId="15" borderId="0" xfId="0" applyNumberFormat="1" applyFont="1" applyFill="1" applyBorder="1" applyAlignment="1">
      <alignment horizontal="center" vertical="center" wrapText="1"/>
    </xf>
    <xf numFmtId="0" fontId="57" fillId="0" borderId="0" xfId="0" applyNumberFormat="1" applyFont="1" applyFill="1" applyAlignment="1">
      <alignment vertical="center"/>
    </xf>
    <xf numFmtId="0" fontId="61" fillId="0" borderId="38" xfId="0" applyNumberFormat="1" applyFont="1" applyFill="1" applyBorder="1" applyAlignment="1">
      <alignment horizontal="center" vertical="center" wrapText="1"/>
    </xf>
    <xf numFmtId="0" fontId="61" fillId="0" borderId="0" xfId="0" applyNumberFormat="1" applyFont="1" applyFill="1" applyBorder="1" applyAlignment="1">
      <alignment horizontal="center" vertical="center" wrapText="1"/>
    </xf>
    <xf numFmtId="0" fontId="61" fillId="0" borderId="39" xfId="0" applyNumberFormat="1" applyFont="1" applyFill="1" applyBorder="1" applyAlignment="1">
      <alignment horizontal="center" vertical="center" wrapText="1"/>
    </xf>
    <xf numFmtId="0" fontId="57" fillId="0" borderId="0" xfId="0" applyNumberFormat="1" applyFont="1" applyFill="1" applyAlignment="1">
      <alignment horizontal="center" vertical="center"/>
    </xf>
    <xf numFmtId="0" fontId="57" fillId="0" borderId="0" xfId="0" applyNumberFormat="1" applyFont="1" applyFill="1" applyAlignment="1">
      <alignment horizontal="center" vertical="center" wrapText="1"/>
    </xf>
    <xf numFmtId="0" fontId="57" fillId="0" borderId="0" xfId="0" applyNumberFormat="1" applyFont="1" applyFill="1" applyAlignment="1">
      <alignment vertical="center" wrapText="1"/>
    </xf>
    <xf numFmtId="0" fontId="57" fillId="0" borderId="0" xfId="0" applyNumberFormat="1" applyFont="1" applyFill="1"/>
    <xf numFmtId="0" fontId="62" fillId="0" borderId="0" xfId="0" applyNumberFormat="1" applyFont="1" applyFill="1" applyBorder="1" applyAlignment="1">
      <alignment horizontal="center" vertical="center" wrapText="1"/>
    </xf>
    <xf numFmtId="0" fontId="61" fillId="11" borderId="56" xfId="0" applyNumberFormat="1" applyFont="1" applyFill="1" applyBorder="1" applyAlignment="1">
      <alignment vertical="center" wrapText="1"/>
    </xf>
    <xf numFmtId="0" fontId="60" fillId="3" borderId="84" xfId="0" applyNumberFormat="1" applyFont="1" applyFill="1" applyBorder="1" applyAlignment="1">
      <alignment horizontal="center" vertical="center"/>
    </xf>
    <xf numFmtId="0" fontId="60" fillId="3" borderId="16" xfId="0" applyNumberFormat="1" applyFont="1" applyFill="1" applyBorder="1" applyAlignment="1">
      <alignment vertical="center"/>
    </xf>
    <xf numFmtId="0" fontId="60" fillId="3" borderId="16" xfId="0" applyNumberFormat="1" applyFont="1" applyFill="1" applyBorder="1" applyAlignment="1">
      <alignment horizontal="center" vertical="center"/>
    </xf>
    <xf numFmtId="0" fontId="60" fillId="3" borderId="85" xfId="0" applyNumberFormat="1" applyFont="1" applyFill="1" applyBorder="1" applyAlignment="1">
      <alignment horizontal="center" vertical="center"/>
    </xf>
    <xf numFmtId="0" fontId="60" fillId="0" borderId="84" xfId="0" applyNumberFormat="1" applyFont="1" applyBorder="1" applyAlignment="1">
      <alignment horizontal="center" vertical="center" wrapText="1"/>
    </xf>
    <xf numFmtId="0" fontId="60" fillId="0" borderId="16" xfId="0" applyNumberFormat="1" applyFont="1" applyBorder="1" applyAlignment="1">
      <alignment horizontal="center" vertical="center" wrapText="1"/>
    </xf>
    <xf numFmtId="0" fontId="60" fillId="0" borderId="85" xfId="0" applyNumberFormat="1" applyFont="1" applyBorder="1" applyAlignment="1">
      <alignment horizontal="center" vertical="center" wrapText="1"/>
    </xf>
    <xf numFmtId="0" fontId="64" fillId="0" borderId="84" xfId="0" applyNumberFormat="1" applyFont="1" applyBorder="1" applyAlignment="1">
      <alignment horizontal="center" vertical="center" wrapText="1"/>
    </xf>
    <xf numFmtId="0" fontId="57" fillId="0" borderId="0" xfId="0" applyNumberFormat="1" applyFont="1" applyBorder="1" applyAlignment="1">
      <alignment horizontal="center" vertical="center" shrinkToFit="1"/>
    </xf>
    <xf numFmtId="0" fontId="65" fillId="9" borderId="115" xfId="1" applyFont="1" applyFill="1" applyBorder="1" applyAlignment="1">
      <alignment horizontal="center" vertical="center" wrapText="1"/>
    </xf>
    <xf numFmtId="0" fontId="65" fillId="9" borderId="116" xfId="1" applyFont="1" applyFill="1" applyBorder="1" applyAlignment="1">
      <alignment horizontal="center" vertical="center" wrapText="1"/>
    </xf>
    <xf numFmtId="0" fontId="65" fillId="9" borderId="117" xfId="1" applyFont="1" applyFill="1" applyBorder="1" applyAlignment="1">
      <alignment horizontal="center" vertical="center" wrapText="1"/>
    </xf>
    <xf numFmtId="0" fontId="0" fillId="0" borderId="0" xfId="0" applyFont="1" applyFill="1" applyBorder="1" applyAlignment="1">
      <alignment horizontal="center"/>
    </xf>
    <xf numFmtId="0" fontId="25" fillId="0" borderId="37" xfId="0" applyFont="1" applyFill="1" applyBorder="1" applyAlignment="1">
      <alignment horizontal="center"/>
    </xf>
    <xf numFmtId="0" fontId="25" fillId="0" borderId="39" xfId="0" applyFont="1" applyFill="1" applyBorder="1" applyAlignment="1">
      <alignment horizontal="center"/>
    </xf>
    <xf numFmtId="0" fontId="15" fillId="0" borderId="42" xfId="0" applyFont="1" applyFill="1" applyBorder="1" applyAlignment="1">
      <alignment horizontal="center"/>
    </xf>
    <xf numFmtId="165" fontId="0" fillId="0" borderId="0" xfId="37" applyFont="1" applyFill="1" applyBorder="1" applyAlignment="1">
      <alignment horizontal="center" vertical="center"/>
    </xf>
    <xf numFmtId="165" fontId="0" fillId="0" borderId="15" xfId="37" applyFont="1" applyFill="1" applyBorder="1" applyAlignment="1">
      <alignment horizontal="center" vertical="center"/>
    </xf>
    <xf numFmtId="43" fontId="4" fillId="0" borderId="118" xfId="62" applyFont="1" applyFill="1" applyBorder="1"/>
    <xf numFmtId="0" fontId="1" fillId="0" borderId="119" xfId="0" applyFont="1" applyFill="1" applyBorder="1"/>
    <xf numFmtId="0" fontId="57" fillId="0" borderId="0" xfId="0" applyNumberFormat="1" applyFont="1" applyBorder="1" applyAlignment="1">
      <alignment shrinkToFit="1"/>
    </xf>
    <xf numFmtId="0" fontId="57" fillId="0" borderId="0" xfId="0" applyNumberFormat="1" applyFont="1" applyFill="1" applyBorder="1" applyAlignment="1">
      <alignment shrinkToFit="1"/>
    </xf>
    <xf numFmtId="0" fontId="57" fillId="6" borderId="0" xfId="0" applyNumberFormat="1" applyFont="1" applyFill="1" applyBorder="1" applyAlignment="1">
      <alignment horizontal="center" vertical="center" shrinkToFit="1"/>
    </xf>
    <xf numFmtId="0" fontId="63" fillId="13" borderId="0" xfId="0" applyNumberFormat="1" applyFont="1" applyFill="1" applyBorder="1" applyAlignment="1">
      <alignment horizontal="center" vertical="center" shrinkToFit="1"/>
    </xf>
    <xf numFmtId="0" fontId="61" fillId="13" borderId="0" xfId="0" applyNumberFormat="1" applyFont="1" applyFill="1" applyBorder="1" applyAlignment="1">
      <alignment horizontal="center" vertical="center" shrinkToFit="1"/>
    </xf>
    <xf numFmtId="0" fontId="57" fillId="3" borderId="0" xfId="0" applyNumberFormat="1" applyFont="1" applyFill="1" applyBorder="1" applyAlignment="1">
      <alignment horizontal="center" vertical="center" shrinkToFit="1"/>
    </xf>
    <xf numFmtId="0" fontId="57" fillId="0" borderId="0" xfId="0" applyNumberFormat="1" applyFont="1" applyBorder="1" applyAlignment="1">
      <alignment vertical="center" shrinkToFit="1"/>
    </xf>
    <xf numFmtId="0" fontId="0" fillId="0" borderId="0" xfId="0" applyBorder="1" applyAlignment="1">
      <alignment horizontal="left" vertical="top"/>
    </xf>
    <xf numFmtId="0" fontId="23" fillId="4" borderId="0" xfId="36" applyFont="1" applyFill="1" applyBorder="1" applyAlignment="1">
      <alignment horizontal="left" vertical="center" wrapText="1"/>
    </xf>
    <xf numFmtId="0" fontId="32" fillId="11" borderId="0" xfId="36" applyFont="1" applyFill="1" applyBorder="1" applyAlignment="1">
      <alignment horizontal="center" vertical="center" wrapText="1"/>
    </xf>
    <xf numFmtId="0" fontId="32" fillId="11" borderId="114" xfId="36" applyFont="1" applyFill="1" applyBorder="1" applyAlignment="1">
      <alignment vertical="center" wrapText="1"/>
    </xf>
    <xf numFmtId="0" fontId="23" fillId="4" borderId="38" xfId="36" applyFont="1" applyFill="1" applyBorder="1" applyAlignment="1">
      <alignment horizontal="center" vertical="center" wrapText="1"/>
    </xf>
    <xf numFmtId="0" fontId="1" fillId="0" borderId="16" xfId="0" applyNumberFormat="1" applyFont="1" applyBorder="1" applyAlignment="1">
      <alignment vertical="center" wrapText="1"/>
    </xf>
    <xf numFmtId="0" fontId="41" fillId="0" borderId="16" xfId="0" applyNumberFormat="1" applyFont="1" applyBorder="1" applyAlignment="1">
      <alignment horizontal="left" vertical="center" wrapText="1" indent="6"/>
    </xf>
    <xf numFmtId="0" fontId="66" fillId="0" borderId="0" xfId="0" applyFont="1" applyAlignment="1">
      <alignment vertical="center"/>
    </xf>
    <xf numFmtId="0" fontId="67" fillId="0" borderId="0" xfId="0" applyFont="1" applyAlignment="1">
      <alignment vertical="center"/>
    </xf>
    <xf numFmtId="0" fontId="68" fillId="0" borderId="38" xfId="0" applyFont="1" applyBorder="1" applyAlignment="1">
      <alignment horizontal="center" vertical="center"/>
    </xf>
    <xf numFmtId="0" fontId="68" fillId="0" borderId="0" xfId="0" applyFont="1" applyBorder="1" applyAlignment="1">
      <alignment horizontal="center" vertical="center" wrapText="1"/>
    </xf>
    <xf numFmtId="0" fontId="68" fillId="0" borderId="0" xfId="0" applyFont="1" applyBorder="1" applyAlignment="1">
      <alignment horizontal="center" vertical="center"/>
    </xf>
    <xf numFmtId="0" fontId="67" fillId="0" borderId="0" xfId="0" applyFont="1" applyBorder="1" applyAlignment="1">
      <alignment vertical="center"/>
    </xf>
    <xf numFmtId="0" fontId="67" fillId="0" borderId="0" xfId="0" applyFont="1" applyBorder="1" applyAlignment="1">
      <alignment horizontal="right" vertical="center"/>
    </xf>
    <xf numFmtId="0" fontId="67" fillId="0" borderId="39" xfId="0" applyFont="1" applyBorder="1" applyAlignment="1">
      <alignment vertical="center"/>
    </xf>
    <xf numFmtId="0" fontId="70" fillId="11" borderId="47" xfId="0" applyFont="1" applyFill="1" applyBorder="1" applyAlignment="1">
      <alignment horizontal="center" vertical="center" wrapText="1"/>
    </xf>
    <xf numFmtId="0" fontId="70" fillId="11" borderId="47" xfId="0" applyFont="1" applyFill="1" applyBorder="1" applyAlignment="1">
      <alignment horizontal="center" vertical="center"/>
    </xf>
    <xf numFmtId="0" fontId="70" fillId="11" borderId="48" xfId="0" applyFont="1" applyFill="1" applyBorder="1" applyAlignment="1">
      <alignment horizontal="center" vertical="center"/>
    </xf>
    <xf numFmtId="0" fontId="70" fillId="11" borderId="54" xfId="0" applyFont="1" applyFill="1" applyBorder="1" applyAlignment="1">
      <alignment horizontal="center" vertical="center" textRotation="90" wrapText="1"/>
    </xf>
    <xf numFmtId="0" fontId="67" fillId="0" borderId="0" xfId="0" applyFont="1" applyBorder="1"/>
    <xf numFmtId="0" fontId="67" fillId="0" borderId="0" xfId="0" applyFont="1" applyBorder="1" applyAlignment="1">
      <alignment vertical="center" wrapText="1"/>
    </xf>
    <xf numFmtId="0" fontId="67" fillId="0" borderId="39" xfId="0" applyFont="1" applyBorder="1" applyAlignment="1">
      <alignment vertical="center" wrapText="1"/>
    </xf>
    <xf numFmtId="0" fontId="67" fillId="0" borderId="0" xfId="0" applyFont="1" applyAlignment="1">
      <alignment vertical="center" wrapText="1"/>
    </xf>
    <xf numFmtId="0" fontId="70" fillId="11" borderId="56" xfId="0" applyFont="1" applyFill="1" applyBorder="1" applyAlignment="1">
      <alignment horizontal="center" vertical="center" wrapText="1"/>
    </xf>
    <xf numFmtId="0" fontId="70" fillId="11" borderId="56" xfId="0" applyFont="1" applyFill="1" applyBorder="1" applyAlignment="1">
      <alignment horizontal="center" vertical="center"/>
    </xf>
    <xf numFmtId="0" fontId="70" fillId="11" borderId="57" xfId="0" applyFont="1" applyFill="1" applyBorder="1" applyAlignment="1">
      <alignment horizontal="center" vertical="center"/>
    </xf>
    <xf numFmtId="0" fontId="71" fillId="0" borderId="59" xfId="0" applyFont="1" applyFill="1" applyBorder="1" applyAlignment="1">
      <alignment horizontal="center" vertical="center" wrapText="1"/>
    </xf>
    <xf numFmtId="0" fontId="71" fillId="12" borderId="59" xfId="0" applyFont="1" applyFill="1" applyBorder="1" applyAlignment="1">
      <alignment horizontal="center" vertical="center" wrapText="1"/>
    </xf>
    <xf numFmtId="0" fontId="71" fillId="0" borderId="42" xfId="0" applyFont="1" applyBorder="1" applyAlignment="1">
      <alignment vertical="center" wrapText="1"/>
    </xf>
    <xf numFmtId="0" fontId="71" fillId="0" borderId="0" xfId="0" applyFont="1" applyBorder="1" applyAlignment="1">
      <alignment vertical="center" wrapText="1"/>
    </xf>
    <xf numFmtId="0" fontId="67" fillId="0" borderId="0" xfId="0" applyFont="1" applyFill="1" applyBorder="1" applyAlignment="1">
      <alignment horizontal="center" vertical="center" wrapText="1"/>
    </xf>
    <xf numFmtId="0" fontId="67" fillId="0" borderId="0" xfId="0" applyFont="1" applyFill="1" applyBorder="1" applyAlignment="1">
      <alignment horizontal="left" vertical="center" wrapText="1"/>
    </xf>
    <xf numFmtId="0" fontId="71" fillId="0" borderId="39" xfId="0" applyFont="1" applyBorder="1" applyAlignment="1">
      <alignment vertical="center" wrapText="1"/>
    </xf>
    <xf numFmtId="0" fontId="71" fillId="0" borderId="0" xfId="0" applyFont="1" applyAlignment="1">
      <alignment vertical="center" wrapText="1"/>
    </xf>
    <xf numFmtId="0" fontId="72" fillId="0" borderId="0" xfId="0" applyFont="1" applyBorder="1" applyAlignment="1">
      <alignment horizontal="center" vertical="center"/>
    </xf>
    <xf numFmtId="0" fontId="70" fillId="11" borderId="60" xfId="0" applyFont="1" applyFill="1" applyBorder="1" applyAlignment="1">
      <alignment horizontal="center" vertical="center"/>
    </xf>
    <xf numFmtId="0" fontId="70" fillId="11" borderId="61" xfId="0" applyFont="1" applyFill="1" applyBorder="1" applyAlignment="1">
      <alignment horizontal="center" vertical="center"/>
    </xf>
    <xf numFmtId="0" fontId="70" fillId="11" borderId="120" xfId="0" applyFont="1" applyFill="1" applyBorder="1" applyAlignment="1">
      <alignment horizontal="center" vertical="center"/>
    </xf>
    <xf numFmtId="0" fontId="70" fillId="11" borderId="123" xfId="0" applyFont="1" applyFill="1" applyBorder="1" applyAlignment="1">
      <alignment horizontal="center" vertical="center"/>
    </xf>
    <xf numFmtId="0" fontId="70" fillId="11" borderId="62" xfId="0" applyFont="1" applyFill="1" applyBorder="1" applyAlignment="1">
      <alignment horizontal="center" vertical="center"/>
    </xf>
    <xf numFmtId="0" fontId="70" fillId="11" borderId="63" xfId="0" applyFont="1" applyFill="1" applyBorder="1" applyAlignment="1">
      <alignment horizontal="center" vertical="center"/>
    </xf>
    <xf numFmtId="0" fontId="70" fillId="11" borderId="82" xfId="0" applyFont="1" applyFill="1" applyBorder="1" applyAlignment="1">
      <alignment horizontal="center" vertical="center"/>
    </xf>
    <xf numFmtId="0" fontId="70" fillId="11" borderId="51" xfId="0" applyFont="1" applyFill="1" applyBorder="1" applyAlignment="1">
      <alignment horizontal="center" vertical="center" textRotation="90" wrapText="1"/>
    </xf>
    <xf numFmtId="0" fontId="70" fillId="11" borderId="124" xfId="0" applyFont="1" applyFill="1" applyBorder="1" applyAlignment="1">
      <alignment horizontal="center" vertical="center" textRotation="90" wrapText="1"/>
    </xf>
    <xf numFmtId="0" fontId="70" fillId="11" borderId="66" xfId="0" applyFont="1" applyFill="1" applyBorder="1" applyAlignment="1">
      <alignment horizontal="center" vertical="center" textRotation="90" wrapText="1"/>
    </xf>
    <xf numFmtId="0" fontId="70" fillId="11" borderId="53" xfId="0" applyFont="1" applyFill="1" applyBorder="1" applyAlignment="1">
      <alignment horizontal="center" vertical="center" textRotation="90" wrapText="1"/>
    </xf>
    <xf numFmtId="0" fontId="67" fillId="0" borderId="0" xfId="0" applyFont="1" applyAlignment="1">
      <alignment horizontal="center" vertical="center" wrapText="1"/>
    </xf>
    <xf numFmtId="0" fontId="70" fillId="11" borderId="68" xfId="0" applyFont="1" applyFill="1" applyBorder="1" applyAlignment="1">
      <alignment horizontal="center" vertical="center"/>
    </xf>
    <xf numFmtId="0" fontId="70" fillId="11" borderId="121" xfId="0" applyFont="1" applyFill="1" applyBorder="1" applyAlignment="1">
      <alignment horizontal="center" vertical="center"/>
    </xf>
    <xf numFmtId="0" fontId="70" fillId="11" borderId="125" xfId="0" applyFont="1" applyFill="1" applyBorder="1" applyAlignment="1">
      <alignment horizontal="center" vertical="center"/>
    </xf>
    <xf numFmtId="0" fontId="70" fillId="11" borderId="69" xfId="0" applyFont="1" applyFill="1" applyBorder="1" applyAlignment="1">
      <alignment horizontal="center" vertical="center"/>
    </xf>
    <xf numFmtId="0" fontId="70" fillId="11" borderId="70" xfId="0" applyFont="1" applyFill="1" applyBorder="1" applyAlignment="1">
      <alignment horizontal="center" vertical="center"/>
    </xf>
    <xf numFmtId="0" fontId="70" fillId="11" borderId="65" xfId="0" applyFont="1" applyFill="1" applyBorder="1" applyAlignment="1">
      <alignment horizontal="center" vertical="center"/>
    </xf>
    <xf numFmtId="0" fontId="70" fillId="11" borderId="75" xfId="0" applyFont="1" applyFill="1" applyBorder="1" applyAlignment="1">
      <alignment horizontal="center" vertical="center"/>
    </xf>
    <xf numFmtId="0" fontId="67" fillId="0" borderId="71" xfId="0" applyFont="1" applyFill="1" applyBorder="1" applyAlignment="1">
      <alignment horizontal="left" vertical="center" wrapText="1"/>
    </xf>
    <xf numFmtId="0" fontId="67" fillId="0" borderId="16" xfId="0" applyFont="1" applyFill="1" applyBorder="1" applyAlignment="1">
      <alignment horizontal="center" vertical="center"/>
    </xf>
    <xf numFmtId="0" fontId="67" fillId="0" borderId="16" xfId="0" applyFont="1" applyFill="1" applyBorder="1" applyAlignment="1">
      <alignment horizontal="center" vertical="center" wrapText="1"/>
    </xf>
    <xf numFmtId="0" fontId="67" fillId="14" borderId="16" xfId="0" applyFont="1" applyFill="1" applyBorder="1" applyAlignment="1">
      <alignment horizontal="center" vertical="center"/>
    </xf>
    <xf numFmtId="0" fontId="67" fillId="14" borderId="99" xfId="0" applyFont="1" applyFill="1" applyBorder="1" applyAlignment="1">
      <alignment horizontal="center" vertical="center"/>
    </xf>
    <xf numFmtId="3" fontId="67" fillId="14" borderId="71" xfId="0" applyNumberFormat="1" applyFont="1" applyFill="1" applyBorder="1" applyAlignment="1">
      <alignment horizontal="center" vertical="center"/>
    </xf>
    <xf numFmtId="10" fontId="67" fillId="0" borderId="71" xfId="5" applyNumberFormat="1" applyFont="1" applyBorder="1" applyAlignment="1">
      <alignment horizontal="center" vertical="center"/>
    </xf>
    <xf numFmtId="10" fontId="67" fillId="0" borderId="16" xfId="5" applyNumberFormat="1" applyFont="1" applyBorder="1" applyAlignment="1">
      <alignment horizontal="center" vertical="center"/>
    </xf>
    <xf numFmtId="0" fontId="67" fillId="0" borderId="122" xfId="0" applyFont="1" applyBorder="1" applyAlignment="1">
      <alignment horizontal="center" vertical="center"/>
    </xf>
    <xf numFmtId="0" fontId="67" fillId="0" borderId="16" xfId="0" applyFont="1" applyBorder="1" applyAlignment="1">
      <alignment horizontal="center" vertical="center"/>
    </xf>
    <xf numFmtId="173" fontId="67" fillId="0" borderId="71" xfId="0" applyNumberFormat="1" applyFont="1" applyBorder="1" applyAlignment="1">
      <alignment horizontal="center" vertical="center"/>
    </xf>
    <xf numFmtId="43" fontId="67" fillId="0" borderId="71" xfId="0" applyNumberFormat="1" applyFont="1" applyBorder="1" applyAlignment="1">
      <alignment horizontal="center" vertical="center"/>
    </xf>
    <xf numFmtId="43" fontId="67" fillId="0" borderId="71" xfId="0" applyNumberFormat="1" applyFont="1" applyBorder="1" applyAlignment="1">
      <alignment horizontal="center" vertical="center" wrapText="1"/>
    </xf>
    <xf numFmtId="174" fontId="67" fillId="0" borderId="71" xfId="0" applyNumberFormat="1" applyFont="1" applyBorder="1" applyAlignment="1">
      <alignment horizontal="center" vertical="center"/>
    </xf>
    <xf numFmtId="0" fontId="67" fillId="0" borderId="83" xfId="0" applyFont="1" applyBorder="1" applyAlignment="1">
      <alignment horizontal="center" vertical="center"/>
    </xf>
    <xf numFmtId="0" fontId="67" fillId="0" borderId="0" xfId="0" applyFont="1" applyAlignment="1">
      <alignment horizontal="center" vertical="center"/>
    </xf>
    <xf numFmtId="0" fontId="67" fillId="0" borderId="84" xfId="0" applyFont="1" applyFill="1" applyBorder="1" applyAlignment="1">
      <alignment horizontal="center" vertical="center"/>
    </xf>
    <xf numFmtId="9" fontId="67" fillId="14" borderId="126" xfId="5" applyFont="1" applyFill="1" applyBorder="1" applyAlignment="1">
      <alignment horizontal="center" vertical="center"/>
    </xf>
    <xf numFmtId="43" fontId="67" fillId="0" borderId="16" xfId="58" applyFont="1" applyBorder="1" applyAlignment="1">
      <alignment horizontal="center" vertical="center"/>
    </xf>
    <xf numFmtId="0" fontId="67" fillId="5" borderId="16" xfId="0" applyFont="1" applyFill="1" applyBorder="1" applyAlignment="1">
      <alignment horizontal="center" vertical="center"/>
    </xf>
    <xf numFmtId="0" fontId="67" fillId="0" borderId="127" xfId="0" applyFont="1" applyBorder="1" applyAlignment="1">
      <alignment horizontal="center" vertical="center"/>
    </xf>
    <xf numFmtId="43" fontId="67" fillId="0" borderId="16" xfId="0" applyNumberFormat="1" applyFont="1" applyBorder="1" applyAlignment="1">
      <alignment horizontal="center" vertical="center"/>
    </xf>
    <xf numFmtId="43" fontId="67" fillId="0" borderId="16" xfId="0" applyNumberFormat="1" applyFont="1" applyBorder="1" applyAlignment="1">
      <alignment horizontal="center" vertical="center" wrapText="1"/>
    </xf>
    <xf numFmtId="0" fontId="67" fillId="0" borderId="86" xfId="0" applyFont="1" applyFill="1" applyBorder="1" applyAlignment="1">
      <alignment horizontal="center" vertical="center"/>
    </xf>
    <xf numFmtId="0" fontId="67" fillId="0" borderId="88" xfId="0" applyFont="1" applyFill="1" applyBorder="1" applyAlignment="1">
      <alignment horizontal="left" vertical="center" wrapText="1"/>
    </xf>
    <xf numFmtId="0" fontId="67" fillId="0" borderId="87" xfId="0" applyFont="1" applyFill="1" applyBorder="1" applyAlignment="1">
      <alignment horizontal="center" vertical="center"/>
    </xf>
    <xf numFmtId="0" fontId="67" fillId="0" borderId="87" xfId="0" applyFont="1" applyFill="1" applyBorder="1" applyAlignment="1">
      <alignment horizontal="center" vertical="center" wrapText="1"/>
    </xf>
    <xf numFmtId="0" fontId="67" fillId="14" borderId="87" xfId="0" applyFont="1" applyFill="1" applyBorder="1" applyAlignment="1">
      <alignment horizontal="center" vertical="center"/>
    </xf>
    <xf numFmtId="0" fontId="67" fillId="14" borderId="100" xfId="0" applyFont="1" applyFill="1" applyBorder="1" applyAlignment="1">
      <alignment horizontal="center" vertical="center"/>
    </xf>
    <xf numFmtId="9" fontId="67" fillId="14" borderId="128" xfId="5" applyFont="1" applyFill="1" applyBorder="1" applyAlignment="1">
      <alignment horizontal="center" vertical="center"/>
    </xf>
    <xf numFmtId="43" fontId="67" fillId="0" borderId="87" xfId="58" applyFont="1" applyBorder="1" applyAlignment="1">
      <alignment horizontal="center" vertical="center"/>
    </xf>
    <xf numFmtId="10" fontId="67" fillId="0" borderId="88" xfId="5" applyNumberFormat="1" applyFont="1" applyBorder="1" applyAlignment="1">
      <alignment horizontal="center" vertical="center"/>
    </xf>
    <xf numFmtId="10" fontId="67" fillId="0" borderId="87" xfId="5" applyNumberFormat="1" applyFont="1" applyBorder="1" applyAlignment="1">
      <alignment horizontal="center" vertical="center"/>
    </xf>
    <xf numFmtId="0" fontId="67" fillId="5" borderId="87" xfId="0" applyFont="1" applyFill="1" applyBorder="1" applyAlignment="1">
      <alignment horizontal="center" vertical="center"/>
    </xf>
    <xf numFmtId="0" fontId="67" fillId="0" borderId="129" xfId="0" applyFont="1" applyBorder="1" applyAlignment="1">
      <alignment horizontal="center" vertical="center"/>
    </xf>
    <xf numFmtId="0" fontId="67" fillId="0" borderId="130" xfId="0" applyFont="1" applyBorder="1" applyAlignment="1">
      <alignment horizontal="center" vertical="center"/>
    </xf>
    <xf numFmtId="0" fontId="67" fillId="0" borderId="87" xfId="0" applyFont="1" applyBorder="1" applyAlignment="1">
      <alignment horizontal="center" vertical="center"/>
    </xf>
    <xf numFmtId="173" fontId="67" fillId="0" borderId="88" xfId="0" applyNumberFormat="1" applyFont="1" applyBorder="1" applyAlignment="1">
      <alignment horizontal="center" vertical="center"/>
    </xf>
    <xf numFmtId="43" fontId="67" fillId="0" borderId="87" xfId="0" applyNumberFormat="1" applyFont="1" applyBorder="1" applyAlignment="1">
      <alignment horizontal="center" vertical="center"/>
    </xf>
    <xf numFmtId="43" fontId="67" fillId="0" borderId="87" xfId="0" applyNumberFormat="1" applyFont="1" applyBorder="1" applyAlignment="1">
      <alignment horizontal="center" vertical="center" wrapText="1"/>
    </xf>
    <xf numFmtId="174" fontId="67" fillId="0" borderId="88" xfId="0" applyNumberFormat="1" applyFont="1" applyBorder="1" applyAlignment="1">
      <alignment horizontal="center" vertical="center"/>
    </xf>
    <xf numFmtId="43" fontId="67" fillId="0" borderId="88" xfId="0" applyNumberFormat="1" applyFont="1" applyBorder="1" applyAlignment="1">
      <alignment horizontal="center" vertical="center" wrapText="1"/>
    </xf>
    <xf numFmtId="0" fontId="36" fillId="0" borderId="0" xfId="0" applyFont="1" applyAlignment="1">
      <alignment horizontal="center" vertical="center" wrapText="1"/>
    </xf>
    <xf numFmtId="0" fontId="73" fillId="0" borderId="0" xfId="0" applyFont="1" applyAlignment="1">
      <alignment wrapText="1"/>
    </xf>
    <xf numFmtId="0" fontId="74" fillId="0" borderId="0" xfId="0" applyFont="1"/>
    <xf numFmtId="0" fontId="74" fillId="0" borderId="0" xfId="0" applyFont="1" applyAlignment="1">
      <alignment wrapText="1"/>
    </xf>
    <xf numFmtId="0" fontId="75" fillId="0" borderId="0" xfId="0" applyFont="1" applyAlignment="1">
      <alignment horizontal="center"/>
    </xf>
    <xf numFmtId="0" fontId="74" fillId="0" borderId="0" xfId="0" applyFont="1" applyAlignment="1">
      <alignment horizontal="left" wrapText="1" indent="3"/>
    </xf>
    <xf numFmtId="0" fontId="74" fillId="0" borderId="0" xfId="0" applyFont="1" applyAlignment="1">
      <alignment horizontal="center" vertical="center"/>
    </xf>
    <xf numFmtId="0" fontId="3" fillId="12" borderId="58" xfId="0" applyFont="1" applyFill="1" applyBorder="1" applyAlignment="1">
      <alignment horizontal="center" vertical="center" wrapText="1"/>
    </xf>
    <xf numFmtId="0" fontId="0" fillId="0" borderId="0" xfId="0"/>
    <xf numFmtId="0" fontId="0" fillId="0" borderId="0" xfId="0"/>
    <xf numFmtId="0" fontId="57" fillId="0" borderId="0" xfId="0" applyNumberFormat="1" applyFont="1" applyFill="1" applyBorder="1" applyAlignment="1">
      <alignment horizontal="center" vertical="center" shrinkToFit="1"/>
    </xf>
    <xf numFmtId="0" fontId="57" fillId="0" borderId="0" xfId="0" applyNumberFormat="1" applyFont="1" applyFill="1" applyAlignment="1">
      <alignment horizontal="center"/>
    </xf>
    <xf numFmtId="17" fontId="0" fillId="0" borderId="0" xfId="0" applyNumberFormat="1"/>
    <xf numFmtId="0" fontId="67" fillId="0" borderId="0" xfId="0" applyFont="1" applyBorder="1" applyAlignment="1">
      <alignment horizontal="left" vertical="center"/>
    </xf>
    <xf numFmtId="0" fontId="70" fillId="11" borderId="50" xfId="0" applyFont="1" applyFill="1" applyBorder="1" applyAlignment="1">
      <alignment horizontal="center" vertical="center" textRotation="90" wrapText="1"/>
    </xf>
    <xf numFmtId="3" fontId="67" fillId="14" borderId="88" xfId="0" applyNumberFormat="1" applyFont="1" applyFill="1" applyBorder="1" applyAlignment="1">
      <alignment horizontal="center" vertical="center"/>
    </xf>
    <xf numFmtId="0" fontId="25" fillId="11" borderId="60" xfId="0" applyFont="1" applyFill="1" applyBorder="1" applyAlignment="1">
      <alignment horizontal="center" vertical="center"/>
    </xf>
    <xf numFmtId="0" fontId="25" fillId="11" borderId="60" xfId="0" applyFont="1" applyFill="1" applyBorder="1" applyAlignment="1">
      <alignment horizontal="center" vertical="center" wrapText="1"/>
    </xf>
    <xf numFmtId="0" fontId="41" fillId="0" borderId="0" xfId="0" applyNumberFormat="1" applyFont="1" applyBorder="1" applyAlignment="1">
      <alignment horizontal="center" vertical="center" shrinkToFit="1"/>
    </xf>
    <xf numFmtId="4" fontId="2" fillId="0" borderId="37" xfId="0" applyNumberFormat="1" applyFont="1" applyBorder="1" applyAlignment="1">
      <alignment horizontal="center"/>
    </xf>
    <xf numFmtId="0" fontId="3" fillId="0" borderId="39" xfId="0" applyFont="1" applyBorder="1" applyAlignment="1"/>
    <xf numFmtId="4" fontId="0" fillId="0" borderId="39" xfId="0" applyNumberFormat="1" applyBorder="1" applyAlignment="1">
      <alignment horizontal="center"/>
    </xf>
    <xf numFmtId="10" fontId="1" fillId="0" borderId="39" xfId="5" applyNumberFormat="1" applyFont="1" applyBorder="1" applyAlignment="1">
      <alignment horizontal="center"/>
    </xf>
    <xf numFmtId="10" fontId="1" fillId="0" borderId="39" xfId="0" applyNumberFormat="1" applyFont="1" applyFill="1" applyBorder="1" applyAlignment="1">
      <alignment horizontal="center"/>
    </xf>
    <xf numFmtId="0" fontId="4" fillId="0" borderId="131" xfId="0" applyNumberFormat="1" applyFont="1" applyFill="1" applyBorder="1" applyAlignment="1">
      <alignment horizontal="center" vertical="center" wrapText="1"/>
    </xf>
    <xf numFmtId="43" fontId="4" fillId="0" borderId="107" xfId="62" applyFont="1" applyFill="1" applyBorder="1" applyAlignment="1">
      <alignment horizontal="center" vertical="center" wrapText="1"/>
    </xf>
    <xf numFmtId="4" fontId="25" fillId="11" borderId="85" xfId="0" applyNumberFormat="1" applyFont="1" applyFill="1" applyBorder="1" applyAlignment="1">
      <alignment horizontal="center" vertical="center"/>
    </xf>
    <xf numFmtId="10" fontId="7" fillId="0" borderId="0" xfId="5" applyNumberFormat="1" applyFont="1" applyAlignment="1">
      <alignment vertical="top"/>
    </xf>
    <xf numFmtId="10" fontId="7" fillId="0" borderId="0" xfId="1" applyNumberFormat="1" applyFont="1" applyAlignment="1">
      <alignment vertical="top"/>
    </xf>
    <xf numFmtId="0" fontId="41" fillId="0" borderId="16" xfId="0" applyNumberFormat="1" applyFont="1" applyBorder="1" applyAlignment="1">
      <alignment vertical="center" wrapText="1"/>
    </xf>
    <xf numFmtId="0" fontId="41" fillId="0" borderId="16" xfId="0" applyNumberFormat="1" applyFont="1" applyBorder="1" applyAlignment="1">
      <alignment horizontal="center" vertical="center" wrapText="1"/>
    </xf>
    <xf numFmtId="0" fontId="1" fillId="3" borderId="0" xfId="0" applyNumberFormat="1" applyFont="1" applyFill="1" applyBorder="1" applyAlignment="1">
      <alignment horizontal="center" vertical="center" shrinkToFit="1"/>
    </xf>
    <xf numFmtId="0" fontId="57" fillId="0" borderId="0" xfId="0" applyNumberFormat="1" applyFont="1" applyAlignment="1">
      <alignment horizontal="center" vertical="center" wrapText="1"/>
    </xf>
    <xf numFmtId="0" fontId="14" fillId="0" borderId="0" xfId="0" applyNumberFormat="1" applyFont="1" applyAlignment="1">
      <alignment vertical="center"/>
    </xf>
    <xf numFmtId="0" fontId="14" fillId="3" borderId="0" xfId="0" applyNumberFormat="1" applyFont="1" applyFill="1" applyBorder="1" applyAlignment="1">
      <alignment horizontal="center" vertical="center" shrinkToFit="1"/>
    </xf>
    <xf numFmtId="0" fontId="1" fillId="3" borderId="84" xfId="0" applyNumberFormat="1" applyFont="1" applyFill="1" applyBorder="1" applyAlignment="1">
      <alignment horizontal="center" vertical="center"/>
    </xf>
    <xf numFmtId="0" fontId="1" fillId="3" borderId="16" xfId="0" applyNumberFormat="1" applyFont="1" applyFill="1" applyBorder="1" applyAlignment="1">
      <alignment vertical="center"/>
    </xf>
    <xf numFmtId="0" fontId="14" fillId="0" borderId="0" xfId="0" applyNumberFormat="1" applyFont="1" applyBorder="1" applyAlignment="1">
      <alignment shrinkToFit="1"/>
    </xf>
    <xf numFmtId="0" fontId="1" fillId="3" borderId="16" xfId="0" applyNumberFormat="1" applyFont="1" applyFill="1" applyBorder="1" applyAlignment="1">
      <alignment horizontal="center"/>
    </xf>
    <xf numFmtId="0" fontId="1" fillId="3" borderId="85" xfId="0" applyNumberFormat="1" applyFont="1" applyFill="1" applyBorder="1" applyAlignment="1">
      <alignment horizontal="center"/>
    </xf>
    <xf numFmtId="0" fontId="0" fillId="3" borderId="0" xfId="0" applyNumberFormat="1" applyFont="1" applyFill="1" applyBorder="1" applyAlignment="1">
      <alignment horizontal="center" vertical="center" shrinkToFit="1"/>
    </xf>
    <xf numFmtId="0" fontId="57" fillId="0" borderId="0" xfId="0" applyNumberFormat="1" applyFont="1" applyAlignment="1">
      <alignment horizontal="center" vertical="center" wrapText="1"/>
    </xf>
    <xf numFmtId="0" fontId="1" fillId="0" borderId="16" xfId="0" applyNumberFormat="1" applyFont="1" applyBorder="1" applyAlignment="1">
      <alignment horizontal="left" vertical="center" wrapText="1" indent="4"/>
    </xf>
    <xf numFmtId="0" fontId="14" fillId="0" borderId="0" xfId="0" applyFont="1"/>
    <xf numFmtId="0" fontId="14" fillId="0" borderId="0" xfId="0" applyFont="1" applyAlignment="1">
      <alignment horizontal="center"/>
    </xf>
    <xf numFmtId="0" fontId="14" fillId="0" borderId="0" xfId="0" applyFont="1" applyAlignment="1">
      <alignment horizontal="center" vertical="center"/>
    </xf>
    <xf numFmtId="0" fontId="4" fillId="0" borderId="36" xfId="0" applyFont="1" applyBorder="1" applyAlignment="1">
      <alignment wrapText="1"/>
    </xf>
    <xf numFmtId="0" fontId="79" fillId="0" borderId="38" xfId="0" applyFont="1" applyBorder="1" applyAlignment="1">
      <alignment horizontal="left" vertical="top"/>
    </xf>
    <xf numFmtId="0" fontId="3" fillId="0" borderId="38" xfId="0" applyFont="1" applyBorder="1" applyAlignment="1">
      <alignment horizontal="left" vertical="top"/>
    </xf>
    <xf numFmtId="0" fontId="14" fillId="0" borderId="38" xfId="0" applyFont="1" applyBorder="1" applyAlignment="1">
      <alignment horizontal="center" vertical="top"/>
    </xf>
    <xf numFmtId="0" fontId="45" fillId="0" borderId="39" xfId="0" applyFont="1" applyBorder="1"/>
    <xf numFmtId="10" fontId="81" fillId="0" borderId="39" xfId="0" applyNumberFormat="1" applyFont="1" applyBorder="1" applyAlignment="1">
      <alignment horizontal="center" vertical="center" wrapText="1"/>
    </xf>
    <xf numFmtId="0" fontId="57" fillId="0" borderId="0" xfId="0" applyNumberFormat="1" applyFont="1" applyAlignment="1">
      <alignment horizontal="center" vertical="center" wrapText="1"/>
    </xf>
    <xf numFmtId="0" fontId="14" fillId="0" borderId="0" xfId="0" applyNumberFormat="1" applyFont="1" applyBorder="1" applyAlignment="1">
      <alignment horizontal="center" vertical="center" shrinkToFit="1"/>
    </xf>
    <xf numFmtId="0" fontId="1" fillId="0" borderId="16" xfId="0" applyNumberFormat="1" applyFont="1" applyBorder="1" applyAlignment="1">
      <alignment horizontal="center" vertical="center" wrapText="1"/>
    </xf>
    <xf numFmtId="0" fontId="14" fillId="0" borderId="0" xfId="0" applyNumberFormat="1" applyFont="1"/>
    <xf numFmtId="0" fontId="14" fillId="0" borderId="0" xfId="0" applyNumberFormat="1" applyFont="1" applyBorder="1" applyAlignment="1">
      <alignment vertical="center" shrinkToFit="1"/>
    </xf>
    <xf numFmtId="0" fontId="41" fillId="0" borderId="84" xfId="0" applyNumberFormat="1" applyFont="1" applyBorder="1" applyAlignment="1">
      <alignment horizontal="center" vertical="center" wrapText="1"/>
    </xf>
    <xf numFmtId="0" fontId="14" fillId="0" borderId="0" xfId="0" applyNumberFormat="1" applyFont="1" applyFill="1" applyAlignment="1">
      <alignment vertical="center"/>
    </xf>
    <xf numFmtId="0" fontId="3" fillId="0" borderId="0" xfId="0" applyNumberFormat="1" applyFont="1" applyFill="1" applyBorder="1" applyAlignment="1">
      <alignment horizontal="center" vertical="center" shrinkToFit="1"/>
    </xf>
    <xf numFmtId="0" fontId="14" fillId="0" borderId="0" xfId="0" applyNumberFormat="1" applyFont="1" applyFill="1" applyBorder="1" applyAlignment="1">
      <alignment horizontal="center" vertical="center" shrinkToFit="1"/>
    </xf>
    <xf numFmtId="0" fontId="0" fillId="0" borderId="0" xfId="0" applyNumberFormat="1" applyFont="1" applyFill="1" applyBorder="1" applyAlignment="1">
      <alignment horizontal="center" vertical="center" shrinkToFit="1"/>
    </xf>
    <xf numFmtId="0" fontId="14" fillId="0" borderId="0" xfId="0" applyNumberFormat="1" applyFont="1" applyFill="1"/>
    <xf numFmtId="0" fontId="4" fillId="3" borderId="84" xfId="0" applyNumberFormat="1" applyFont="1" applyFill="1" applyBorder="1" applyAlignment="1">
      <alignment horizontal="center" vertical="center"/>
    </xf>
    <xf numFmtId="0" fontId="41" fillId="0" borderId="16" xfId="0" applyNumberFormat="1" applyFont="1" applyFill="1" applyBorder="1" applyAlignment="1">
      <alignment vertical="center" wrapText="1"/>
    </xf>
    <xf numFmtId="0" fontId="57" fillId="0" borderId="0" xfId="0" applyNumberFormat="1" applyFont="1" applyAlignment="1">
      <alignment horizontal="center" vertical="center" wrapText="1"/>
    </xf>
    <xf numFmtId="0" fontId="1" fillId="3" borderId="16" xfId="0" applyNumberFormat="1" applyFont="1" applyFill="1" applyBorder="1" applyAlignment="1">
      <alignment horizontal="center" vertical="center"/>
    </xf>
    <xf numFmtId="0" fontId="1" fillId="3" borderId="85" xfId="0" applyNumberFormat="1" applyFont="1" applyFill="1" applyBorder="1" applyAlignment="1">
      <alignment horizontal="center" vertical="center"/>
    </xf>
    <xf numFmtId="0" fontId="1" fillId="0" borderId="84" xfId="0" applyNumberFormat="1" applyFont="1" applyBorder="1" applyAlignment="1">
      <alignment horizontal="center" vertical="center" wrapText="1"/>
    </xf>
    <xf numFmtId="0" fontId="41" fillId="0" borderId="85" xfId="0" applyNumberFormat="1" applyFont="1" applyBorder="1" applyAlignment="1">
      <alignment horizontal="center" vertical="center" wrapText="1"/>
    </xf>
    <xf numFmtId="0" fontId="1" fillId="0" borderId="16" xfId="0" applyNumberFormat="1" applyFont="1" applyBorder="1" applyAlignment="1">
      <alignment horizontal="left" vertical="top" wrapText="1" indent="4"/>
    </xf>
    <xf numFmtId="10" fontId="53" fillId="0" borderId="6" xfId="16" applyNumberFormat="1" applyFont="1" applyBorder="1" applyProtection="1">
      <protection hidden="1"/>
    </xf>
    <xf numFmtId="43" fontId="48" fillId="0" borderId="6" xfId="22" applyFont="1" applyBorder="1" applyProtection="1">
      <protection locked="0"/>
    </xf>
    <xf numFmtId="43" fontId="53" fillId="0" borderId="11" xfId="22" applyFont="1" applyBorder="1" applyProtection="1"/>
    <xf numFmtId="43" fontId="53" fillId="0" borderId="6" xfId="22" applyFont="1" applyBorder="1" applyProtection="1"/>
    <xf numFmtId="10" fontId="53" fillId="0" borderId="11" xfId="16" applyNumberFormat="1" applyFont="1" applyBorder="1" applyProtection="1">
      <protection hidden="1"/>
    </xf>
    <xf numFmtId="0" fontId="1" fillId="0" borderId="0" xfId="0" applyFont="1" applyBorder="1" applyAlignment="1">
      <alignment horizontal="center"/>
    </xf>
    <xf numFmtId="165" fontId="7" fillId="0" borderId="0" xfId="1" applyNumberFormat="1" applyFont="1" applyAlignment="1">
      <alignment vertical="top"/>
    </xf>
    <xf numFmtId="0" fontId="57" fillId="0" borderId="0" xfId="0" applyNumberFormat="1" applyFont="1" applyAlignment="1">
      <alignment horizontal="center" vertical="center" wrapText="1"/>
    </xf>
    <xf numFmtId="0" fontId="0" fillId="0" borderId="0" xfId="0"/>
    <xf numFmtId="2" fontId="41" fillId="0" borderId="16" xfId="0" applyNumberFormat="1" applyFont="1" applyBorder="1" applyAlignment="1">
      <alignment horizontal="center" vertical="center" wrapText="1"/>
    </xf>
    <xf numFmtId="2" fontId="64" fillId="0" borderId="16" xfId="0" applyNumberFormat="1" applyFont="1" applyBorder="1" applyAlignment="1">
      <alignment horizontal="center" vertical="center" wrapText="1"/>
    </xf>
    <xf numFmtId="2" fontId="41" fillId="0" borderId="16" xfId="0" applyNumberFormat="1" applyFont="1" applyFill="1" applyBorder="1" applyAlignment="1">
      <alignment horizontal="center" vertical="center" wrapText="1"/>
    </xf>
    <xf numFmtId="2" fontId="57" fillId="0" borderId="0" xfId="0" applyNumberFormat="1" applyFont="1" applyAlignment="1">
      <alignment horizontal="center"/>
    </xf>
    <xf numFmtId="2" fontId="58" fillId="0" borderId="36" xfId="0" applyNumberFormat="1" applyFont="1" applyBorder="1" applyAlignment="1">
      <alignment horizontal="center"/>
    </xf>
    <xf numFmtId="2" fontId="58" fillId="0" borderId="0" xfId="0" applyNumberFormat="1" applyFont="1" applyBorder="1" applyAlignment="1">
      <alignment horizontal="center" wrapText="1"/>
    </xf>
    <xf numFmtId="2" fontId="60" fillId="0" borderId="0" xfId="0" applyNumberFormat="1" applyFont="1" applyBorder="1" applyAlignment="1">
      <alignment horizontal="center"/>
    </xf>
    <xf numFmtId="2" fontId="57" fillId="0" borderId="0" xfId="0" applyNumberFormat="1" applyFont="1" applyBorder="1" applyAlignment="1">
      <alignment horizontal="center"/>
    </xf>
    <xf numFmtId="2" fontId="61" fillId="0" borderId="0" xfId="0" applyNumberFormat="1" applyFont="1" applyFill="1" applyBorder="1" applyAlignment="1">
      <alignment horizontal="center" vertical="center" wrapText="1"/>
    </xf>
    <xf numFmtId="2" fontId="61" fillId="11" borderId="56" xfId="0" applyNumberFormat="1" applyFont="1" applyFill="1" applyBorder="1" applyAlignment="1">
      <alignment horizontal="center" vertical="center" wrapText="1"/>
    </xf>
    <xf numFmtId="2" fontId="1" fillId="3" borderId="16" xfId="0" applyNumberFormat="1" applyFont="1" applyFill="1" applyBorder="1" applyAlignment="1">
      <alignment vertical="center"/>
    </xf>
    <xf numFmtId="2" fontId="1" fillId="3" borderId="16" xfId="0" applyNumberFormat="1" applyFont="1" applyFill="1" applyBorder="1" applyAlignment="1">
      <alignment horizontal="center" vertical="center"/>
    </xf>
    <xf numFmtId="2" fontId="1" fillId="0" borderId="16" xfId="0" applyNumberFormat="1" applyFont="1" applyBorder="1" applyAlignment="1">
      <alignment horizontal="center" vertical="center" wrapText="1"/>
    </xf>
    <xf numFmtId="2" fontId="60" fillId="3" borderId="16" xfId="0" applyNumberFormat="1" applyFont="1" applyFill="1" applyBorder="1" applyAlignment="1">
      <alignment vertical="center"/>
    </xf>
    <xf numFmtId="2" fontId="60" fillId="3" borderId="16" xfId="0" applyNumberFormat="1" applyFont="1" applyFill="1" applyBorder="1" applyAlignment="1">
      <alignment horizontal="center" vertical="center"/>
    </xf>
    <xf numFmtId="2" fontId="60" fillId="0" borderId="16" xfId="0" applyNumberFormat="1" applyFont="1" applyBorder="1" applyAlignment="1">
      <alignment horizontal="center" vertical="center" wrapText="1"/>
    </xf>
    <xf numFmtId="2" fontId="1" fillId="3" borderId="16" xfId="0" applyNumberFormat="1" applyFont="1" applyFill="1" applyBorder="1" applyAlignment="1">
      <alignment horizontal="center"/>
    </xf>
    <xf numFmtId="0" fontId="57" fillId="0" borderId="0" xfId="0" applyNumberFormat="1" applyFont="1" applyAlignment="1">
      <alignment horizontal="center" vertical="center" wrapText="1"/>
    </xf>
    <xf numFmtId="0" fontId="4" fillId="0" borderId="16" xfId="0" applyNumberFormat="1" applyFont="1" applyBorder="1" applyAlignment="1">
      <alignment horizontal="left" vertical="center" wrapText="1" indent="4"/>
    </xf>
    <xf numFmtId="0" fontId="60" fillId="0" borderId="16" xfId="0" applyNumberFormat="1" applyFont="1" applyFill="1" applyBorder="1" applyAlignment="1">
      <alignment vertical="center" wrapText="1"/>
    </xf>
    <xf numFmtId="0" fontId="1" fillId="3" borderId="23" xfId="0" applyFont="1" applyFill="1" applyBorder="1" applyAlignment="1">
      <alignment vertical="center"/>
    </xf>
    <xf numFmtId="0" fontId="0" fillId="0" borderId="23" xfId="0" applyBorder="1" applyAlignment="1">
      <alignment horizontal="center" vertical="center"/>
    </xf>
    <xf numFmtId="0" fontId="4" fillId="0" borderId="16" xfId="0" applyNumberFormat="1" applyFont="1" applyBorder="1" applyAlignment="1">
      <alignment horizontal="center" vertical="center" wrapText="1"/>
    </xf>
    <xf numFmtId="0" fontId="0" fillId="0" borderId="0" xfId="0" applyAlignment="1">
      <alignment horizontal="center"/>
    </xf>
    <xf numFmtId="0" fontId="1" fillId="0" borderId="16" xfId="0" applyNumberFormat="1" applyFont="1" applyFill="1" applyBorder="1" applyAlignment="1">
      <alignment vertical="center" wrapText="1"/>
    </xf>
    <xf numFmtId="0" fontId="22" fillId="0" borderId="41" xfId="0" applyFont="1" applyBorder="1" applyAlignment="1">
      <alignment horizontal="center"/>
    </xf>
    <xf numFmtId="0" fontId="57" fillId="0" borderId="0" xfId="0" applyNumberFormat="1" applyFont="1" applyAlignment="1">
      <alignment horizontal="center" vertical="center" wrapText="1"/>
    </xf>
    <xf numFmtId="0" fontId="4" fillId="0" borderId="16" xfId="0" applyNumberFormat="1" applyFont="1" applyFill="1" applyBorder="1" applyAlignment="1">
      <alignment vertical="center" wrapText="1"/>
    </xf>
    <xf numFmtId="0" fontId="22" fillId="0" borderId="0" xfId="0" applyFont="1" applyBorder="1" applyAlignment="1">
      <alignment wrapText="1"/>
    </xf>
    <xf numFmtId="0" fontId="14" fillId="0" borderId="0" xfId="0" applyFont="1" applyBorder="1"/>
    <xf numFmtId="0" fontId="1" fillId="0" borderId="0" xfId="0" applyFont="1" applyBorder="1"/>
    <xf numFmtId="0" fontId="22" fillId="0" borderId="0" xfId="0" applyFont="1" applyBorder="1"/>
    <xf numFmtId="0" fontId="14" fillId="0" borderId="0" xfId="0" applyFont="1" applyBorder="1" applyAlignment="1">
      <alignment horizontal="center"/>
    </xf>
    <xf numFmtId="0" fontId="80" fillId="0" borderId="0" xfId="0" applyFont="1" applyBorder="1" applyAlignment="1">
      <alignment vertical="center" wrapText="1"/>
    </xf>
    <xf numFmtId="0" fontId="32" fillId="11" borderId="38" xfId="36" applyFont="1" applyFill="1" applyBorder="1" applyAlignment="1">
      <alignment horizontal="center" vertical="center" wrapText="1"/>
    </xf>
    <xf numFmtId="0" fontId="32" fillId="11" borderId="39" xfId="36" applyFont="1" applyFill="1" applyBorder="1" applyAlignment="1">
      <alignment horizontal="center" vertical="center" wrapText="1"/>
    </xf>
    <xf numFmtId="0" fontId="65" fillId="9" borderId="38" xfId="1" applyFont="1" applyFill="1" applyBorder="1" applyAlignment="1">
      <alignment horizontal="center" vertical="center" wrapText="1"/>
    </xf>
    <xf numFmtId="0" fontId="23" fillId="6" borderId="38" xfId="36" applyFont="1" applyFill="1" applyBorder="1" applyAlignment="1">
      <alignment horizontal="center" vertical="center" wrapText="1"/>
    </xf>
    <xf numFmtId="0" fontId="23" fillId="6" borderId="0" xfId="36" applyFont="1" applyFill="1" applyBorder="1" applyAlignment="1">
      <alignment horizontal="center" vertical="center" wrapText="1"/>
    </xf>
    <xf numFmtId="0" fontId="23" fillId="6" borderId="0" xfId="36" applyFont="1" applyFill="1" applyBorder="1" applyAlignment="1">
      <alignment horizontal="center" vertical="center"/>
    </xf>
    <xf numFmtId="0" fontId="23" fillId="6" borderId="0" xfId="36" applyFont="1" applyFill="1" applyBorder="1" applyAlignment="1">
      <alignment horizontal="left" vertical="center" wrapText="1"/>
    </xf>
    <xf numFmtId="2" fontId="23" fillId="6" borderId="39" xfId="36" applyNumberFormat="1" applyFont="1" applyFill="1" applyBorder="1" applyAlignment="1">
      <alignment horizontal="center" vertical="center" wrapText="1"/>
    </xf>
    <xf numFmtId="0" fontId="23" fillId="4" borderId="0" xfId="36" applyFont="1" applyFill="1" applyBorder="1" applyAlignment="1">
      <alignment horizontal="center" vertical="center" wrapText="1"/>
    </xf>
    <xf numFmtId="2" fontId="23" fillId="4" borderId="39" xfId="36" applyNumberFormat="1" applyFont="1" applyFill="1" applyBorder="1" applyAlignment="1">
      <alignment horizontal="center" vertical="center" wrapText="1"/>
    </xf>
    <xf numFmtId="175" fontId="14" fillId="0" borderId="0" xfId="0" applyNumberFormat="1" applyFont="1"/>
    <xf numFmtId="10" fontId="7" fillId="0" borderId="6" xfId="16" applyNumberFormat="1" applyFont="1" applyBorder="1" applyProtection="1">
      <protection hidden="1"/>
    </xf>
    <xf numFmtId="0" fontId="64" fillId="0" borderId="16" xfId="0" applyNumberFormat="1" applyFont="1" applyFill="1" applyBorder="1" applyAlignment="1">
      <alignment horizontal="center" vertical="center" wrapText="1"/>
    </xf>
    <xf numFmtId="0" fontId="0" fillId="0" borderId="0" xfId="0" applyAlignment="1">
      <alignment horizontal="center"/>
    </xf>
    <xf numFmtId="0" fontId="62" fillId="16" borderId="84" xfId="0" applyNumberFormat="1" applyFont="1" applyFill="1" applyBorder="1" applyAlignment="1">
      <alignment horizontal="center" vertical="center" wrapText="1"/>
    </xf>
    <xf numFmtId="0" fontId="13" fillId="16" borderId="25" xfId="0" applyNumberFormat="1" applyFont="1" applyFill="1" applyBorder="1" applyAlignment="1">
      <alignment horizontal="left" vertical="center" wrapText="1"/>
    </xf>
    <xf numFmtId="0" fontId="62" fillId="16" borderId="25" xfId="0" applyNumberFormat="1" applyFont="1" applyFill="1" applyBorder="1" applyAlignment="1">
      <alignment vertical="center" wrapText="1"/>
    </xf>
    <xf numFmtId="2" fontId="62" fillId="16" borderId="25" xfId="0" applyNumberFormat="1" applyFont="1" applyFill="1" applyBorder="1" applyAlignment="1">
      <alignment vertical="center" wrapText="1"/>
    </xf>
    <xf numFmtId="0" fontId="62" fillId="16" borderId="90" xfId="0" applyNumberFormat="1" applyFont="1" applyFill="1" applyBorder="1" applyAlignment="1">
      <alignment vertical="center" wrapText="1"/>
    </xf>
    <xf numFmtId="0" fontId="13" fillId="16" borderId="84" xfId="0" applyNumberFormat="1" applyFont="1" applyFill="1" applyBorder="1" applyAlignment="1">
      <alignment horizontal="center" vertical="center" shrinkToFit="1"/>
    </xf>
    <xf numFmtId="0" fontId="13" fillId="16" borderId="23" xfId="0" applyNumberFormat="1" applyFont="1" applyFill="1" applyBorder="1" applyAlignment="1">
      <alignment horizontal="left" vertical="center" wrapText="1"/>
    </xf>
    <xf numFmtId="0" fontId="62" fillId="16" borderId="16" xfId="0" applyNumberFormat="1" applyFont="1" applyFill="1" applyBorder="1" applyAlignment="1">
      <alignment horizontal="center" vertical="center" wrapText="1"/>
    </xf>
    <xf numFmtId="0" fontId="13" fillId="16" borderId="16" xfId="0" applyNumberFormat="1" applyFont="1" applyFill="1" applyBorder="1" applyAlignment="1">
      <alignment horizontal="left" vertical="center" wrapText="1" indent="2"/>
    </xf>
    <xf numFmtId="0" fontId="13" fillId="16" borderId="16" xfId="0" applyNumberFormat="1" applyFont="1" applyFill="1" applyBorder="1" applyAlignment="1">
      <alignment horizontal="center" vertical="center" wrapText="1"/>
    </xf>
    <xf numFmtId="0" fontId="13" fillId="16" borderId="16" xfId="0" applyNumberFormat="1" applyFont="1" applyFill="1" applyBorder="1" applyAlignment="1">
      <alignment horizontal="left" vertical="center" wrapText="1"/>
    </xf>
    <xf numFmtId="4" fontId="4" fillId="16" borderId="85" xfId="0" applyNumberFormat="1" applyFont="1" applyFill="1" applyBorder="1" applyAlignment="1">
      <alignment horizontal="center" vertical="center" wrapText="1"/>
    </xf>
    <xf numFmtId="0" fontId="4" fillId="16" borderId="131" xfId="0" applyNumberFormat="1" applyFont="1" applyFill="1" applyBorder="1" applyAlignment="1">
      <alignment horizontal="center" vertical="center" wrapText="1"/>
    </xf>
    <xf numFmtId="0" fontId="4" fillId="16" borderId="4" xfId="0" applyNumberFormat="1" applyFont="1" applyFill="1" applyBorder="1" applyAlignment="1">
      <alignment horizontal="left" vertical="center" wrapText="1" indent="2"/>
    </xf>
    <xf numFmtId="43" fontId="4" fillId="16" borderId="107" xfId="62" applyFont="1" applyFill="1" applyBorder="1" applyAlignment="1">
      <alignment horizontal="center" vertical="center" wrapText="1"/>
    </xf>
    <xf numFmtId="2" fontId="0" fillId="0" borderId="0" xfId="0" applyNumberFormat="1" applyAlignment="1">
      <alignment horizontal="right" vertical="center"/>
    </xf>
    <xf numFmtId="2" fontId="0" fillId="0" borderId="0" xfId="0" applyNumberFormat="1" applyAlignment="1">
      <alignment vertical="center"/>
    </xf>
    <xf numFmtId="0" fontId="4" fillId="0" borderId="38" xfId="1" applyFont="1" applyBorder="1" applyAlignment="1">
      <alignment vertical="center"/>
    </xf>
    <xf numFmtId="2" fontId="60" fillId="0" borderId="16" xfId="0" applyNumberFormat="1" applyFont="1" applyFill="1" applyBorder="1" applyAlignment="1">
      <alignment horizontal="center" vertical="center" wrapText="1"/>
    </xf>
    <xf numFmtId="2" fontId="1" fillId="0" borderId="16" xfId="0" applyNumberFormat="1" applyFont="1" applyFill="1" applyBorder="1" applyAlignment="1">
      <alignment horizontal="center" vertical="center" wrapText="1"/>
    </xf>
    <xf numFmtId="0" fontId="4" fillId="0" borderId="102" xfId="0" applyNumberFormat="1" applyFont="1" applyFill="1" applyBorder="1" applyAlignment="1">
      <alignment horizontal="center" vertical="center" wrapText="1"/>
    </xf>
    <xf numFmtId="0" fontId="4" fillId="0" borderId="135" xfId="0" applyNumberFormat="1" applyFont="1" applyFill="1" applyBorder="1" applyAlignment="1">
      <alignment horizontal="left" vertical="center" wrapText="1" indent="2"/>
    </xf>
    <xf numFmtId="43" fontId="4" fillId="0" borderId="101" xfId="62" applyFont="1" applyFill="1" applyBorder="1" applyAlignment="1">
      <alignment horizontal="center" vertical="center" wrapText="1"/>
    </xf>
    <xf numFmtId="0" fontId="7" fillId="0" borderId="38" xfId="1" applyFont="1" applyBorder="1" applyAlignment="1" applyProtection="1">
      <alignment vertical="top"/>
    </xf>
    <xf numFmtId="0" fontId="7" fillId="0" borderId="39" xfId="1" applyFont="1" applyBorder="1" applyAlignment="1" applyProtection="1">
      <alignment vertical="top"/>
    </xf>
    <xf numFmtId="0" fontId="9" fillId="0" borderId="38" xfId="1" applyFont="1" applyBorder="1" applyAlignment="1" applyProtection="1">
      <alignment vertical="top"/>
    </xf>
    <xf numFmtId="0" fontId="9" fillId="0" borderId="39" xfId="1" applyFont="1" applyBorder="1" applyAlignment="1" applyProtection="1">
      <alignment vertical="top"/>
    </xf>
    <xf numFmtId="0" fontId="7" fillId="0" borderId="38" xfId="0" applyFont="1" applyBorder="1" applyAlignment="1" applyProtection="1">
      <alignment vertical="top"/>
    </xf>
    <xf numFmtId="0" fontId="7" fillId="0" borderId="39" xfId="0" applyFont="1" applyBorder="1" applyAlignment="1" applyProtection="1">
      <alignment vertical="top"/>
    </xf>
    <xf numFmtId="0" fontId="9" fillId="0" borderId="38" xfId="0" applyFont="1" applyBorder="1" applyAlignment="1" applyProtection="1">
      <alignment vertical="top"/>
    </xf>
    <xf numFmtId="0" fontId="9" fillId="0" borderId="39" xfId="0" applyFont="1" applyBorder="1" applyAlignment="1" applyProtection="1">
      <alignment vertical="top"/>
    </xf>
    <xf numFmtId="0" fontId="10" fillId="0" borderId="0" xfId="1" applyFont="1" applyBorder="1" applyAlignment="1" applyProtection="1">
      <alignment vertical="top"/>
    </xf>
    <xf numFmtId="0" fontId="7" fillId="0" borderId="0" xfId="1" applyFont="1" applyBorder="1" applyAlignment="1" applyProtection="1">
      <alignment horizontal="center" vertical="top"/>
    </xf>
    <xf numFmtId="0" fontId="10" fillId="0" borderId="91" xfId="1" applyFont="1" applyBorder="1" applyAlignment="1">
      <alignment horizontal="left" vertical="center"/>
    </xf>
    <xf numFmtId="0" fontId="7" fillId="0" borderId="0" xfId="1" applyFont="1" applyBorder="1" applyAlignment="1" applyProtection="1">
      <alignment horizontal="left" vertical="top"/>
    </xf>
    <xf numFmtId="0" fontId="7" fillId="0" borderId="38" xfId="1" applyFont="1" applyFill="1" applyBorder="1" applyAlignment="1" applyProtection="1">
      <alignment vertical="top"/>
    </xf>
    <xf numFmtId="0" fontId="7" fillId="0" borderId="93" xfId="1" applyFont="1" applyFill="1" applyBorder="1" applyAlignment="1" applyProtection="1">
      <alignment vertical="top"/>
    </xf>
    <xf numFmtId="0" fontId="7" fillId="0" borderId="94" xfId="1" applyFont="1" applyBorder="1" applyAlignment="1" applyProtection="1">
      <alignment vertical="top"/>
    </xf>
    <xf numFmtId="0" fontId="7" fillId="0" borderId="108" xfId="1" applyFont="1" applyFill="1" applyBorder="1" applyAlignment="1" applyProtection="1">
      <alignment vertical="top"/>
    </xf>
    <xf numFmtId="0" fontId="7" fillId="0" borderId="38" xfId="1" applyFont="1" applyFill="1" applyBorder="1" applyAlignment="1" applyProtection="1">
      <alignment horizontal="left"/>
      <protection locked="0"/>
    </xf>
    <xf numFmtId="0" fontId="7" fillId="0" borderId="40" xfId="1" applyFont="1" applyFill="1" applyBorder="1" applyAlignment="1" applyProtection="1">
      <alignment horizontal="left"/>
      <protection locked="0"/>
    </xf>
    <xf numFmtId="0" fontId="7" fillId="0" borderId="41" xfId="1" applyFont="1" applyBorder="1" applyAlignment="1" applyProtection="1"/>
    <xf numFmtId="0" fontId="7" fillId="0" borderId="41" xfId="4" applyFont="1" applyBorder="1" applyAlignment="1" applyProtection="1">
      <alignment vertical="top"/>
    </xf>
    <xf numFmtId="0" fontId="7" fillId="0" borderId="41" xfId="1" applyFont="1" applyBorder="1" applyProtection="1"/>
    <xf numFmtId="0" fontId="7" fillId="0" borderId="41" xfId="1" applyFont="1" applyFill="1" applyBorder="1" applyAlignment="1" applyProtection="1">
      <alignment horizontal="left"/>
      <protection locked="0"/>
    </xf>
    <xf numFmtId="0" fontId="7" fillId="0" borderId="41" xfId="4" applyFont="1" applyBorder="1" applyAlignment="1" applyProtection="1">
      <alignment horizontal="left"/>
      <protection locked="0"/>
    </xf>
    <xf numFmtId="0" fontId="57" fillId="0" borderId="0" xfId="0" applyNumberFormat="1" applyFont="1" applyAlignment="1">
      <alignment horizontal="center"/>
    </xf>
    <xf numFmtId="0" fontId="57" fillId="0" borderId="0" xfId="0" applyNumberFormat="1" applyFont="1" applyAlignment="1">
      <alignment horizontal="center" vertical="center" wrapText="1"/>
    </xf>
    <xf numFmtId="0" fontId="57" fillId="0" borderId="0" xfId="0" applyNumberFormat="1" applyFont="1" applyAlignment="1">
      <alignment horizontal="center" vertical="center" wrapText="1"/>
    </xf>
    <xf numFmtId="0" fontId="0" fillId="0" borderId="0" xfId="0"/>
    <xf numFmtId="0" fontId="23" fillId="0" borderId="38" xfId="36" applyFont="1" applyFill="1" applyBorder="1" applyAlignment="1">
      <alignment horizontal="center" vertical="center" wrapText="1"/>
    </xf>
    <xf numFmtId="0" fontId="23" fillId="0" borderId="0" xfId="36" applyFont="1" applyFill="1" applyBorder="1" applyAlignment="1">
      <alignment horizontal="left" vertical="center" wrapText="1"/>
    </xf>
    <xf numFmtId="0" fontId="23" fillId="0" borderId="0" xfId="36" applyFont="1" applyFill="1" applyBorder="1" applyAlignment="1">
      <alignment horizontal="center" vertical="center"/>
    </xf>
    <xf numFmtId="0" fontId="23" fillId="0" borderId="39" xfId="36" applyFont="1" applyFill="1" applyBorder="1" applyAlignment="1">
      <alignment horizontal="center" vertical="center"/>
    </xf>
    <xf numFmtId="0" fontId="0" fillId="0" borderId="0" xfId="0" applyNumberFormat="1" applyFont="1" applyBorder="1" applyAlignment="1">
      <alignment vertical="center" shrinkToFit="1"/>
    </xf>
    <xf numFmtId="0" fontId="23" fillId="6" borderId="0" xfId="36" applyNumberFormat="1" applyFont="1" applyFill="1" applyBorder="1" applyAlignment="1">
      <alignment horizontal="center" vertical="center" wrapText="1"/>
    </xf>
    <xf numFmtId="0" fontId="23" fillId="4" borderId="0" xfId="36" applyNumberFormat="1" applyFont="1" applyFill="1" applyBorder="1" applyAlignment="1">
      <alignment horizontal="center" vertical="center" wrapText="1"/>
    </xf>
    <xf numFmtId="0" fontId="57" fillId="0" borderId="0" xfId="0" applyNumberFormat="1" applyFont="1" applyAlignment="1">
      <alignment horizontal="center" vertical="center" wrapText="1"/>
    </xf>
    <xf numFmtId="0" fontId="0" fillId="0" borderId="0" xfId="0" applyAlignment="1">
      <alignment horizontal="center"/>
    </xf>
    <xf numFmtId="0" fontId="1" fillId="0" borderId="16" xfId="0" applyNumberFormat="1" applyFont="1" applyFill="1" applyBorder="1" applyAlignment="1">
      <alignment horizontal="left" vertical="center" wrapText="1" indent="4"/>
    </xf>
    <xf numFmtId="0" fontId="4" fillId="0" borderId="16" xfId="0" applyNumberFormat="1" applyFont="1" applyFill="1" applyBorder="1" applyAlignment="1">
      <alignment horizontal="left" vertical="center" wrapText="1" indent="4"/>
    </xf>
    <xf numFmtId="0" fontId="0" fillId="0" borderId="0" xfId="0"/>
    <xf numFmtId="0" fontId="57" fillId="0" borderId="0" xfId="0" applyNumberFormat="1" applyFont="1" applyAlignment="1">
      <alignment horizontal="center" vertical="center" wrapText="1"/>
    </xf>
    <xf numFmtId="0" fontId="57" fillId="0" borderId="0" xfId="0" applyNumberFormat="1" applyFont="1" applyAlignment="1">
      <alignment horizontal="center" vertical="center" wrapText="1"/>
    </xf>
    <xf numFmtId="0" fontId="0" fillId="0" borderId="0" xfId="0" applyAlignment="1">
      <alignment horizontal="center"/>
    </xf>
    <xf numFmtId="0" fontId="3" fillId="0" borderId="16" xfId="0" applyNumberFormat="1" applyFont="1" applyFill="1" applyBorder="1" applyAlignment="1">
      <alignment vertical="center" wrapText="1"/>
    </xf>
    <xf numFmtId="0" fontId="4" fillId="0" borderId="20" xfId="1" applyFont="1" applyBorder="1" applyAlignment="1">
      <alignment horizontal="center" vertical="center"/>
    </xf>
    <xf numFmtId="0" fontId="3" fillId="0" borderId="38" xfId="1" applyFont="1" applyFill="1" applyBorder="1" applyAlignment="1">
      <alignment vertical="center"/>
    </xf>
    <xf numFmtId="0" fontId="3" fillId="0" borderId="0" xfId="1" applyFont="1" applyFill="1" applyBorder="1" applyAlignment="1">
      <alignment vertical="center"/>
    </xf>
    <xf numFmtId="0" fontId="57" fillId="0" borderId="0" xfId="0" applyNumberFormat="1" applyFont="1" applyAlignment="1">
      <alignment horizontal="center" vertical="center" wrapText="1"/>
    </xf>
    <xf numFmtId="0" fontId="0" fillId="0" borderId="0" xfId="0" applyAlignment="1">
      <alignment horizontal="center"/>
    </xf>
    <xf numFmtId="0" fontId="57" fillId="0" borderId="0" xfId="0" applyNumberFormat="1" applyFont="1" applyAlignment="1">
      <alignment horizontal="center" vertical="center" wrapText="1"/>
    </xf>
    <xf numFmtId="0" fontId="0" fillId="0" borderId="0" xfId="0"/>
    <xf numFmtId="0" fontId="7" fillId="0" borderId="0" xfId="1" applyNumberFormat="1" applyFont="1" applyAlignment="1">
      <alignment vertical="top"/>
    </xf>
    <xf numFmtId="39" fontId="3" fillId="0" borderId="16" xfId="6" applyNumberFormat="1" applyFont="1" applyBorder="1" applyAlignment="1">
      <alignment horizontal="center" vertical="center"/>
    </xf>
    <xf numFmtId="0" fontId="4" fillId="18" borderId="16" xfId="1" applyFont="1" applyFill="1" applyBorder="1" applyAlignment="1">
      <alignment horizontal="center" vertical="center"/>
    </xf>
    <xf numFmtId="0" fontId="4" fillId="18" borderId="85" xfId="1" applyFont="1" applyFill="1" applyBorder="1" applyAlignment="1">
      <alignment horizontal="center" vertical="center"/>
    </xf>
    <xf numFmtId="2" fontId="3" fillId="18" borderId="16" xfId="1" applyNumberFormat="1" applyFont="1" applyFill="1" applyBorder="1" applyAlignment="1">
      <alignment horizontal="center" vertical="center"/>
    </xf>
    <xf numFmtId="2" fontId="3" fillId="18" borderId="85" xfId="1" applyNumberFormat="1" applyFont="1" applyFill="1" applyBorder="1" applyAlignment="1">
      <alignment horizontal="center" vertical="center"/>
    </xf>
    <xf numFmtId="4" fontId="3" fillId="18" borderId="20" xfId="6" applyNumberFormat="1" applyFont="1" applyFill="1" applyBorder="1" applyAlignment="1">
      <alignment horizontal="center" vertical="center"/>
    </xf>
    <xf numFmtId="0" fontId="1" fillId="0" borderId="0" xfId="0" applyFont="1"/>
    <xf numFmtId="0" fontId="14" fillId="0" borderId="0" xfId="0" applyFont="1" applyAlignment="1">
      <alignment vertical="center"/>
    </xf>
    <xf numFmtId="0" fontId="14" fillId="0" borderId="0" xfId="0" applyFont="1" applyAlignment="1">
      <alignment vertical="center" shrinkToFit="1"/>
    </xf>
    <xf numFmtId="0" fontId="14" fillId="0" borderId="0" xfId="0" applyFont="1" applyAlignment="1">
      <alignment horizontal="center" vertical="center" shrinkToFit="1"/>
    </xf>
    <xf numFmtId="0" fontId="1" fillId="0" borderId="84" xfId="0" applyFont="1" applyBorder="1" applyAlignment="1">
      <alignment horizontal="center" vertical="center" wrapText="1"/>
    </xf>
    <xf numFmtId="0" fontId="1" fillId="0" borderId="16" xfId="0" applyFont="1" applyBorder="1" applyAlignment="1">
      <alignment vertical="center" wrapText="1"/>
    </xf>
    <xf numFmtId="0" fontId="1" fillId="0" borderId="16" xfId="0" applyFont="1" applyBorder="1" applyAlignment="1">
      <alignment horizontal="center" vertical="center" wrapText="1"/>
    </xf>
    <xf numFmtId="0" fontId="1" fillId="0" borderId="85" xfId="0" applyFont="1" applyBorder="1" applyAlignment="1">
      <alignment horizontal="center" vertical="center" wrapText="1"/>
    </xf>
    <xf numFmtId="0" fontId="14" fillId="0" borderId="0" xfId="0" applyFont="1" applyAlignment="1">
      <alignment horizontal="center" vertical="center" wrapText="1"/>
    </xf>
    <xf numFmtId="0" fontId="14" fillId="0" borderId="0" xfId="0" applyFont="1" applyAlignment="1">
      <alignment vertical="center" wrapText="1"/>
    </xf>
    <xf numFmtId="0" fontId="14" fillId="0" borderId="0" xfId="0" applyFont="1" applyAlignment="1">
      <alignment horizontal="center" vertical="top" shrinkToFit="1"/>
    </xf>
    <xf numFmtId="0" fontId="41" fillId="0" borderId="84" xfId="0" applyFont="1" applyBorder="1" applyAlignment="1">
      <alignment horizontal="center" vertical="center" wrapText="1"/>
    </xf>
    <xf numFmtId="0" fontId="41" fillId="0" borderId="16" xfId="0" applyFont="1" applyBorder="1" applyAlignment="1">
      <alignment vertical="center" wrapText="1"/>
    </xf>
    <xf numFmtId="0" fontId="0" fillId="0" borderId="0" xfId="0" applyAlignment="1">
      <alignment vertical="center" shrinkToFit="1"/>
    </xf>
    <xf numFmtId="0" fontId="4" fillId="0" borderId="84" xfId="0" applyFont="1" applyBorder="1" applyAlignment="1">
      <alignment horizontal="center" vertical="center" wrapText="1"/>
    </xf>
    <xf numFmtId="0" fontId="23" fillId="0" borderId="38" xfId="36" applyFont="1" applyBorder="1" applyAlignment="1">
      <alignment horizontal="center" vertical="center" wrapText="1"/>
    </xf>
    <xf numFmtId="0" fontId="23" fillId="0" borderId="39" xfId="36" applyFont="1" applyBorder="1" applyAlignment="1">
      <alignment horizontal="center" vertical="center"/>
    </xf>
    <xf numFmtId="0" fontId="23" fillId="0" borderId="0" xfId="36" applyFont="1" applyBorder="1" applyAlignment="1">
      <alignment horizontal="left" vertical="center" wrapText="1"/>
    </xf>
    <xf numFmtId="0" fontId="23" fillId="0" borderId="0" xfId="36" applyFont="1" applyBorder="1" applyAlignment="1">
      <alignment horizontal="center" vertical="center"/>
    </xf>
    <xf numFmtId="0" fontId="1" fillId="0" borderId="16" xfId="0" applyFont="1" applyFill="1" applyBorder="1" applyAlignment="1">
      <alignment vertical="center" wrapText="1"/>
    </xf>
    <xf numFmtId="0" fontId="57" fillId="0" borderId="0" xfId="0" applyNumberFormat="1" applyFont="1" applyAlignment="1">
      <alignment horizontal="center" vertical="center" wrapText="1"/>
    </xf>
    <xf numFmtId="0" fontId="0" fillId="0" borderId="0" xfId="0" applyAlignment="1">
      <alignment horizontal="center"/>
    </xf>
    <xf numFmtId="0" fontId="57" fillId="0" borderId="0" xfId="0" applyNumberFormat="1" applyFont="1" applyAlignment="1">
      <alignment horizontal="center" vertical="center" wrapText="1"/>
    </xf>
    <xf numFmtId="0" fontId="0" fillId="0" borderId="0" xfId="0" applyAlignment="1">
      <alignment horizontal="center"/>
    </xf>
    <xf numFmtId="0" fontId="6" fillId="6" borderId="0" xfId="59" applyFont="1" applyFill="1" applyBorder="1" applyAlignment="1">
      <alignment horizontal="center" vertical="center"/>
    </xf>
    <xf numFmtId="0" fontId="0" fillId="0" borderId="0" xfId="0" applyAlignment="1">
      <alignment horizontal="right"/>
    </xf>
    <xf numFmtId="0" fontId="0" fillId="0" borderId="0" xfId="0" applyFont="1" applyAlignment="1">
      <alignment vertical="center" shrinkToFit="1"/>
    </xf>
    <xf numFmtId="0" fontId="57" fillId="0" borderId="0" xfId="0" applyNumberFormat="1" applyFont="1" applyAlignment="1">
      <alignment horizontal="center" vertical="center" wrapText="1"/>
    </xf>
    <xf numFmtId="0" fontId="0" fillId="0" borderId="0" xfId="0" applyAlignment="1">
      <alignment horizontal="center"/>
    </xf>
    <xf numFmtId="0" fontId="23" fillId="6" borderId="0" xfId="36" applyFont="1" applyFill="1" applyBorder="1" applyAlignment="1">
      <alignment horizontal="justify" vertical="center" wrapText="1"/>
    </xf>
    <xf numFmtId="2" fontId="0" fillId="0" borderId="16" xfId="0" applyNumberFormat="1" applyFont="1" applyBorder="1" applyAlignment="1">
      <alignment horizontal="center" vertical="center" wrapText="1"/>
    </xf>
    <xf numFmtId="0" fontId="57" fillId="0" borderId="0" xfId="0" applyNumberFormat="1" applyFont="1" applyAlignment="1">
      <alignment horizontal="center" vertical="center" wrapText="1"/>
    </xf>
    <xf numFmtId="0" fontId="0" fillId="0" borderId="0" xfId="0" applyAlignment="1">
      <alignment horizontal="center"/>
    </xf>
    <xf numFmtId="0" fontId="57" fillId="0" borderId="0" xfId="0" applyNumberFormat="1" applyFont="1" applyAlignment="1">
      <alignment horizontal="center" vertical="center" wrapText="1"/>
    </xf>
    <xf numFmtId="0" fontId="0" fillId="0" borderId="0" xfId="0" applyAlignment="1">
      <alignment horizontal="center"/>
    </xf>
    <xf numFmtId="2" fontId="64" fillId="0" borderId="16" xfId="0" applyNumberFormat="1" applyFont="1" applyFill="1" applyBorder="1" applyAlignment="1">
      <alignment horizontal="center" vertical="center" wrapText="1"/>
    </xf>
    <xf numFmtId="0" fontId="57" fillId="0" borderId="0" xfId="0" applyNumberFormat="1" applyFont="1" applyAlignment="1">
      <alignment horizontal="center" vertical="center" wrapText="1"/>
    </xf>
    <xf numFmtId="0" fontId="0" fillId="0" borderId="0" xfId="0"/>
    <xf numFmtId="0" fontId="0" fillId="0" borderId="0" xfId="0" applyFont="1" applyAlignment="1">
      <alignment horizontal="center" vertical="center" shrinkToFit="1"/>
    </xf>
    <xf numFmtId="2" fontId="1" fillId="0" borderId="16" xfId="0" applyNumberFormat="1" applyFont="1" applyBorder="1" applyAlignment="1">
      <alignment horizontal="center" vertical="center" textRotation="90" wrapText="1"/>
    </xf>
    <xf numFmtId="0" fontId="86" fillId="0" borderId="0" xfId="0" applyFont="1" applyAlignment="1">
      <alignment horizontal="left"/>
    </xf>
    <xf numFmtId="0" fontId="86" fillId="0" borderId="0" xfId="0" applyFont="1" applyAlignment="1">
      <alignment horizontal="right"/>
    </xf>
    <xf numFmtId="0" fontId="0" fillId="0" borderId="0" xfId="0" applyAlignment="1">
      <alignment horizontal="left"/>
    </xf>
    <xf numFmtId="0" fontId="86" fillId="0" borderId="0" xfId="0" applyNumberFormat="1" applyFont="1" applyAlignment="1">
      <alignment horizontal="left"/>
    </xf>
    <xf numFmtId="0" fontId="85" fillId="0" borderId="39" xfId="36" applyFont="1" applyFill="1" applyBorder="1" applyAlignment="1">
      <alignment horizontal="center" vertical="center"/>
    </xf>
    <xf numFmtId="176" fontId="44" fillId="0" borderId="39" xfId="5" applyNumberFormat="1" applyFont="1" applyBorder="1" applyAlignment="1">
      <alignment vertical="top"/>
    </xf>
    <xf numFmtId="0" fontId="81" fillId="0" borderId="35" xfId="0" applyFont="1" applyBorder="1" applyAlignment="1">
      <alignment horizontal="left" vertical="top"/>
    </xf>
    <xf numFmtId="0" fontId="81" fillId="0" borderId="38" xfId="0" applyFont="1" applyBorder="1" applyAlignment="1">
      <alignment horizontal="left" vertical="center"/>
    </xf>
    <xf numFmtId="0" fontId="89" fillId="0" borderId="38" xfId="0" applyFont="1" applyBorder="1" applyAlignment="1">
      <alignment horizontal="left" vertical="center"/>
    </xf>
    <xf numFmtId="0" fontId="57" fillId="0" borderId="0" xfId="0" applyNumberFormat="1" applyFont="1" applyAlignment="1">
      <alignment horizontal="center" vertical="center" wrapText="1"/>
    </xf>
    <xf numFmtId="10" fontId="48" fillId="9" borderId="6" xfId="16" applyNumberFormat="1" applyFont="1" applyFill="1" applyBorder="1" applyProtection="1">
      <protection hidden="1"/>
    </xf>
    <xf numFmtId="43" fontId="10" fillId="9" borderId="4" xfId="22" applyFont="1" applyFill="1" applyBorder="1" applyProtection="1">
      <protection hidden="1"/>
    </xf>
    <xf numFmtId="10" fontId="10" fillId="9" borderId="6" xfId="16" applyNumberFormat="1" applyFont="1" applyFill="1" applyBorder="1" applyProtection="1">
      <protection hidden="1"/>
    </xf>
    <xf numFmtId="0" fontId="41" fillId="0" borderId="16" xfId="0" applyNumberFormat="1" applyFont="1" applyFill="1" applyBorder="1" applyAlignment="1">
      <alignment horizontal="center" vertical="center" wrapText="1"/>
    </xf>
    <xf numFmtId="0" fontId="41" fillId="0" borderId="16" xfId="0" applyFont="1" applyFill="1" applyBorder="1" applyAlignment="1">
      <alignment horizontal="center" vertical="center" wrapText="1"/>
    </xf>
    <xf numFmtId="0" fontId="57" fillId="0" borderId="0" xfId="0" applyNumberFormat="1" applyFont="1" applyAlignment="1">
      <alignment horizontal="center" vertical="center" wrapText="1"/>
    </xf>
    <xf numFmtId="0" fontId="57" fillId="0" borderId="0" xfId="0" applyNumberFormat="1" applyFont="1" applyAlignment="1">
      <alignment horizontal="center" vertical="center" wrapText="1"/>
    </xf>
    <xf numFmtId="0" fontId="23" fillId="0" borderId="40" xfId="36" applyFont="1" applyBorder="1" applyAlignment="1">
      <alignment horizontal="center" vertical="center" wrapText="1"/>
    </xf>
    <xf numFmtId="0" fontId="23" fillId="0" borderId="41" xfId="36" applyFont="1" applyBorder="1" applyAlignment="1">
      <alignment horizontal="left" vertical="center" wrapText="1"/>
    </xf>
    <xf numFmtId="0" fontId="23" fillId="0" borderId="42" xfId="36" applyFont="1" applyBorder="1" applyAlignment="1">
      <alignment horizontal="center" vertical="center"/>
    </xf>
    <xf numFmtId="0" fontId="48" fillId="7" borderId="14" xfId="1" applyFont="1" applyFill="1" applyBorder="1" applyAlignment="1" applyProtection="1">
      <alignment horizontal="center" vertical="center"/>
    </xf>
    <xf numFmtId="0" fontId="48" fillId="7" borderId="0" xfId="1" applyFont="1" applyFill="1" applyBorder="1" applyAlignment="1" applyProtection="1">
      <alignment horizontal="center" vertical="center"/>
    </xf>
    <xf numFmtId="10" fontId="48" fillId="7" borderId="15" xfId="16" applyNumberFormat="1" applyFont="1" applyFill="1" applyBorder="1" applyAlignment="1" applyProtection="1">
      <alignment horizontal="center" vertical="center"/>
    </xf>
    <xf numFmtId="4" fontId="3" fillId="0" borderId="0" xfId="1" applyNumberFormat="1" applyFont="1" applyAlignment="1">
      <alignment vertical="center"/>
    </xf>
    <xf numFmtId="0" fontId="41" fillId="0" borderId="86" xfId="0" applyFont="1" applyBorder="1" applyAlignment="1">
      <alignment horizontal="center" vertical="center" wrapText="1"/>
    </xf>
    <xf numFmtId="0" fontId="41" fillId="0" borderId="87" xfId="0" applyNumberFormat="1" applyFont="1" applyBorder="1" applyAlignment="1">
      <alignment horizontal="left" vertical="center" wrapText="1" indent="6"/>
    </xf>
    <xf numFmtId="0" fontId="41" fillId="0" borderId="87" xfId="0" applyFont="1" applyBorder="1" applyAlignment="1">
      <alignment vertical="center" wrapText="1"/>
    </xf>
    <xf numFmtId="0" fontId="41" fillId="0" borderId="87" xfId="0" applyFont="1" applyFill="1" applyBorder="1" applyAlignment="1">
      <alignment horizontal="center" vertical="center" wrapText="1"/>
    </xf>
    <xf numFmtId="2" fontId="41" fillId="0" borderId="87" xfId="0" applyNumberFormat="1" applyFont="1" applyBorder="1" applyAlignment="1">
      <alignment horizontal="center" vertical="center" wrapText="1"/>
    </xf>
    <xf numFmtId="0" fontId="1" fillId="0" borderId="87" xfId="0" applyFont="1" applyBorder="1" applyAlignment="1">
      <alignment horizontal="center" vertical="center" wrapText="1"/>
    </xf>
    <xf numFmtId="0" fontId="1" fillId="0" borderId="137" xfId="0" applyFont="1" applyBorder="1" applyAlignment="1">
      <alignment horizontal="center" vertical="center" wrapText="1"/>
    </xf>
    <xf numFmtId="0" fontId="0" fillId="0" borderId="86" xfId="0" applyBorder="1" applyAlignment="1">
      <alignment horizontal="center" vertical="center" shrinkToFit="1"/>
    </xf>
    <xf numFmtId="0" fontId="0" fillId="0" borderId="138" xfId="0" applyBorder="1" applyAlignment="1">
      <alignment horizontal="center" vertical="center"/>
    </xf>
    <xf numFmtId="0" fontId="60" fillId="0" borderId="87" xfId="0" applyNumberFormat="1" applyFont="1" applyBorder="1" applyAlignment="1">
      <alignment horizontal="center" vertical="center" wrapText="1"/>
    </xf>
    <xf numFmtId="0" fontId="0" fillId="0" borderId="87" xfId="0" applyBorder="1" applyAlignment="1">
      <alignment horizontal="left" vertical="center" wrapText="1" indent="6"/>
    </xf>
    <xf numFmtId="0" fontId="3" fillId="0" borderId="87" xfId="0" applyFont="1" applyBorder="1" applyAlignment="1">
      <alignment horizontal="center" vertical="center"/>
    </xf>
    <xf numFmtId="4" fontId="0" fillId="0" borderId="87" xfId="0" applyNumberFormat="1" applyBorder="1" applyAlignment="1">
      <alignment horizontal="right" vertical="center"/>
    </xf>
    <xf numFmtId="4" fontId="0" fillId="0" borderId="137" xfId="0" applyNumberFormat="1" applyBorder="1" applyAlignment="1">
      <alignment horizontal="right" vertical="center"/>
    </xf>
    <xf numFmtId="0" fontId="57" fillId="0" borderId="0" xfId="0" applyNumberFormat="1" applyFont="1" applyAlignment="1">
      <alignment horizontal="center" vertical="center" wrapText="1"/>
    </xf>
    <xf numFmtId="0" fontId="57" fillId="0" borderId="0" xfId="0" applyNumberFormat="1" applyFont="1" applyAlignment="1">
      <alignment horizontal="center" vertical="center" wrapText="1"/>
    </xf>
    <xf numFmtId="0" fontId="57" fillId="0" borderId="0" xfId="0" applyNumberFormat="1" applyFont="1" applyAlignment="1">
      <alignment horizontal="center" vertical="center" wrapText="1"/>
    </xf>
    <xf numFmtId="0" fontId="0" fillId="0" borderId="0" xfId="0" applyNumberFormat="1" applyFont="1"/>
    <xf numFmtId="0" fontId="0" fillId="0" borderId="0" xfId="0"/>
    <xf numFmtId="2" fontId="65" fillId="9" borderId="117" xfId="1" applyNumberFormat="1" applyFont="1" applyFill="1" applyBorder="1" applyAlignment="1">
      <alignment horizontal="center" vertical="center" wrapText="1"/>
    </xf>
    <xf numFmtId="0" fontId="0" fillId="0" borderId="0" xfId="0" applyBorder="1" applyAlignment="1">
      <alignment horizontal="center"/>
    </xf>
    <xf numFmtId="2" fontId="23" fillId="6" borderId="0" xfId="36" applyNumberFormat="1" applyFont="1" applyFill="1" applyBorder="1" applyAlignment="1">
      <alignment horizontal="center" vertical="center"/>
    </xf>
    <xf numFmtId="0" fontId="57" fillId="0" borderId="0" xfId="0" applyNumberFormat="1" applyFont="1" applyAlignment="1">
      <alignment horizontal="center" vertical="center" wrapText="1"/>
    </xf>
    <xf numFmtId="0" fontId="4" fillId="0" borderId="0" xfId="0" applyFont="1" applyBorder="1" applyAlignment="1">
      <alignment wrapText="1"/>
    </xf>
    <xf numFmtId="0" fontId="61" fillId="11" borderId="56" xfId="0" applyNumberFormat="1" applyFont="1" applyFill="1" applyBorder="1" applyAlignment="1">
      <alignment horizontal="center" vertical="center" wrapText="1"/>
    </xf>
    <xf numFmtId="4" fontId="25" fillId="11" borderId="16" xfId="0" applyNumberFormat="1" applyFont="1" applyFill="1" applyBorder="1" applyAlignment="1">
      <alignment horizontal="center" vertical="center"/>
    </xf>
    <xf numFmtId="0" fontId="1" fillId="0" borderId="11" xfId="0" applyFont="1" applyBorder="1" applyAlignment="1">
      <alignment horizontal="center" vertical="center"/>
    </xf>
    <xf numFmtId="0" fontId="3" fillId="4" borderId="40" xfId="0" applyFont="1" applyFill="1" applyBorder="1" applyAlignment="1"/>
    <xf numFmtId="0" fontId="14" fillId="4" borderId="41" xfId="0" applyFont="1" applyFill="1" applyBorder="1"/>
    <xf numFmtId="0" fontId="14" fillId="4" borderId="41" xfId="0" applyFont="1" applyFill="1" applyBorder="1" applyAlignment="1">
      <alignment horizontal="center"/>
    </xf>
    <xf numFmtId="0" fontId="14" fillId="4" borderId="42" xfId="0" applyFont="1" applyFill="1" applyBorder="1"/>
    <xf numFmtId="0" fontId="39" fillId="0" borderId="8" xfId="0" applyFont="1" applyBorder="1" applyAlignment="1">
      <alignment horizontal="left" vertical="center"/>
    </xf>
    <xf numFmtId="0" fontId="39" fillId="0" borderId="7" xfId="0" applyFont="1" applyBorder="1" applyAlignment="1">
      <alignment horizontal="left" vertical="center"/>
    </xf>
    <xf numFmtId="0" fontId="39" fillId="0" borderId="9" xfId="0" applyFont="1" applyBorder="1" applyAlignment="1">
      <alignment horizontal="left" vertical="center"/>
    </xf>
    <xf numFmtId="0" fontId="39" fillId="0" borderId="14" xfId="0" applyFont="1" applyBorder="1" applyAlignment="1">
      <alignment horizontal="left" vertical="center"/>
    </xf>
    <xf numFmtId="0" fontId="39" fillId="0" borderId="0" xfId="0" applyFont="1" applyBorder="1" applyAlignment="1">
      <alignment horizontal="left" vertical="center"/>
    </xf>
    <xf numFmtId="0" fontId="39" fillId="0" borderId="15" xfId="0" applyFont="1" applyBorder="1" applyAlignment="1">
      <alignment horizontal="left" vertical="center"/>
    </xf>
    <xf numFmtId="0" fontId="39" fillId="0" borderId="10" xfId="0" applyFont="1" applyBorder="1" applyAlignment="1">
      <alignment horizontal="left" vertical="center"/>
    </xf>
    <xf numFmtId="0" fontId="39" fillId="0" borderId="11" xfId="0" applyFont="1" applyBorder="1" applyAlignment="1">
      <alignment horizontal="left" vertical="center"/>
    </xf>
    <xf numFmtId="0" fontId="39" fillId="0" borderId="12" xfId="0" applyFont="1" applyBorder="1" applyAlignment="1">
      <alignment horizontal="left" vertical="center"/>
    </xf>
    <xf numFmtId="0" fontId="38" fillId="0" borderId="0" xfId="0" applyFont="1" applyBorder="1" applyAlignment="1">
      <alignment horizontal="center" vertical="center"/>
    </xf>
    <xf numFmtId="0" fontId="39" fillId="0" borderId="4" xfId="0" applyFont="1" applyBorder="1" applyAlignment="1">
      <alignment horizontal="left" vertical="center"/>
    </xf>
    <xf numFmtId="0" fontId="38" fillId="0" borderId="0" xfId="0" applyFont="1" applyBorder="1" applyAlignment="1">
      <alignment horizontal="right" vertical="center"/>
    </xf>
    <xf numFmtId="0" fontId="38" fillId="0" borderId="0" xfId="0" applyFont="1" applyBorder="1" applyAlignment="1">
      <alignment horizontal="left" vertical="center"/>
    </xf>
    <xf numFmtId="0" fontId="42" fillId="0" borderId="132" xfId="0" applyFont="1" applyBorder="1" applyAlignment="1">
      <alignment horizontal="center" vertical="center" wrapText="1"/>
    </xf>
    <xf numFmtId="0" fontId="42" fillId="0" borderId="133" xfId="0" applyFont="1" applyBorder="1" applyAlignment="1">
      <alignment horizontal="center" vertical="center" wrapText="1"/>
    </xf>
    <xf numFmtId="0" fontId="42" fillId="0" borderId="134" xfId="0" applyFont="1" applyBorder="1" applyAlignment="1">
      <alignment horizontal="center" vertical="center" wrapText="1"/>
    </xf>
    <xf numFmtId="0" fontId="24" fillId="0" borderId="38" xfId="0" applyFont="1" applyBorder="1" applyAlignment="1">
      <alignment horizontal="center"/>
    </xf>
    <xf numFmtId="0" fontId="24" fillId="0" borderId="0" xfId="0" applyFont="1" applyBorder="1" applyAlignment="1">
      <alignment horizontal="center"/>
    </xf>
    <xf numFmtId="0" fontId="24" fillId="0" borderId="39" xfId="0" applyFont="1" applyBorder="1" applyAlignment="1">
      <alignment horizontal="center"/>
    </xf>
    <xf numFmtId="0" fontId="6" fillId="6" borderId="0" xfId="59" applyFont="1" applyFill="1" applyAlignment="1">
      <alignment horizontal="center" wrapText="1"/>
    </xf>
    <xf numFmtId="0" fontId="77" fillId="0" borderId="38" xfId="1" applyFont="1" applyFill="1" applyBorder="1" applyAlignment="1">
      <alignment vertical="center" wrapText="1"/>
    </xf>
    <xf numFmtId="0" fontId="77" fillId="0" borderId="0" xfId="1" applyFont="1" applyFill="1" applyBorder="1" applyAlignment="1">
      <alignment vertical="center" wrapText="1"/>
    </xf>
    <xf numFmtId="0" fontId="3" fillId="0" borderId="20" xfId="1" applyFont="1" applyBorder="1" applyAlignment="1">
      <alignment horizontal="left" vertical="center"/>
    </xf>
    <xf numFmtId="0" fontId="3" fillId="0" borderId="38" xfId="1" applyFont="1" applyFill="1" applyBorder="1" applyAlignment="1">
      <alignment vertical="center" wrapText="1"/>
    </xf>
    <xf numFmtId="0" fontId="3" fillId="0" borderId="0" xfId="1" applyFont="1" applyFill="1" applyBorder="1" applyAlignment="1">
      <alignment vertical="center" wrapText="1"/>
    </xf>
    <xf numFmtId="0" fontId="3" fillId="0" borderId="112" xfId="1" applyFont="1" applyFill="1" applyBorder="1" applyAlignment="1">
      <alignment vertical="center" wrapText="1"/>
    </xf>
    <xf numFmtId="0" fontId="3" fillId="0" borderId="19" xfId="1" applyFont="1" applyFill="1" applyBorder="1" applyAlignment="1">
      <alignment vertical="center" wrapText="1"/>
    </xf>
    <xf numFmtId="0" fontId="25" fillId="15" borderId="108" xfId="0" applyFont="1" applyFill="1" applyBorder="1" applyAlignment="1">
      <alignment horizontal="center" vertical="center" wrapText="1"/>
    </xf>
    <xf numFmtId="0" fontId="25" fillId="15" borderId="7" xfId="0" applyFont="1" applyFill="1" applyBorder="1" applyAlignment="1">
      <alignment horizontal="center" vertical="center" wrapText="1"/>
    </xf>
    <xf numFmtId="0" fontId="25" fillId="15" borderId="109" xfId="0" applyFont="1" applyFill="1" applyBorder="1" applyAlignment="1">
      <alignment horizontal="center" vertical="center" wrapText="1"/>
    </xf>
    <xf numFmtId="0" fontId="3" fillId="0" borderId="113" xfId="1" applyFont="1" applyBorder="1" applyAlignment="1">
      <alignment horizontal="center" vertical="center"/>
    </xf>
    <xf numFmtId="0" fontId="3" fillId="0" borderId="24" xfId="1" applyFont="1" applyBorder="1" applyAlignment="1">
      <alignment horizontal="center" vertical="center"/>
    </xf>
    <xf numFmtId="0" fontId="4" fillId="0" borderId="16" xfId="1" applyFont="1" applyBorder="1" applyAlignment="1">
      <alignment horizontal="center" vertical="center" wrapText="1"/>
    </xf>
    <xf numFmtId="0" fontId="4" fillId="0" borderId="23" xfId="1" applyFont="1" applyBorder="1" applyAlignment="1">
      <alignment horizontal="center" vertical="center" wrapText="1"/>
    </xf>
    <xf numFmtId="2" fontId="3" fillId="0" borderId="20" xfId="1" applyNumberFormat="1" applyFont="1" applyFill="1" applyBorder="1" applyAlignment="1">
      <alignment horizontal="center" vertical="center"/>
    </xf>
    <xf numFmtId="2" fontId="3" fillId="0" borderId="111" xfId="1" applyNumberFormat="1" applyFont="1" applyFill="1" applyBorder="1" applyAlignment="1">
      <alignment horizontal="center" vertical="center"/>
    </xf>
    <xf numFmtId="0" fontId="4" fillId="0" borderId="38" xfId="1" applyFont="1" applyFill="1" applyBorder="1" applyAlignment="1">
      <alignment horizontal="center" vertical="center"/>
    </xf>
    <xf numFmtId="0" fontId="4" fillId="0" borderId="0" xfId="1" applyFont="1" applyFill="1" applyBorder="1" applyAlignment="1">
      <alignment horizontal="center" vertical="center"/>
    </xf>
    <xf numFmtId="0" fontId="4" fillId="0" borderId="20" xfId="1" applyFont="1" applyBorder="1" applyAlignment="1">
      <alignment horizontal="center" vertical="center"/>
    </xf>
    <xf numFmtId="0" fontId="3" fillId="0" borderId="38" xfId="1" applyFont="1" applyFill="1" applyBorder="1" applyAlignment="1">
      <alignment vertical="center"/>
    </xf>
    <xf numFmtId="0" fontId="3" fillId="0" borderId="0" xfId="1" applyFont="1" applyFill="1" applyBorder="1" applyAlignment="1">
      <alignment vertical="center"/>
    </xf>
    <xf numFmtId="0" fontId="4" fillId="0" borderId="84" xfId="1" applyFont="1" applyBorder="1" applyAlignment="1">
      <alignment horizontal="center" vertical="center"/>
    </xf>
    <xf numFmtId="0" fontId="4" fillId="0" borderId="16" xfId="1" applyFont="1" applyBorder="1" applyAlignment="1">
      <alignment horizontal="center" vertical="center"/>
    </xf>
    <xf numFmtId="0" fontId="4" fillId="0" borderId="85" xfId="1" applyFont="1" applyBorder="1" applyAlignment="1">
      <alignment horizontal="center" vertical="center" wrapText="1"/>
    </xf>
    <xf numFmtId="0" fontId="4" fillId="18" borderId="16" xfId="1" applyFont="1" applyFill="1" applyBorder="1" applyAlignment="1">
      <alignment horizontal="center" vertical="center" wrapText="1"/>
    </xf>
    <xf numFmtId="0" fontId="4" fillId="18" borderId="85" xfId="1" applyFont="1" applyFill="1" applyBorder="1" applyAlignment="1">
      <alignment horizontal="center" vertical="center" wrapText="1"/>
    </xf>
    <xf numFmtId="0" fontId="3" fillId="18" borderId="20" xfId="1" applyFont="1" applyFill="1" applyBorder="1" applyAlignment="1">
      <alignment horizontal="left" vertical="center"/>
    </xf>
    <xf numFmtId="0" fontId="65" fillId="9" borderId="116" xfId="1" applyFont="1" applyFill="1" applyBorder="1" applyAlignment="1">
      <alignment horizontal="left" vertical="center" wrapText="1"/>
    </xf>
    <xf numFmtId="0" fontId="88" fillId="0" borderId="0" xfId="0" applyFont="1" applyBorder="1" applyAlignment="1">
      <alignment horizontal="left" vertical="top" wrapText="1"/>
    </xf>
    <xf numFmtId="0" fontId="88" fillId="0" borderId="39" xfId="0" applyFont="1" applyBorder="1" applyAlignment="1">
      <alignment horizontal="left" vertical="top" wrapText="1"/>
    </xf>
    <xf numFmtId="0" fontId="25" fillId="15" borderId="43" xfId="0" applyFont="1" applyFill="1" applyBorder="1" applyAlignment="1">
      <alignment horizontal="center" vertical="center" wrapText="1"/>
    </xf>
    <xf numFmtId="0" fontId="25" fillId="15" borderId="44" xfId="0" applyFont="1" applyFill="1" applyBorder="1" applyAlignment="1">
      <alignment horizontal="center" vertical="center" wrapText="1"/>
    </xf>
    <xf numFmtId="0" fontId="25" fillId="15" borderId="45" xfId="0" applyFont="1" applyFill="1" applyBorder="1" applyAlignment="1">
      <alignment horizontal="center" vertical="center" wrapText="1"/>
    </xf>
    <xf numFmtId="0" fontId="88" fillId="0" borderId="36" xfId="0" applyFont="1" applyBorder="1" applyAlignment="1">
      <alignment horizontal="left" vertical="top" wrapText="1"/>
    </xf>
    <xf numFmtId="0" fontId="88" fillId="0" borderId="37" xfId="0" applyFont="1" applyBorder="1" applyAlignment="1">
      <alignment horizontal="left" vertical="top" wrapText="1"/>
    </xf>
    <xf numFmtId="0" fontId="65" fillId="9" borderId="116" xfId="1" applyFont="1" applyFill="1" applyBorder="1" applyAlignment="1">
      <alignment horizontal="justify" vertical="center" wrapText="1"/>
    </xf>
    <xf numFmtId="0" fontId="33" fillId="17" borderId="0" xfId="12" applyFont="1" applyFill="1" applyBorder="1" applyAlignment="1">
      <alignment horizontal="justify" vertical="center" wrapText="1"/>
    </xf>
    <xf numFmtId="0" fontId="4" fillId="0" borderId="36" xfId="0" applyFont="1" applyBorder="1" applyAlignment="1">
      <alignment vertical="top" wrapText="1"/>
    </xf>
    <xf numFmtId="0" fontId="4" fillId="0" borderId="37" xfId="0" applyFont="1" applyBorder="1" applyAlignment="1">
      <alignment vertical="top" wrapText="1"/>
    </xf>
    <xf numFmtId="0" fontId="4" fillId="0" borderId="0" xfId="0" applyFont="1" applyBorder="1" applyAlignment="1">
      <alignment wrapText="1"/>
    </xf>
    <xf numFmtId="0" fontId="4" fillId="0" borderId="39" xfId="0" applyFont="1" applyBorder="1" applyAlignment="1">
      <alignment wrapText="1"/>
    </xf>
    <xf numFmtId="0" fontId="65" fillId="9" borderId="0" xfId="1" applyFont="1" applyFill="1" applyBorder="1" applyAlignment="1">
      <alignment horizontal="center" vertical="center" wrapText="1"/>
    </xf>
    <xf numFmtId="2" fontId="65" fillId="9" borderId="0" xfId="1" applyNumberFormat="1" applyFont="1" applyFill="1" applyBorder="1" applyAlignment="1">
      <alignment horizontal="center" vertical="center" wrapText="1"/>
    </xf>
    <xf numFmtId="2" fontId="65" fillId="9" borderId="39" xfId="1" applyNumberFormat="1" applyFont="1" applyFill="1" applyBorder="1" applyAlignment="1">
      <alignment horizontal="center" vertical="center" wrapText="1"/>
    </xf>
    <xf numFmtId="0" fontId="25" fillId="15" borderId="38" xfId="0" applyFont="1" applyFill="1" applyBorder="1" applyAlignment="1">
      <alignment horizontal="center" vertical="center" wrapText="1"/>
    </xf>
    <xf numFmtId="0" fontId="25" fillId="15" borderId="0" xfId="0" applyFont="1" applyFill="1" applyBorder="1" applyAlignment="1">
      <alignment horizontal="center" vertical="center" wrapText="1"/>
    </xf>
    <xf numFmtId="0" fontId="25" fillId="15" borderId="39" xfId="0" applyFont="1" applyFill="1" applyBorder="1" applyAlignment="1">
      <alignment horizontal="center" vertical="center" wrapText="1"/>
    </xf>
    <xf numFmtId="0" fontId="80" fillId="0" borderId="38" xfId="0" applyFont="1" applyBorder="1" applyAlignment="1">
      <alignment horizontal="right" vertical="center" wrapText="1"/>
    </xf>
    <xf numFmtId="0" fontId="80" fillId="0" borderId="0" xfId="0" applyFont="1" applyBorder="1" applyAlignment="1">
      <alignment horizontal="right" vertical="center" wrapText="1"/>
    </xf>
    <xf numFmtId="4" fontId="65" fillId="9" borderId="0" xfId="1" applyNumberFormat="1" applyFont="1" applyFill="1" applyBorder="1" applyAlignment="1">
      <alignment horizontal="center" vertical="center" wrapText="1"/>
    </xf>
    <xf numFmtId="4" fontId="65" fillId="9" borderId="39" xfId="1" applyNumberFormat="1" applyFont="1" applyFill="1" applyBorder="1" applyAlignment="1">
      <alignment horizontal="center" vertical="center" wrapText="1"/>
    </xf>
    <xf numFmtId="4" fontId="33" fillId="9" borderId="0" xfId="1" applyNumberFormat="1" applyFont="1" applyFill="1" applyBorder="1" applyAlignment="1">
      <alignment horizontal="center" vertical="center" wrapText="1"/>
    </xf>
    <xf numFmtId="4" fontId="33" fillId="9" borderId="39" xfId="1" applyNumberFormat="1" applyFont="1" applyFill="1" applyBorder="1" applyAlignment="1">
      <alignment horizontal="center" vertical="center" wrapText="1"/>
    </xf>
    <xf numFmtId="0" fontId="59" fillId="11" borderId="0" xfId="0" applyNumberFormat="1" applyFont="1" applyFill="1" applyBorder="1" applyAlignment="1">
      <alignment horizontal="center" vertical="center" shrinkToFit="1"/>
    </xf>
    <xf numFmtId="0" fontId="61" fillId="11" borderId="48" xfId="0" applyNumberFormat="1" applyFont="1" applyFill="1" applyBorder="1" applyAlignment="1">
      <alignment horizontal="center" vertical="center" wrapText="1"/>
    </xf>
    <xf numFmtId="0" fontId="61" fillId="11" borderId="57" xfId="0" applyNumberFormat="1" applyFont="1" applyFill="1" applyBorder="1" applyAlignment="1">
      <alignment horizontal="center" vertical="center" wrapText="1"/>
    </xf>
    <xf numFmtId="0" fontId="61" fillId="15" borderId="91" xfId="0" applyNumberFormat="1" applyFont="1" applyFill="1" applyBorder="1" applyAlignment="1">
      <alignment horizontal="center" vertical="center" wrapText="1"/>
    </xf>
    <xf numFmtId="0" fontId="61" fillId="15" borderId="2" xfId="0" applyNumberFormat="1" applyFont="1" applyFill="1" applyBorder="1" applyAlignment="1">
      <alignment horizontal="center" vertical="center" wrapText="1"/>
    </xf>
    <xf numFmtId="0" fontId="61" fillId="15" borderId="92" xfId="0" applyNumberFormat="1" applyFont="1" applyFill="1" applyBorder="1" applyAlignment="1">
      <alignment horizontal="center" vertical="center" wrapText="1"/>
    </xf>
    <xf numFmtId="0" fontId="58" fillId="0" borderId="35" xfId="0" applyNumberFormat="1" applyFont="1" applyBorder="1" applyAlignment="1">
      <alignment horizontal="left" vertical="top"/>
    </xf>
    <xf numFmtId="0" fontId="58" fillId="0" borderId="36" xfId="0" applyNumberFormat="1" applyFont="1" applyBorder="1" applyAlignment="1">
      <alignment horizontal="left" vertical="top"/>
    </xf>
    <xf numFmtId="0" fontId="58" fillId="0" borderId="38" xfId="0" applyNumberFormat="1" applyFont="1" applyBorder="1" applyAlignment="1">
      <alignment horizontal="left" vertical="top"/>
    </xf>
    <xf numFmtId="0" fontId="58" fillId="0" borderId="0" xfId="0" applyNumberFormat="1" applyFont="1" applyBorder="1" applyAlignment="1">
      <alignment horizontal="left" vertical="top"/>
    </xf>
    <xf numFmtId="0" fontId="61" fillId="11" borderId="47" xfId="0" applyNumberFormat="1" applyFont="1" applyFill="1" applyBorder="1" applyAlignment="1">
      <alignment horizontal="center" vertical="center" wrapText="1"/>
    </xf>
    <xf numFmtId="0" fontId="61" fillId="11" borderId="56" xfId="0" applyNumberFormat="1" applyFont="1" applyFill="1" applyBorder="1" applyAlignment="1">
      <alignment horizontal="center" vertical="center" wrapText="1"/>
    </xf>
    <xf numFmtId="2" fontId="61" fillId="11" borderId="47" xfId="0" applyNumberFormat="1" applyFont="1" applyFill="1" applyBorder="1" applyAlignment="1">
      <alignment horizontal="center" vertical="center" wrapText="1"/>
    </xf>
    <xf numFmtId="0" fontId="61" fillId="11" borderId="46" xfId="0" applyNumberFormat="1" applyFont="1" applyFill="1" applyBorder="1" applyAlignment="1">
      <alignment horizontal="center" vertical="center" wrapText="1"/>
    </xf>
    <xf numFmtId="0" fontId="61" fillId="11" borderId="55" xfId="0" applyNumberFormat="1" applyFont="1" applyFill="1" applyBorder="1" applyAlignment="1">
      <alignment horizontal="center" vertical="center" wrapText="1"/>
    </xf>
    <xf numFmtId="0" fontId="57" fillId="0" borderId="0" xfId="0" applyNumberFormat="1" applyFont="1" applyAlignment="1">
      <alignment horizontal="center" vertical="center" wrapText="1"/>
    </xf>
    <xf numFmtId="0" fontId="4" fillId="11" borderId="0" xfId="0" applyNumberFormat="1" applyFont="1" applyFill="1" applyBorder="1" applyAlignment="1">
      <alignment horizontal="center" vertical="center" wrapText="1"/>
    </xf>
    <xf numFmtId="0" fontId="25" fillId="15" borderId="91" xfId="0" applyFont="1" applyFill="1" applyBorder="1" applyAlignment="1">
      <alignment horizontal="center" vertical="center" wrapText="1"/>
    </xf>
    <xf numFmtId="0" fontId="25" fillId="15" borderId="2" xfId="0" applyFont="1" applyFill="1" applyBorder="1" applyAlignment="1">
      <alignment horizontal="center" vertical="center" wrapText="1"/>
    </xf>
    <xf numFmtId="0" fontId="25" fillId="15" borderId="92" xfId="0" applyFont="1" applyFill="1" applyBorder="1" applyAlignment="1">
      <alignment horizontal="center" vertical="center" wrapText="1"/>
    </xf>
    <xf numFmtId="0" fontId="25" fillId="11" borderId="89" xfId="0" applyFont="1" applyFill="1" applyBorder="1" applyAlignment="1">
      <alignment horizontal="center" vertical="center" shrinkToFit="1"/>
    </xf>
    <xf numFmtId="0" fontId="25" fillId="11" borderId="84" xfId="0" applyFont="1" applyFill="1" applyBorder="1" applyAlignment="1">
      <alignment horizontal="center" vertical="center" shrinkToFit="1"/>
    </xf>
    <xf numFmtId="0" fontId="25" fillId="11" borderId="25" xfId="0" applyFont="1" applyFill="1" applyBorder="1" applyAlignment="1">
      <alignment horizontal="center" vertical="center"/>
    </xf>
    <xf numFmtId="0" fontId="25" fillId="11" borderId="16" xfId="0" applyFont="1" applyFill="1" applyBorder="1" applyAlignment="1">
      <alignment horizontal="center" vertical="center"/>
    </xf>
    <xf numFmtId="4" fontId="25" fillId="11" borderId="25" xfId="0" applyNumberFormat="1" applyFont="1" applyFill="1" applyBorder="1" applyAlignment="1">
      <alignment horizontal="center" vertical="center"/>
    </xf>
    <xf numFmtId="4" fontId="25" fillId="11" borderId="90" xfId="0" applyNumberFormat="1" applyFont="1" applyFill="1" applyBorder="1" applyAlignment="1">
      <alignment horizontal="center" vertical="center"/>
    </xf>
    <xf numFmtId="4" fontId="25" fillId="11" borderId="16" xfId="0" applyNumberFormat="1" applyFont="1" applyFill="1" applyBorder="1" applyAlignment="1">
      <alignment horizontal="center" vertical="center"/>
    </xf>
    <xf numFmtId="4" fontId="1" fillId="3" borderId="8" xfId="0" applyNumberFormat="1" applyFont="1" applyFill="1" applyBorder="1" applyAlignment="1">
      <alignment horizontal="center" vertical="center" wrapText="1"/>
    </xf>
    <xf numFmtId="4" fontId="1" fillId="3" borderId="9" xfId="0" applyNumberFormat="1" applyFont="1" applyFill="1" applyBorder="1" applyAlignment="1">
      <alignment horizontal="center" vertical="center" wrapText="1"/>
    </xf>
    <xf numFmtId="4" fontId="1" fillId="3" borderId="10" xfId="0" applyNumberFormat="1" applyFont="1" applyFill="1" applyBorder="1" applyAlignment="1">
      <alignment horizontal="center" vertical="center" wrapText="1"/>
    </xf>
    <xf numFmtId="4" fontId="1" fillId="3" borderId="12" xfId="0" applyNumberFormat="1" applyFont="1" applyFill="1" applyBorder="1" applyAlignment="1">
      <alignment horizontal="center" vertical="center" wrapText="1"/>
    </xf>
    <xf numFmtId="0" fontId="41" fillId="0" borderId="5" xfId="0" applyFont="1" applyFill="1" applyBorder="1" applyAlignment="1">
      <alignment horizontal="center" vertical="center" wrapText="1"/>
    </xf>
    <xf numFmtId="0" fontId="41" fillId="0" borderId="13" xfId="0" applyFont="1" applyFill="1" applyBorder="1" applyAlignment="1">
      <alignment horizontal="center" vertical="center" wrapText="1"/>
    </xf>
    <xf numFmtId="0" fontId="41" fillId="0" borderId="6" xfId="0" applyFont="1" applyFill="1" applyBorder="1" applyAlignment="1">
      <alignment horizontal="center" vertical="center" wrapText="1"/>
    </xf>
    <xf numFmtId="0" fontId="1" fillId="0" borderId="93" xfId="0" applyFont="1" applyBorder="1" applyAlignment="1">
      <alignment horizontal="center" vertical="center" wrapText="1"/>
    </xf>
    <xf numFmtId="0" fontId="1" fillId="0" borderId="11" xfId="0" applyFont="1" applyBorder="1" applyAlignment="1">
      <alignment horizontal="center" vertical="center" wrapText="1"/>
    </xf>
    <xf numFmtId="0" fontId="1" fillId="0" borderId="94" xfId="0" applyFont="1" applyBorder="1" applyAlignment="1">
      <alignment horizontal="center" vertical="center" wrapText="1"/>
    </xf>
    <xf numFmtId="0" fontId="1" fillId="3" borderId="131" xfId="0" applyFont="1" applyFill="1" applyBorder="1" applyAlignment="1">
      <alignment horizontal="center" vertical="center"/>
    </xf>
    <xf numFmtId="0" fontId="1" fillId="3" borderId="4" xfId="0" applyFont="1" applyFill="1" applyBorder="1" applyAlignment="1">
      <alignment horizontal="center" vertical="center"/>
    </xf>
    <xf numFmtId="4" fontId="1" fillId="3" borderId="107" xfId="0" applyNumberFormat="1" applyFont="1" applyFill="1" applyBorder="1" applyAlignment="1">
      <alignment horizontal="center" vertical="center" wrapText="1"/>
    </xf>
    <xf numFmtId="4" fontId="1" fillId="3" borderId="5" xfId="0" applyNumberFormat="1" applyFont="1" applyFill="1" applyBorder="1" applyAlignment="1">
      <alignment horizontal="center" vertical="center" wrapText="1"/>
    </xf>
    <xf numFmtId="4" fontId="1" fillId="3" borderId="6" xfId="0" applyNumberFormat="1" applyFont="1" applyFill="1" applyBorder="1" applyAlignment="1">
      <alignment horizontal="center" vertical="center" wrapText="1"/>
    </xf>
    <xf numFmtId="0" fontId="7" fillId="0" borderId="0" xfId="4" applyFont="1" applyBorder="1" applyAlignment="1" applyProtection="1">
      <alignment vertical="top" wrapText="1"/>
      <protection locked="0"/>
    </xf>
    <xf numFmtId="0" fontId="7" fillId="0" borderId="39" xfId="4" applyFont="1" applyBorder="1" applyAlignment="1" applyProtection="1">
      <alignment vertical="top" wrapText="1"/>
      <protection locked="0"/>
    </xf>
    <xf numFmtId="0" fontId="7" fillId="0" borderId="41" xfId="4" applyFont="1" applyBorder="1" applyAlignment="1" applyProtection="1">
      <alignment vertical="top" wrapText="1"/>
      <protection locked="0"/>
    </xf>
    <xf numFmtId="0" fontId="7" fillId="0" borderId="42" xfId="4" applyFont="1" applyBorder="1" applyAlignment="1" applyProtection="1">
      <alignment vertical="top" wrapText="1"/>
      <protection locked="0"/>
    </xf>
    <xf numFmtId="0" fontId="7" fillId="0" borderId="93" xfId="4" applyFont="1" applyBorder="1" applyAlignment="1" applyProtection="1">
      <alignment horizontal="left" vertical="top" wrapText="1"/>
      <protection locked="0"/>
    </xf>
    <xf numFmtId="0" fontId="7" fillId="0" borderId="11" xfId="4" applyFont="1" applyBorder="1" applyAlignment="1" applyProtection="1">
      <alignment horizontal="left" vertical="top" wrapText="1"/>
      <protection locked="0"/>
    </xf>
    <xf numFmtId="0" fontId="7" fillId="0" borderId="11" xfId="1" applyFont="1" applyBorder="1" applyAlignment="1" applyProtection="1">
      <alignment horizontal="center" vertical="top" wrapText="1"/>
      <protection locked="0"/>
    </xf>
    <xf numFmtId="0" fontId="7" fillId="0" borderId="0" xfId="4" applyFont="1" applyFill="1" applyBorder="1" applyAlignment="1" applyProtection="1">
      <alignment vertical="top" wrapText="1"/>
      <protection locked="0"/>
    </xf>
    <xf numFmtId="0" fontId="7" fillId="0" borderId="39" xfId="4" applyFont="1" applyFill="1" applyBorder="1" applyAlignment="1" applyProtection="1">
      <alignment vertical="top" wrapText="1"/>
      <protection locked="0"/>
    </xf>
    <xf numFmtId="39" fontId="7" fillId="4" borderId="4" xfId="2" applyNumberFormat="1" applyFont="1" applyFill="1" applyBorder="1" applyAlignment="1" applyProtection="1">
      <alignment vertical="top" wrapText="1"/>
      <protection locked="0"/>
    </xf>
    <xf numFmtId="0" fontId="5" fillId="4" borderId="4" xfId="1" applyFont="1" applyFill="1" applyBorder="1" applyAlignment="1" applyProtection="1">
      <alignment vertical="top" wrapText="1"/>
      <protection locked="0"/>
    </xf>
    <xf numFmtId="39" fontId="7" fillId="4" borderId="10" xfId="2" applyNumberFormat="1" applyFont="1" applyFill="1" applyBorder="1" applyAlignment="1" applyProtection="1">
      <alignment vertical="top" wrapText="1"/>
      <protection locked="0"/>
    </xf>
    <xf numFmtId="0" fontId="5" fillId="4" borderId="11" xfId="1" applyFont="1" applyFill="1" applyBorder="1" applyAlignment="1" applyProtection="1">
      <alignment vertical="top" wrapText="1"/>
      <protection locked="0"/>
    </xf>
    <xf numFmtId="0" fontId="5" fillId="4" borderId="12" xfId="1" applyFont="1" applyFill="1" applyBorder="1" applyAlignment="1" applyProtection="1">
      <alignment vertical="top" wrapText="1"/>
      <protection locked="0"/>
    </xf>
    <xf numFmtId="39" fontId="12" fillId="4" borderId="10" xfId="2" applyNumberFormat="1" applyFont="1" applyFill="1" applyBorder="1" applyAlignment="1" applyProtection="1">
      <alignment vertical="top" wrapText="1"/>
    </xf>
    <xf numFmtId="39" fontId="12" fillId="4" borderId="11" xfId="2" applyNumberFormat="1" applyFont="1" applyFill="1" applyBorder="1" applyAlignment="1" applyProtection="1">
      <alignment vertical="top" wrapText="1"/>
    </xf>
    <xf numFmtId="0" fontId="5" fillId="4" borderId="94" xfId="1" applyFill="1" applyBorder="1" applyAlignment="1">
      <alignment vertical="top" wrapText="1"/>
    </xf>
    <xf numFmtId="39" fontId="7" fillId="0" borderId="2" xfId="2" applyNumberFormat="1" applyFont="1" applyBorder="1" applyAlignment="1" applyProtection="1">
      <alignment vertical="top" wrapText="1"/>
      <protection locked="0"/>
    </xf>
    <xf numFmtId="0" fontId="5" fillId="0" borderId="2" xfId="1" applyBorder="1" applyAlignment="1">
      <alignment vertical="top" wrapText="1"/>
    </xf>
    <xf numFmtId="0" fontId="5" fillId="0" borderId="3" xfId="1" applyBorder="1" applyAlignment="1">
      <alignment vertical="top" wrapText="1"/>
    </xf>
    <xf numFmtId="0" fontId="10" fillId="0" borderId="131" xfId="1" applyFont="1" applyFill="1" applyBorder="1" applyAlignment="1" applyProtection="1">
      <alignment horizontal="center" vertical="top" wrapText="1"/>
      <protection locked="0"/>
    </xf>
    <xf numFmtId="0" fontId="5" fillId="0" borderId="4" xfId="1" applyFont="1" applyFill="1" applyBorder="1" applyAlignment="1" applyProtection="1">
      <alignment horizontal="center" vertical="top" wrapText="1"/>
      <protection locked="0"/>
    </xf>
    <xf numFmtId="0" fontId="10" fillId="0" borderId="4" xfId="1" applyFont="1" applyFill="1" applyBorder="1" applyAlignment="1" applyProtection="1">
      <alignment vertical="top" wrapText="1"/>
      <protection locked="0"/>
    </xf>
    <xf numFmtId="0" fontId="5" fillId="0" borderId="4" xfId="1" applyFont="1" applyFill="1" applyBorder="1" applyAlignment="1" applyProtection="1">
      <alignment vertical="top" wrapText="1"/>
      <protection locked="0"/>
    </xf>
    <xf numFmtId="39" fontId="7" fillId="0" borderId="4" xfId="2" applyNumberFormat="1" applyFont="1" applyFill="1" applyBorder="1" applyAlignment="1" applyProtection="1">
      <alignment vertical="top" wrapText="1"/>
      <protection locked="0"/>
    </xf>
    <xf numFmtId="39" fontId="7" fillId="0" borderId="10" xfId="2" applyNumberFormat="1" applyFont="1" applyFill="1" applyBorder="1" applyAlignment="1" applyProtection="1">
      <alignment vertical="top" wrapText="1"/>
      <protection locked="0"/>
    </xf>
    <xf numFmtId="0" fontId="5" fillId="0" borderId="11" xfId="1" applyFont="1" applyFill="1" applyBorder="1" applyAlignment="1" applyProtection="1">
      <alignment vertical="top" wrapText="1"/>
      <protection locked="0"/>
    </xf>
    <xf numFmtId="0" fontId="5" fillId="0" borderId="12" xfId="1" applyFont="1" applyFill="1" applyBorder="1" applyAlignment="1" applyProtection="1">
      <alignment vertical="top" wrapText="1"/>
      <protection locked="0"/>
    </xf>
    <xf numFmtId="39" fontId="12" fillId="0" borderId="10" xfId="2" applyNumberFormat="1" applyFont="1" applyFill="1" applyBorder="1" applyAlignment="1" applyProtection="1">
      <alignment vertical="top" wrapText="1"/>
    </xf>
    <xf numFmtId="39" fontId="12" fillId="0" borderId="11" xfId="2" applyNumberFormat="1" applyFont="1" applyFill="1" applyBorder="1" applyAlignment="1" applyProtection="1">
      <alignment vertical="top" wrapText="1"/>
    </xf>
    <xf numFmtId="0" fontId="5" fillId="0" borderId="94" xfId="1" applyFill="1" applyBorder="1" applyAlignment="1">
      <alignment vertical="top" wrapText="1"/>
    </xf>
    <xf numFmtId="0" fontId="10" fillId="4" borderId="91" xfId="1" applyFont="1" applyFill="1" applyBorder="1" applyAlignment="1" applyProtection="1">
      <alignment horizontal="left" vertical="top" wrapText="1"/>
      <protection locked="0"/>
    </xf>
    <xf numFmtId="0" fontId="10" fillId="4" borderId="2" xfId="1" applyFont="1" applyFill="1" applyBorder="1" applyAlignment="1" applyProtection="1">
      <alignment horizontal="left" vertical="top" wrapText="1"/>
      <protection locked="0"/>
    </xf>
    <xf numFmtId="0" fontId="10" fillId="4" borderId="3" xfId="1" applyFont="1" applyFill="1" applyBorder="1" applyAlignment="1" applyProtection="1">
      <alignment horizontal="left" vertical="top" wrapText="1"/>
      <protection locked="0"/>
    </xf>
    <xf numFmtId="0" fontId="8" fillId="0" borderId="35" xfId="1" applyFont="1" applyBorder="1" applyAlignment="1" applyProtection="1">
      <alignment horizontal="center" vertical="top"/>
    </xf>
    <xf numFmtId="0" fontId="8" fillId="0" borderId="36" xfId="1" applyFont="1" applyBorder="1" applyAlignment="1" applyProtection="1">
      <alignment horizontal="center" vertical="top"/>
    </xf>
    <xf numFmtId="0" fontId="8" fillId="0" borderId="37" xfId="1" applyFont="1" applyBorder="1" applyAlignment="1" applyProtection="1">
      <alignment horizontal="center" vertical="top"/>
    </xf>
    <xf numFmtId="0" fontId="8" fillId="0" borderId="38" xfId="1" applyFont="1" applyBorder="1" applyAlignment="1" applyProtection="1">
      <alignment horizontal="center" vertical="top"/>
    </xf>
    <xf numFmtId="0" fontId="8" fillId="0" borderId="0" xfId="1" applyFont="1" applyBorder="1" applyAlignment="1" applyProtection="1">
      <alignment horizontal="center" vertical="top"/>
    </xf>
    <xf numFmtId="0" fontId="8" fillId="0" borderId="39" xfId="1" applyFont="1" applyBorder="1" applyAlignment="1" applyProtection="1">
      <alignment horizontal="center" vertical="top"/>
    </xf>
    <xf numFmtId="0" fontId="29" fillId="0" borderId="35" xfId="1" applyFont="1" applyBorder="1" applyAlignment="1">
      <alignment horizontal="center" vertical="center" wrapText="1"/>
    </xf>
    <xf numFmtId="0" fontId="29" fillId="0" borderId="36" xfId="1" applyFont="1" applyBorder="1" applyAlignment="1">
      <alignment horizontal="center" vertical="center" wrapText="1"/>
    </xf>
    <xf numFmtId="0" fontId="29" fillId="0" borderId="37" xfId="1" applyFont="1" applyBorder="1" applyAlignment="1">
      <alignment horizontal="center" vertical="center" wrapText="1"/>
    </xf>
    <xf numFmtId="0" fontId="29" fillId="0" borderId="38" xfId="1" applyFont="1" applyBorder="1" applyAlignment="1">
      <alignment horizontal="center" vertical="center" wrapText="1"/>
    </xf>
    <xf numFmtId="0" fontId="29" fillId="0" borderId="0" xfId="1" applyFont="1" applyBorder="1" applyAlignment="1">
      <alignment horizontal="center" vertical="center" wrapText="1"/>
    </xf>
    <xf numFmtId="0" fontId="29" fillId="0" borderId="39" xfId="1" applyFont="1" applyBorder="1" applyAlignment="1">
      <alignment horizontal="center" vertical="center" wrapText="1"/>
    </xf>
    <xf numFmtId="0" fontId="29" fillId="0" borderId="40" xfId="1" applyFont="1" applyBorder="1" applyAlignment="1">
      <alignment horizontal="center" vertical="center" wrapText="1"/>
    </xf>
    <xf numFmtId="0" fontId="29" fillId="0" borderId="41" xfId="1" applyFont="1" applyBorder="1" applyAlignment="1">
      <alignment horizontal="center" vertical="center" wrapText="1"/>
    </xf>
    <xf numFmtId="0" fontId="29" fillId="0" borderId="42" xfId="1" applyFont="1" applyBorder="1" applyAlignment="1">
      <alignment horizontal="center" vertical="center" wrapText="1"/>
    </xf>
    <xf numFmtId="0" fontId="10" fillId="0" borderId="93" xfId="1" applyFont="1" applyBorder="1" applyAlignment="1" applyProtection="1">
      <alignment horizontal="left" vertical="top" wrapText="1"/>
      <protection locked="0"/>
    </xf>
    <xf numFmtId="0" fontId="6" fillId="0" borderId="11" xfId="1" applyFont="1" applyBorder="1" applyAlignment="1" applyProtection="1">
      <alignment horizontal="left" vertical="top" wrapText="1"/>
      <protection locked="0"/>
    </xf>
    <xf numFmtId="0" fontId="6" fillId="0" borderId="94" xfId="1" applyFont="1" applyBorder="1" applyAlignment="1" applyProtection="1">
      <alignment horizontal="left" vertical="top" wrapText="1"/>
      <protection locked="0"/>
    </xf>
    <xf numFmtId="0" fontId="10" fillId="0" borderId="93" xfId="1" applyFont="1" applyBorder="1" applyAlignment="1" applyProtection="1">
      <alignment vertical="top" wrapText="1"/>
      <protection locked="0"/>
    </xf>
    <xf numFmtId="0" fontId="6" fillId="0" borderId="11" xfId="1" applyFont="1" applyBorder="1" applyAlignment="1" applyProtection="1">
      <alignment vertical="top" wrapText="1"/>
      <protection locked="0"/>
    </xf>
    <xf numFmtId="0" fontId="6" fillId="0" borderId="94" xfId="1" applyFont="1" applyBorder="1" applyAlignment="1" applyProtection="1">
      <alignment vertical="top" wrapText="1"/>
      <protection locked="0"/>
    </xf>
    <xf numFmtId="0" fontId="10" fillId="0" borderId="93" xfId="0" applyFont="1" applyBorder="1" applyAlignment="1" applyProtection="1">
      <alignment vertical="top" wrapText="1"/>
      <protection locked="0"/>
    </xf>
    <xf numFmtId="0" fontId="10" fillId="0" borderId="11" xfId="0" applyFont="1" applyBorder="1" applyAlignment="1" applyProtection="1">
      <alignment vertical="top" wrapText="1"/>
      <protection locked="0"/>
    </xf>
    <xf numFmtId="0" fontId="10" fillId="0" borderId="12" xfId="0" applyFont="1" applyBorder="1" applyAlignment="1" applyProtection="1">
      <alignment vertical="top" wrapText="1"/>
      <protection locked="0"/>
    </xf>
    <xf numFmtId="0" fontId="10" fillId="0" borderId="10" xfId="0" applyFont="1" applyBorder="1" applyAlignment="1" applyProtection="1">
      <alignment vertical="top" wrapText="1"/>
      <protection locked="0"/>
    </xf>
    <xf numFmtId="0" fontId="10" fillId="0" borderId="94" xfId="0" applyFont="1" applyBorder="1" applyAlignment="1" applyProtection="1">
      <alignment vertical="top" wrapText="1"/>
      <protection locked="0"/>
    </xf>
    <xf numFmtId="0" fontId="7" fillId="0" borderId="4" xfId="1" applyFont="1" applyBorder="1" applyAlignment="1" applyProtection="1">
      <alignment horizontal="center" vertical="top"/>
    </xf>
    <xf numFmtId="0" fontId="7" fillId="0" borderId="107" xfId="1" applyFont="1" applyBorder="1" applyAlignment="1" applyProtection="1">
      <alignment horizontal="center" vertical="top"/>
    </xf>
    <xf numFmtId="0" fontId="7" fillId="0" borderId="4" xfId="1" applyFont="1" applyBorder="1" applyAlignment="1" applyProtection="1">
      <alignment horizontal="center" vertical="center"/>
    </xf>
    <xf numFmtId="0" fontId="7" fillId="0" borderId="5" xfId="1" applyFont="1" applyBorder="1" applyAlignment="1" applyProtection="1">
      <alignment horizontal="center" vertical="center"/>
    </xf>
    <xf numFmtId="0" fontId="7" fillId="0" borderId="131" xfId="1" applyFont="1" applyBorder="1" applyAlignment="1" applyProtection="1">
      <alignment horizontal="center" vertical="center"/>
    </xf>
    <xf numFmtId="0" fontId="7" fillId="0" borderId="136" xfId="1" applyFont="1" applyBorder="1" applyAlignment="1" applyProtection="1">
      <alignment horizontal="center" vertical="center"/>
    </xf>
    <xf numFmtId="0" fontId="90" fillId="0" borderId="0" xfId="0" applyFont="1" applyBorder="1" applyAlignment="1" applyProtection="1">
      <alignment horizontal="center" vertical="center"/>
      <protection hidden="1"/>
    </xf>
    <xf numFmtId="0" fontId="48" fillId="0" borderId="7" xfId="1" applyFont="1" applyBorder="1" applyAlignment="1" applyProtection="1">
      <alignment horizontal="center"/>
    </xf>
    <xf numFmtId="165" fontId="51" fillId="0" borderId="11" xfId="37" applyFont="1" applyFill="1" applyBorder="1" applyAlignment="1" applyProtection="1">
      <alignment horizontal="left" vertical="top"/>
      <protection locked="0"/>
    </xf>
    <xf numFmtId="165" fontId="51" fillId="0" borderId="12" xfId="37" applyFont="1" applyFill="1" applyBorder="1" applyAlignment="1" applyProtection="1">
      <alignment horizontal="left" vertical="top"/>
      <protection locked="0"/>
    </xf>
    <xf numFmtId="0" fontId="48" fillId="0" borderId="1" xfId="1" applyFont="1" applyFill="1" applyBorder="1" applyAlignment="1" applyProtection="1">
      <alignment horizontal="left" vertical="center"/>
      <protection locked="0" hidden="1"/>
    </xf>
    <xf numFmtId="0" fontId="48" fillId="0" borderId="2" xfId="1" applyFont="1" applyFill="1" applyBorder="1" applyAlignment="1" applyProtection="1">
      <alignment horizontal="left" vertical="center"/>
      <protection locked="0" hidden="1"/>
    </xf>
    <xf numFmtId="0" fontId="48" fillId="0" borderId="3" xfId="1" applyFont="1" applyFill="1" applyBorder="1" applyAlignment="1" applyProtection="1">
      <alignment horizontal="left" vertical="center"/>
      <protection locked="0" hidden="1"/>
    </xf>
    <xf numFmtId="0" fontId="7" fillId="0" borderId="10" xfId="1" applyFont="1" applyFill="1" applyBorder="1" applyAlignment="1" applyProtection="1">
      <alignment horizontal="left" vertical="top"/>
      <protection locked="0"/>
    </xf>
    <xf numFmtId="0" fontId="48" fillId="0" borderId="11" xfId="1" applyFont="1" applyFill="1" applyBorder="1" applyAlignment="1" applyProtection="1">
      <alignment horizontal="left" vertical="top"/>
      <protection locked="0"/>
    </xf>
    <xf numFmtId="10" fontId="48" fillId="7" borderId="13" xfId="16" applyNumberFormat="1" applyFont="1" applyFill="1" applyBorder="1" applyAlignment="1" applyProtection="1">
      <alignment horizontal="center" vertical="center"/>
      <protection hidden="1"/>
    </xf>
    <xf numFmtId="0" fontId="48" fillId="7" borderId="13" xfId="1" applyFont="1" applyFill="1" applyBorder="1" applyAlignment="1" applyProtection="1">
      <alignment horizontal="center" vertical="center" wrapText="1"/>
      <protection hidden="1"/>
    </xf>
    <xf numFmtId="0" fontId="10" fillId="7" borderId="14" xfId="1" applyFont="1" applyFill="1" applyBorder="1" applyAlignment="1" applyProtection="1">
      <alignment horizontal="center" vertical="center"/>
    </xf>
    <xf numFmtId="0" fontId="10" fillId="7" borderId="0" xfId="1" applyFont="1" applyFill="1" applyBorder="1" applyAlignment="1" applyProtection="1">
      <alignment horizontal="center" vertical="center"/>
    </xf>
    <xf numFmtId="0" fontId="10" fillId="7" borderId="15" xfId="1" applyFont="1" applyFill="1" applyBorder="1" applyAlignment="1" applyProtection="1">
      <alignment horizontal="center" vertical="center"/>
    </xf>
    <xf numFmtId="0" fontId="48" fillId="0" borderId="10" xfId="1" applyFont="1" applyFill="1" applyBorder="1" applyAlignment="1" applyProtection="1">
      <alignment horizontal="left" vertical="top"/>
      <protection locked="0"/>
    </xf>
    <xf numFmtId="0" fontId="48" fillId="0" borderId="12" xfId="1" applyFont="1" applyFill="1" applyBorder="1" applyAlignment="1" applyProtection="1">
      <alignment horizontal="left" vertical="top"/>
      <protection locked="0"/>
    </xf>
    <xf numFmtId="0" fontId="52" fillId="0" borderId="10" xfId="0" applyFont="1" applyFill="1" applyBorder="1" applyAlignment="1" applyProtection="1">
      <alignment horizontal="left"/>
      <protection locked="0"/>
    </xf>
    <xf numFmtId="0" fontId="52" fillId="0" borderId="11" xfId="0" applyFont="1" applyFill="1" applyBorder="1" applyAlignment="1" applyProtection="1">
      <alignment horizontal="left"/>
      <protection locked="0"/>
    </xf>
    <xf numFmtId="0" fontId="52" fillId="0" borderId="12" xfId="0" applyFont="1" applyFill="1" applyBorder="1" applyAlignment="1" applyProtection="1">
      <alignment horizontal="left"/>
      <protection locked="0"/>
    </xf>
    <xf numFmtId="0" fontId="49" fillId="0" borderId="10" xfId="1" applyFont="1" applyBorder="1" applyAlignment="1" applyProtection="1">
      <alignment horizontal="left" vertical="top"/>
    </xf>
    <xf numFmtId="0" fontId="49" fillId="0" borderId="11" xfId="1" applyFont="1" applyBorder="1" applyAlignment="1" applyProtection="1">
      <alignment horizontal="left" vertical="top"/>
    </xf>
    <xf numFmtId="0" fontId="7" fillId="0" borderId="11" xfId="1" applyFont="1" applyBorder="1" applyAlignment="1" applyProtection="1">
      <alignment horizontal="left" wrapText="1"/>
      <protection locked="0"/>
    </xf>
    <xf numFmtId="0" fontId="48" fillId="0" borderId="11" xfId="1" applyFont="1" applyBorder="1" applyAlignment="1" applyProtection="1">
      <alignment horizontal="left" wrapText="1"/>
      <protection locked="0"/>
    </xf>
    <xf numFmtId="0" fontId="48" fillId="0" borderId="11" xfId="1" applyFont="1" applyBorder="1" applyAlignment="1" applyProtection="1">
      <alignment horizontal="left"/>
    </xf>
    <xf numFmtId="0" fontId="52" fillId="0" borderId="10" xfId="0" applyFont="1" applyFill="1" applyBorder="1" applyAlignment="1" applyProtection="1">
      <alignment horizontal="left" vertical="top"/>
      <protection locked="0"/>
    </xf>
    <xf numFmtId="0" fontId="52" fillId="0" borderId="11" xfId="0" applyFont="1" applyFill="1" applyBorder="1" applyAlignment="1" applyProtection="1">
      <alignment horizontal="left" vertical="top"/>
      <protection locked="0"/>
    </xf>
    <xf numFmtId="0" fontId="52" fillId="0" borderId="12" xfId="0" applyFont="1" applyFill="1" applyBorder="1" applyAlignment="1" applyProtection="1">
      <alignment horizontal="left" vertical="top"/>
      <protection locked="0"/>
    </xf>
    <xf numFmtId="10" fontId="48" fillId="7" borderId="13" xfId="16" applyNumberFormat="1" applyFont="1" applyFill="1" applyBorder="1" applyAlignment="1" applyProtection="1">
      <alignment vertical="top"/>
      <protection hidden="1"/>
    </xf>
    <xf numFmtId="0" fontId="48" fillId="7" borderId="13" xfId="1" applyFont="1" applyFill="1" applyBorder="1" applyAlignment="1" applyProtection="1">
      <alignment vertical="top" wrapText="1"/>
      <protection hidden="1"/>
    </xf>
    <xf numFmtId="0" fontId="48" fillId="7" borderId="15" xfId="1" applyFont="1" applyFill="1" applyBorder="1" applyAlignment="1" applyProtection="1">
      <alignment vertical="top" wrapText="1"/>
    </xf>
    <xf numFmtId="0" fontId="48" fillId="7" borderId="14" xfId="1" applyFont="1" applyFill="1" applyBorder="1" applyAlignment="1" applyProtection="1">
      <alignment vertical="top" wrapText="1"/>
    </xf>
    <xf numFmtId="0" fontId="55" fillId="0" borderId="0" xfId="1" applyFont="1" applyAlignment="1">
      <alignment vertical="top" wrapText="1"/>
    </xf>
    <xf numFmtId="0" fontId="55" fillId="0" borderId="14" xfId="1" applyFont="1" applyBorder="1" applyAlignment="1">
      <alignment vertical="top" wrapText="1"/>
    </xf>
    <xf numFmtId="9" fontId="48" fillId="7" borderId="13" xfId="16" applyFont="1" applyFill="1" applyBorder="1" applyAlignment="1" applyProtection="1">
      <alignment vertical="top" wrapText="1"/>
    </xf>
    <xf numFmtId="0" fontId="48" fillId="7" borderId="13" xfId="1" applyFont="1" applyFill="1" applyBorder="1" applyAlignment="1" applyProtection="1">
      <alignment vertical="top" wrapText="1"/>
    </xf>
    <xf numFmtId="43" fontId="48" fillId="0" borderId="1" xfId="62" applyFont="1" applyFill="1" applyBorder="1" applyAlignment="1" applyProtection="1">
      <alignment horizontal="left" vertical="center"/>
      <protection locked="0" hidden="1"/>
    </xf>
    <xf numFmtId="43" fontId="48" fillId="0" borderId="2" xfId="62" applyFont="1" applyFill="1" applyBorder="1" applyAlignment="1" applyProtection="1">
      <alignment horizontal="left" vertical="center"/>
      <protection locked="0" hidden="1"/>
    </xf>
    <xf numFmtId="43" fontId="48" fillId="0" borderId="3" xfId="62" applyFont="1" applyFill="1" applyBorder="1" applyAlignment="1" applyProtection="1">
      <alignment horizontal="left" vertical="center"/>
      <protection locked="0" hidden="1"/>
    </xf>
    <xf numFmtId="0" fontId="48" fillId="0" borderId="7" xfId="1" applyFont="1" applyBorder="1" applyAlignment="1" applyProtection="1">
      <alignment horizontal="left"/>
    </xf>
    <xf numFmtId="0" fontId="48" fillId="10" borderId="4" xfId="1" applyFont="1" applyFill="1" applyBorder="1" applyAlignment="1" applyProtection="1">
      <alignment horizontal="center"/>
    </xf>
    <xf numFmtId="0" fontId="49" fillId="0" borderId="10" xfId="1" applyFont="1" applyBorder="1" applyAlignment="1" applyProtection="1">
      <alignment horizontal="left"/>
      <protection hidden="1"/>
    </xf>
    <xf numFmtId="0" fontId="49" fillId="0" borderId="11" xfId="1" applyFont="1" applyBorder="1" applyAlignment="1" applyProtection="1">
      <alignment horizontal="left"/>
      <protection hidden="1"/>
    </xf>
    <xf numFmtId="0" fontId="48" fillId="7" borderId="15" xfId="1" applyFont="1" applyFill="1" applyBorder="1" applyAlignment="1" applyProtection="1">
      <alignment horizontal="center" vertical="center" wrapText="1"/>
    </xf>
    <xf numFmtId="0" fontId="48" fillId="7" borderId="14" xfId="1" applyFont="1" applyFill="1" applyBorder="1" applyAlignment="1" applyProtection="1">
      <alignment horizontal="center" vertical="center" wrapText="1"/>
    </xf>
    <xf numFmtId="0" fontId="55" fillId="0" borderId="0" xfId="1" applyFont="1" applyAlignment="1">
      <alignment horizontal="center" vertical="center" wrapText="1"/>
    </xf>
    <xf numFmtId="0" fontId="55" fillId="0" borderId="14" xfId="1" applyFont="1" applyBorder="1" applyAlignment="1">
      <alignment horizontal="center" vertical="center" wrapText="1"/>
    </xf>
    <xf numFmtId="9" fontId="48" fillId="7" borderId="13" xfId="16" applyFont="1" applyFill="1" applyBorder="1" applyAlignment="1" applyProtection="1">
      <alignment horizontal="center" vertical="center" wrapText="1"/>
    </xf>
    <xf numFmtId="0" fontId="48" fillId="7" borderId="13" xfId="1" applyFont="1" applyFill="1" applyBorder="1" applyAlignment="1" applyProtection="1">
      <alignment horizontal="center" vertical="center" wrapText="1"/>
    </xf>
    <xf numFmtId="0" fontId="56" fillId="0" borderId="35" xfId="1" applyFont="1" applyBorder="1" applyAlignment="1">
      <alignment horizontal="center" vertical="center" wrapText="1"/>
    </xf>
    <xf numFmtId="0" fontId="56" fillId="0" borderId="36" xfId="1" applyFont="1" applyBorder="1" applyAlignment="1">
      <alignment horizontal="center" vertical="center" wrapText="1"/>
    </xf>
    <xf numFmtId="0" fontId="56" fillId="0" borderId="37" xfId="1" applyFont="1" applyBorder="1" applyAlignment="1">
      <alignment horizontal="center" vertical="center" wrapText="1"/>
    </xf>
    <xf numFmtId="0" fontId="56" fillId="0" borderId="38" xfId="1" applyFont="1" applyBorder="1" applyAlignment="1">
      <alignment horizontal="center" vertical="center" wrapText="1"/>
    </xf>
    <xf numFmtId="0" fontId="56" fillId="0" borderId="0" xfId="1" applyFont="1" applyBorder="1" applyAlignment="1">
      <alignment horizontal="center" vertical="center" wrapText="1"/>
    </xf>
    <xf numFmtId="0" fontId="56" fillId="0" borderId="39" xfId="1" applyFont="1" applyBorder="1" applyAlignment="1">
      <alignment horizontal="center" vertical="center" wrapText="1"/>
    </xf>
    <xf numFmtId="0" fontId="56" fillId="0" borderId="40" xfId="1" applyFont="1" applyBorder="1" applyAlignment="1">
      <alignment horizontal="center" vertical="center" wrapText="1"/>
    </xf>
    <xf numFmtId="0" fontId="56" fillId="0" borderId="41" xfId="1" applyFont="1" applyBorder="1" applyAlignment="1">
      <alignment horizontal="center" vertical="center" wrapText="1"/>
    </xf>
    <xf numFmtId="0" fontId="56" fillId="0" borderId="42" xfId="1" applyFont="1" applyBorder="1" applyAlignment="1">
      <alignment horizontal="center" vertical="center" wrapText="1"/>
    </xf>
    <xf numFmtId="0" fontId="49" fillId="0" borderId="14" xfId="1" applyFont="1" applyBorder="1" applyAlignment="1" applyProtection="1">
      <alignment horizontal="center" vertical="center"/>
    </xf>
    <xf numFmtId="0" fontId="69" fillId="3" borderId="43" xfId="0" applyFont="1" applyFill="1" applyBorder="1" applyAlignment="1">
      <alignment horizontal="center" vertical="center"/>
    </xf>
    <xf numFmtId="0" fontId="69" fillId="3" borderId="44" xfId="0" applyFont="1" applyFill="1" applyBorder="1" applyAlignment="1">
      <alignment horizontal="center" vertical="center"/>
    </xf>
    <xf numFmtId="0" fontId="69" fillId="3" borderId="45" xfId="0" applyFont="1" applyFill="1" applyBorder="1" applyAlignment="1">
      <alignment horizontal="center" vertical="center"/>
    </xf>
    <xf numFmtId="0" fontId="67" fillId="0" borderId="0" xfId="0" applyFont="1" applyBorder="1" applyAlignment="1">
      <alignment horizontal="left" vertical="center"/>
    </xf>
    <xf numFmtId="0" fontId="70" fillId="11" borderId="46" xfId="0" applyFont="1" applyFill="1" applyBorder="1" applyAlignment="1">
      <alignment horizontal="center" vertical="center" textRotation="90"/>
    </xf>
    <xf numFmtId="0" fontId="70" fillId="11" borderId="49" xfId="0" applyFont="1" applyFill="1" applyBorder="1" applyAlignment="1">
      <alignment horizontal="center" vertical="center" textRotation="90"/>
    </xf>
    <xf numFmtId="0" fontId="70" fillId="11" borderId="55" xfId="0" applyFont="1" applyFill="1" applyBorder="1" applyAlignment="1">
      <alignment horizontal="center" vertical="center" textRotation="90"/>
    </xf>
    <xf numFmtId="0" fontId="70" fillId="11" borderId="47" xfId="0" applyFont="1" applyFill="1" applyBorder="1" applyAlignment="1">
      <alignment horizontal="center" vertical="center" textRotation="90" wrapText="1"/>
    </xf>
    <xf numFmtId="0" fontId="70" fillId="11" borderId="50" xfId="0" applyFont="1" applyFill="1" applyBorder="1" applyAlignment="1">
      <alignment horizontal="center" vertical="center" textRotation="90" wrapText="1"/>
    </xf>
    <xf numFmtId="0" fontId="70" fillId="11" borderId="56" xfId="0" applyFont="1" applyFill="1" applyBorder="1" applyAlignment="1">
      <alignment horizontal="center" vertical="center" textRotation="90" wrapText="1"/>
    </xf>
    <xf numFmtId="0" fontId="70" fillId="11" borderId="47" xfId="0" applyFont="1" applyFill="1" applyBorder="1" applyAlignment="1">
      <alignment horizontal="center" vertical="center" textRotation="90"/>
    </xf>
    <xf numFmtId="0" fontId="70" fillId="11" borderId="50" xfId="0" applyFont="1" applyFill="1" applyBorder="1" applyAlignment="1">
      <alignment horizontal="center" vertical="center" textRotation="90"/>
    </xf>
    <xf numFmtId="0" fontId="70" fillId="11" borderId="56" xfId="0" applyFont="1" applyFill="1" applyBorder="1" applyAlignment="1">
      <alignment horizontal="center" vertical="center" textRotation="90"/>
    </xf>
    <xf numFmtId="0" fontId="70" fillId="11" borderId="51" xfId="0" applyFont="1" applyFill="1" applyBorder="1" applyAlignment="1">
      <alignment horizontal="center" vertical="center" wrapText="1"/>
    </xf>
    <xf numFmtId="0" fontId="70" fillId="11" borderId="52" xfId="0" applyFont="1" applyFill="1" applyBorder="1" applyAlignment="1">
      <alignment horizontal="center" vertical="center" wrapText="1"/>
    </xf>
    <xf numFmtId="0" fontId="70" fillId="11" borderId="53" xfId="0" applyFont="1" applyFill="1" applyBorder="1" applyAlignment="1">
      <alignment horizontal="center" vertical="center" wrapText="1"/>
    </xf>
    <xf numFmtId="0" fontId="67" fillId="0" borderId="0" xfId="0" applyFont="1" applyBorder="1" applyAlignment="1">
      <alignment horizontal="left" vertical="center" wrapText="1"/>
    </xf>
    <xf numFmtId="0" fontId="69" fillId="13" borderId="79" xfId="0" applyFont="1" applyFill="1" applyBorder="1" applyAlignment="1">
      <alignment horizontal="center" vertical="center"/>
    </xf>
    <xf numFmtId="0" fontId="69" fillId="13" borderId="80" xfId="0" applyFont="1" applyFill="1" applyBorder="1" applyAlignment="1">
      <alignment horizontal="center" vertical="center"/>
    </xf>
    <xf numFmtId="0" fontId="70" fillId="11" borderId="81" xfId="0" applyFont="1" applyFill="1" applyBorder="1" applyAlignment="1">
      <alignment horizontal="center" vertical="center"/>
    </xf>
    <xf numFmtId="0" fontId="70" fillId="11" borderId="49" xfId="0" applyFont="1" applyFill="1" applyBorder="1" applyAlignment="1">
      <alignment horizontal="center" vertical="center"/>
    </xf>
    <xf numFmtId="0" fontId="70" fillId="11" borderId="74" xfId="0" applyFont="1" applyFill="1" applyBorder="1" applyAlignment="1">
      <alignment horizontal="center" vertical="center"/>
    </xf>
    <xf numFmtId="0" fontId="70" fillId="11" borderId="60" xfId="0" applyFont="1" applyFill="1" applyBorder="1" applyAlignment="1">
      <alignment horizontal="center" vertical="center" wrapText="1"/>
    </xf>
    <xf numFmtId="0" fontId="70" fillId="11" borderId="50" xfId="0" applyFont="1" applyFill="1" applyBorder="1" applyAlignment="1">
      <alignment horizontal="center" vertical="center" wrapText="1"/>
    </xf>
    <xf numFmtId="0" fontId="70" fillId="11" borderId="65" xfId="0" applyFont="1" applyFill="1" applyBorder="1" applyAlignment="1">
      <alignment horizontal="center" vertical="center" wrapText="1"/>
    </xf>
    <xf numFmtId="0" fontId="70" fillId="11" borderId="64" xfId="0" applyFont="1" applyFill="1" applyBorder="1" applyAlignment="1">
      <alignment horizontal="center" vertical="center" wrapText="1"/>
    </xf>
    <xf numFmtId="0" fontId="70" fillId="11" borderId="67" xfId="0" applyFont="1" applyFill="1" applyBorder="1" applyAlignment="1">
      <alignment horizontal="center" vertical="center"/>
    </xf>
    <xf numFmtId="0" fontId="70" fillId="11" borderId="64" xfId="0" applyFont="1" applyFill="1" applyBorder="1" applyAlignment="1">
      <alignment horizontal="center" vertical="center" textRotation="90" wrapText="1"/>
    </xf>
    <xf numFmtId="0" fontId="70" fillId="11" borderId="67" xfId="0" applyFont="1" applyFill="1" applyBorder="1" applyAlignment="1">
      <alignment horizontal="center" vertical="center" textRotation="90"/>
    </xf>
    <xf numFmtId="0" fontId="70" fillId="11" borderId="65" xfId="0" applyFont="1" applyFill="1" applyBorder="1" applyAlignment="1">
      <alignment horizontal="center" vertical="center" textRotation="90" wrapText="1"/>
    </xf>
    <xf numFmtId="0" fontId="70" fillId="11" borderId="67" xfId="0" applyFont="1" applyFill="1" applyBorder="1" applyAlignment="1">
      <alignment horizontal="center" vertical="center" textRotation="90" wrapText="1"/>
    </xf>
    <xf numFmtId="0" fontId="67" fillId="0" borderId="0" xfId="0" applyFont="1" applyAlignment="1">
      <alignment horizontal="center" vertical="center"/>
    </xf>
    <xf numFmtId="0" fontId="66" fillId="0" borderId="35" xfId="0" applyFont="1" applyBorder="1" applyAlignment="1">
      <alignment horizontal="center" vertical="center"/>
    </xf>
    <xf numFmtId="0" fontId="66" fillId="0" borderId="36" xfId="0" applyFont="1" applyBorder="1" applyAlignment="1">
      <alignment horizontal="center" vertical="center"/>
    </xf>
    <xf numFmtId="0" fontId="66" fillId="0" borderId="37" xfId="0" applyFont="1" applyBorder="1" applyAlignment="1">
      <alignment horizontal="center" vertical="center"/>
    </xf>
    <xf numFmtId="0" fontId="69" fillId="13" borderId="35" xfId="0" applyFont="1" applyFill="1" applyBorder="1" applyAlignment="1">
      <alignment horizontal="center" vertical="center"/>
    </xf>
    <xf numFmtId="0" fontId="69" fillId="13" borderId="36" xfId="0" applyFont="1" applyFill="1" applyBorder="1" applyAlignment="1">
      <alignment horizontal="center" vertical="center"/>
    </xf>
    <xf numFmtId="0" fontId="69" fillId="13" borderId="76" xfId="0" applyFont="1" applyFill="1" applyBorder="1" applyAlignment="1">
      <alignment horizontal="center" vertical="center"/>
    </xf>
    <xf numFmtId="0" fontId="69" fillId="13" borderId="77" xfId="0" applyFont="1" applyFill="1" applyBorder="1" applyAlignment="1">
      <alignment horizontal="center" vertical="center"/>
    </xf>
    <xf numFmtId="0" fontId="69" fillId="13" borderId="78" xfId="0" applyFont="1" applyFill="1" applyBorder="1" applyAlignment="1">
      <alignment horizontal="center" vertical="center"/>
    </xf>
    <xf numFmtId="0" fontId="74" fillId="0" borderId="0" xfId="0" applyFont="1" applyAlignment="1">
      <alignment horizontal="left" wrapText="1"/>
    </xf>
    <xf numFmtId="0" fontId="86" fillId="0" borderId="0" xfId="0" applyFont="1" applyAlignment="1">
      <alignment horizontal="left" wrapText="1"/>
    </xf>
    <xf numFmtId="0" fontId="0" fillId="0" borderId="0" xfId="0"/>
    <xf numFmtId="0" fontId="0" fillId="0" borderId="0" xfId="0" applyAlignment="1">
      <alignment horizontal="left"/>
    </xf>
    <xf numFmtId="0" fontId="36" fillId="0" borderId="0" xfId="0" applyFont="1" applyAlignment="1">
      <alignment horizontal="center" vertical="center" wrapText="1"/>
    </xf>
    <xf numFmtId="0" fontId="36" fillId="0" borderId="0" xfId="0" applyFont="1" applyAlignment="1">
      <alignment horizontal="left" vertical="center" wrapText="1"/>
    </xf>
    <xf numFmtId="0" fontId="36" fillId="0" borderId="0" xfId="0" applyFont="1" applyAlignment="1">
      <alignment horizontal="left" vertical="center"/>
    </xf>
    <xf numFmtId="0" fontId="0" fillId="0" borderId="0" xfId="0" applyAlignment="1">
      <alignment horizontal="center"/>
    </xf>
    <xf numFmtId="0" fontId="1" fillId="3" borderId="8" xfId="0" applyFont="1" applyFill="1" applyBorder="1" applyAlignment="1">
      <alignment horizontal="center" vertical="center"/>
    </xf>
    <xf numFmtId="0" fontId="1" fillId="3" borderId="10" xfId="0" applyFont="1" applyFill="1" applyBorder="1" applyAlignment="1">
      <alignment horizontal="center" vertical="center"/>
    </xf>
    <xf numFmtId="0" fontId="1" fillId="3" borderId="8" xfId="0" applyFont="1" applyFill="1" applyBorder="1" applyAlignment="1">
      <alignment horizontal="center" vertical="center" wrapText="1"/>
    </xf>
    <xf numFmtId="0" fontId="1" fillId="3" borderId="7" xfId="0" applyFont="1" applyFill="1" applyBorder="1" applyAlignment="1">
      <alignment horizontal="center" vertical="center" wrapText="1"/>
    </xf>
    <xf numFmtId="0" fontId="1" fillId="3" borderId="9" xfId="0" applyFont="1" applyFill="1" applyBorder="1" applyAlignment="1">
      <alignment horizontal="center" vertical="center" wrapText="1"/>
    </xf>
    <xf numFmtId="0" fontId="1" fillId="3" borderId="10" xfId="0" applyFont="1" applyFill="1" applyBorder="1" applyAlignment="1">
      <alignment horizontal="center" vertical="center" wrapText="1"/>
    </xf>
    <xf numFmtId="0" fontId="1" fillId="3" borderId="11" xfId="0" applyFont="1" applyFill="1" applyBorder="1" applyAlignment="1">
      <alignment horizontal="center" vertical="center" wrapText="1"/>
    </xf>
    <xf numFmtId="0" fontId="1" fillId="3" borderId="12" xfId="0" applyFont="1" applyFill="1" applyBorder="1" applyAlignment="1">
      <alignment horizontal="center" vertical="center" wrapText="1"/>
    </xf>
    <xf numFmtId="0" fontId="1" fillId="3" borderId="1" xfId="0" applyFont="1" applyFill="1" applyBorder="1" applyAlignment="1">
      <alignment horizontal="center"/>
    </xf>
    <xf numFmtId="0" fontId="1" fillId="3" borderId="2" xfId="0" applyFont="1" applyFill="1" applyBorder="1" applyAlignment="1">
      <alignment horizontal="center"/>
    </xf>
    <xf numFmtId="0" fontId="1" fillId="3" borderId="5" xfId="0" applyFont="1" applyFill="1" applyBorder="1" applyAlignment="1">
      <alignment horizontal="center" vertical="center"/>
    </xf>
    <xf numFmtId="0" fontId="1" fillId="3" borderId="6" xfId="0" applyFont="1" applyFill="1" applyBorder="1" applyAlignment="1">
      <alignment horizontal="center" vertical="center"/>
    </xf>
    <xf numFmtId="0" fontId="1" fillId="0" borderId="0" xfId="0" applyFont="1" applyAlignment="1">
      <alignment horizontal="center" vertical="center"/>
    </xf>
    <xf numFmtId="0" fontId="1" fillId="0" borderId="11" xfId="0" applyFont="1" applyBorder="1" applyAlignment="1">
      <alignment horizontal="center" vertical="center"/>
    </xf>
    <xf numFmtId="0" fontId="0" fillId="0" borderId="7" xfId="0" applyBorder="1" applyAlignment="1">
      <alignment horizontal="left"/>
    </xf>
    <xf numFmtId="0" fontId="0" fillId="0" borderId="9" xfId="0" applyBorder="1" applyAlignment="1">
      <alignment horizontal="left"/>
    </xf>
    <xf numFmtId="0" fontId="0" fillId="0" borderId="0" xfId="0" applyBorder="1" applyAlignment="1">
      <alignment horizontal="center"/>
    </xf>
    <xf numFmtId="0" fontId="0" fillId="0" borderId="15" xfId="0" applyBorder="1" applyAlignment="1">
      <alignment horizontal="center"/>
    </xf>
    <xf numFmtId="0" fontId="0" fillId="0" borderId="11" xfId="0" applyBorder="1" applyAlignment="1">
      <alignment horizontal="left"/>
    </xf>
    <xf numFmtId="0" fontId="0" fillId="0" borderId="12" xfId="0" applyBorder="1" applyAlignment="1">
      <alignment horizontal="left"/>
    </xf>
    <xf numFmtId="4" fontId="1" fillId="3" borderId="5" xfId="0" applyNumberFormat="1" applyFont="1" applyFill="1" applyBorder="1" applyAlignment="1">
      <alignment horizontal="center" vertical="center"/>
    </xf>
    <xf numFmtId="4" fontId="1" fillId="3" borderId="13" xfId="0" applyNumberFormat="1" applyFont="1" applyFill="1" applyBorder="1" applyAlignment="1">
      <alignment horizontal="center" vertical="center"/>
    </xf>
    <xf numFmtId="4" fontId="1" fillId="3" borderId="6" xfId="0" applyNumberFormat="1" applyFont="1" applyFill="1" applyBorder="1" applyAlignment="1">
      <alignment horizontal="center" vertical="center"/>
    </xf>
    <xf numFmtId="0" fontId="1" fillId="3" borderId="3" xfId="0" applyFont="1" applyFill="1" applyBorder="1" applyAlignment="1">
      <alignment horizontal="center"/>
    </xf>
    <xf numFmtId="0" fontId="22" fillId="0" borderId="28" xfId="0" applyFont="1" applyBorder="1" applyAlignment="1">
      <alignment horizontal="center" vertical="center"/>
    </xf>
    <xf numFmtId="0" fontId="22" fillId="0" borderId="30" xfId="0" applyFont="1" applyBorder="1" applyAlignment="1">
      <alignment horizontal="center" vertical="center"/>
    </xf>
    <xf numFmtId="4" fontId="4" fillId="0" borderId="23" xfId="0" applyNumberFormat="1" applyFont="1" applyBorder="1" applyAlignment="1">
      <alignment horizontal="center" vertical="center"/>
    </xf>
    <xf numFmtId="4" fontId="4" fillId="0" borderId="30" xfId="0" applyNumberFormat="1" applyFont="1" applyBorder="1" applyAlignment="1">
      <alignment horizontal="center" vertical="center"/>
    </xf>
    <xf numFmtId="4" fontId="4" fillId="0" borderId="16" xfId="0" applyNumberFormat="1" applyFont="1" applyBorder="1" applyAlignment="1">
      <alignment vertical="center"/>
    </xf>
    <xf numFmtId="4" fontId="4" fillId="0" borderId="26" xfId="0" applyNumberFormat="1" applyFont="1" applyBorder="1" applyAlignment="1">
      <alignment vertical="center"/>
    </xf>
    <xf numFmtId="0" fontId="4" fillId="0" borderId="27" xfId="0" applyFont="1" applyBorder="1" applyAlignment="1">
      <alignment horizontal="center" vertical="center" textRotation="90" wrapText="1"/>
    </xf>
    <xf numFmtId="0" fontId="4" fillId="0" borderId="22" xfId="0" applyFont="1" applyBorder="1" applyAlignment="1">
      <alignment horizontal="center" vertical="center" textRotation="90"/>
    </xf>
    <xf numFmtId="0" fontId="4" fillId="0" borderId="29" xfId="0" applyFont="1" applyBorder="1" applyAlignment="1">
      <alignment horizontal="center" vertical="center" textRotation="90"/>
    </xf>
    <xf numFmtId="0" fontId="22" fillId="0" borderId="25" xfId="0" applyFont="1" applyBorder="1" applyAlignment="1">
      <alignment horizontal="left" indent="1"/>
    </xf>
    <xf numFmtId="0" fontId="3" fillId="0" borderId="16" xfId="0" applyFont="1" applyBorder="1" applyAlignment="1">
      <alignment horizontal="left" indent="1"/>
    </xf>
    <xf numFmtId="0" fontId="22" fillId="0" borderId="16" xfId="0" applyFont="1" applyBorder="1" applyAlignment="1">
      <alignment horizontal="left" indent="1"/>
    </xf>
    <xf numFmtId="0" fontId="4" fillId="0" borderId="27" xfId="0" applyFont="1" applyBorder="1" applyAlignment="1">
      <alignment horizontal="center" vertical="center" textRotation="90"/>
    </xf>
    <xf numFmtId="0" fontId="17" fillId="0" borderId="0" xfId="0" applyFont="1" applyAlignment="1">
      <alignment horizontal="center" vertical="center" wrapText="1"/>
    </xf>
    <xf numFmtId="0" fontId="17" fillId="0" borderId="11" xfId="0" applyFont="1" applyBorder="1" applyAlignment="1">
      <alignment horizontal="center" vertical="center" wrapText="1"/>
    </xf>
    <xf numFmtId="0" fontId="22" fillId="0" borderId="27" xfId="0" applyFont="1" applyBorder="1" applyAlignment="1">
      <alignment horizontal="center" vertical="center"/>
    </xf>
    <xf numFmtId="0" fontId="22" fillId="0" borderId="29" xfId="0" applyFont="1" applyBorder="1" applyAlignment="1">
      <alignment horizontal="center" vertical="center"/>
    </xf>
    <xf numFmtId="0" fontId="22" fillId="0" borderId="25" xfId="0" applyFont="1" applyBorder="1" applyAlignment="1">
      <alignment horizontal="center" vertical="center"/>
    </xf>
    <xf numFmtId="0" fontId="22" fillId="0" borderId="26" xfId="0" applyFont="1" applyBorder="1" applyAlignment="1">
      <alignment horizontal="center" vertical="center"/>
    </xf>
    <xf numFmtId="0" fontId="22" fillId="0" borderId="17" xfId="0" applyFont="1" applyBorder="1" applyAlignment="1">
      <alignment horizontal="center" vertical="center" wrapText="1"/>
    </xf>
    <xf numFmtId="0" fontId="22" fillId="0" borderId="7" xfId="0" applyFont="1" applyBorder="1" applyAlignment="1">
      <alignment horizontal="center" vertical="center" wrapText="1"/>
    </xf>
    <xf numFmtId="0" fontId="22" fillId="0" borderId="18" xfId="0" applyFont="1" applyBorder="1" applyAlignment="1">
      <alignment horizontal="center" vertical="center" wrapText="1"/>
    </xf>
    <xf numFmtId="0" fontId="22" fillId="0" borderId="31" xfId="0" applyFont="1" applyBorder="1" applyAlignment="1">
      <alignment horizontal="center" vertical="center" wrapText="1"/>
    </xf>
    <xf numFmtId="0" fontId="22" fillId="0" borderId="11" xfId="0" applyFont="1" applyBorder="1" applyAlignment="1">
      <alignment horizontal="center" vertical="center" wrapText="1"/>
    </xf>
    <xf numFmtId="0" fontId="22" fillId="0" borderId="32" xfId="0" applyFont="1" applyBorder="1" applyAlignment="1">
      <alignment horizontal="center" vertical="center" wrapText="1"/>
    </xf>
    <xf numFmtId="3" fontId="22" fillId="0" borderId="25" xfId="0" applyNumberFormat="1" applyFont="1" applyBorder="1" applyAlignment="1">
      <alignment horizontal="center" vertical="center"/>
    </xf>
    <xf numFmtId="3" fontId="22" fillId="0" borderId="26" xfId="0" applyNumberFormat="1" applyFont="1" applyBorder="1" applyAlignment="1">
      <alignment horizontal="center" vertical="center"/>
    </xf>
    <xf numFmtId="0" fontId="22" fillId="0" borderId="25" xfId="0" applyFont="1" applyBorder="1" applyAlignment="1">
      <alignment horizontal="center"/>
    </xf>
    <xf numFmtId="0" fontId="22" fillId="0" borderId="30" xfId="0" applyFont="1" applyBorder="1" applyAlignment="1">
      <alignment horizontal="center"/>
    </xf>
    <xf numFmtId="0" fontId="22" fillId="0" borderId="33" xfId="0" applyFont="1" applyBorder="1" applyAlignment="1">
      <alignment horizontal="center"/>
    </xf>
    <xf numFmtId="0" fontId="22" fillId="0" borderId="29" xfId="0" applyFont="1" applyBorder="1" applyAlignment="1">
      <alignment horizontal="center"/>
    </xf>
    <xf numFmtId="0" fontId="22" fillId="0" borderId="23" xfId="0" applyFont="1" applyBorder="1" applyAlignment="1">
      <alignment horizontal="center"/>
    </xf>
    <xf numFmtId="0" fontId="22" fillId="0" borderId="20" xfId="0" applyFont="1" applyBorder="1" applyAlignment="1">
      <alignment horizontal="center"/>
    </xf>
    <xf numFmtId="0" fontId="22" fillId="0" borderId="22" xfId="0" applyFont="1" applyBorder="1" applyAlignment="1">
      <alignment horizontal="center"/>
    </xf>
  </cellXfs>
  <cellStyles count="66">
    <cellStyle name="Excel Built-in Normal" xfId="7" xr:uid="{00000000-0005-0000-0000-000000000000}"/>
    <cellStyle name="Excel Built-in Normal 1" xfId="8" xr:uid="{00000000-0005-0000-0000-000001000000}"/>
    <cellStyle name="Excel Built-in Normal 2" xfId="9" xr:uid="{00000000-0005-0000-0000-000002000000}"/>
    <cellStyle name="Moeda" xfId="37" builtinId="4"/>
    <cellStyle name="Moeda 2" xfId="10" xr:uid="{00000000-0005-0000-0000-000004000000}"/>
    <cellStyle name="Moeda 2 2" xfId="39" xr:uid="{00000000-0005-0000-0000-000005000000}"/>
    <cellStyle name="Moeda 3" xfId="11" xr:uid="{00000000-0005-0000-0000-000006000000}"/>
    <cellStyle name="Moeda 3 2" xfId="3" xr:uid="{00000000-0005-0000-0000-000007000000}"/>
    <cellStyle name="Moeda 3 2 2" xfId="41" xr:uid="{00000000-0005-0000-0000-000008000000}"/>
    <cellStyle name="Moeda 3 3" xfId="40" xr:uid="{00000000-0005-0000-0000-000009000000}"/>
    <cellStyle name="Moeda 4" xfId="42" xr:uid="{00000000-0005-0000-0000-00000A000000}"/>
    <cellStyle name="Moeda 5" xfId="38" xr:uid="{00000000-0005-0000-0000-00000B000000}"/>
    <cellStyle name="Normal" xfId="0" builtinId="0"/>
    <cellStyle name="Normal 2" xfId="1" xr:uid="{00000000-0005-0000-0000-00000D000000}"/>
    <cellStyle name="Normal 2 2" xfId="12" xr:uid="{00000000-0005-0000-0000-00000E000000}"/>
    <cellStyle name="Normal 2 3" xfId="59" xr:uid="{00000000-0005-0000-0000-00000F000000}"/>
    <cellStyle name="Normal 3" xfId="13" xr:uid="{00000000-0005-0000-0000-000010000000}"/>
    <cellStyle name="Normal 3 2" xfId="14" xr:uid="{00000000-0005-0000-0000-000011000000}"/>
    <cellStyle name="Normal 4" xfId="15" xr:uid="{00000000-0005-0000-0000-000012000000}"/>
    <cellStyle name="Normal 5" xfId="61" xr:uid="{00000000-0005-0000-0000-000013000000}"/>
    <cellStyle name="Normal 6" xfId="63" xr:uid="{9F3E2786-AC4E-40C0-AB66-C677F852B693}"/>
    <cellStyle name="Normal 7" xfId="64" xr:uid="{80B8E80A-3888-4248-AC8D-A98C037F61BF}"/>
    <cellStyle name="Normal 8" xfId="65" xr:uid="{D4C0C8BF-BE93-445A-86D1-69C44AB78E84}"/>
    <cellStyle name="Normal_Pesquisa no referencial 10 de maio de 2013" xfId="36" xr:uid="{00000000-0005-0000-0000-000014000000}"/>
    <cellStyle name="Normal_RVT FL - 01" xfId="4" xr:uid="{00000000-0005-0000-0000-000016000000}"/>
    <cellStyle name="Porcentagem" xfId="5" builtinId="5"/>
    <cellStyle name="Porcentagem 2" xfId="16" xr:uid="{00000000-0005-0000-0000-000018000000}"/>
    <cellStyle name="Porcentagem 2 2" xfId="17" xr:uid="{00000000-0005-0000-0000-000019000000}"/>
    <cellStyle name="Porcentagem 2 2 2" xfId="18" xr:uid="{00000000-0005-0000-0000-00001A000000}"/>
    <cellStyle name="Porcentagem 2 3" xfId="19" xr:uid="{00000000-0005-0000-0000-00001B000000}"/>
    <cellStyle name="Porcentagem 2_ORÇAMENTO matureia corrigido (DEZ 2009)" xfId="20" xr:uid="{00000000-0005-0000-0000-00001C000000}"/>
    <cellStyle name="Porcentagem 3" xfId="21" xr:uid="{00000000-0005-0000-0000-00001D000000}"/>
    <cellStyle name="Separador de milhares 10" xfId="60" xr:uid="{00000000-0005-0000-0000-00001E000000}"/>
    <cellStyle name="Separador de milhares 2" xfId="22" xr:uid="{00000000-0005-0000-0000-00001F000000}"/>
    <cellStyle name="Separador de milhares 2 2" xfId="23" xr:uid="{00000000-0005-0000-0000-000020000000}"/>
    <cellStyle name="Separador de milhares 2 2 2" xfId="24" xr:uid="{00000000-0005-0000-0000-000021000000}"/>
    <cellStyle name="Separador de milhares 2 2 2 2" xfId="25" xr:uid="{00000000-0005-0000-0000-000022000000}"/>
    <cellStyle name="Separador de milhares 2 2 2 2 2" xfId="26" xr:uid="{00000000-0005-0000-0000-000023000000}"/>
    <cellStyle name="Separador de milhares 2 2 2 2 2 2" xfId="47" xr:uid="{00000000-0005-0000-0000-000024000000}"/>
    <cellStyle name="Separador de milhares 2 2 2 2 3" xfId="46" xr:uid="{00000000-0005-0000-0000-000025000000}"/>
    <cellStyle name="Separador de milhares 2 2 2 3" xfId="45" xr:uid="{00000000-0005-0000-0000-000026000000}"/>
    <cellStyle name="Separador de milhares 2 2 3" xfId="44" xr:uid="{00000000-0005-0000-0000-000027000000}"/>
    <cellStyle name="Separador de milhares 2 3" xfId="43" xr:uid="{00000000-0005-0000-0000-000028000000}"/>
    <cellStyle name="Separador de milhares 2_ORÇAMENTO matureia corrigido (DEZ 2009)" xfId="6" xr:uid="{00000000-0005-0000-0000-000029000000}"/>
    <cellStyle name="Separador de milhares 3" xfId="27" xr:uid="{00000000-0005-0000-0000-00002A000000}"/>
    <cellStyle name="Separador de milhares 3 2" xfId="48" xr:uid="{00000000-0005-0000-0000-00002B000000}"/>
    <cellStyle name="Separador de milhares 4" xfId="2" xr:uid="{00000000-0005-0000-0000-00002C000000}"/>
    <cellStyle name="Separador de milhares 4 2" xfId="28" xr:uid="{00000000-0005-0000-0000-00002D000000}"/>
    <cellStyle name="Separador de milhares 4 2 2" xfId="50" xr:uid="{00000000-0005-0000-0000-00002E000000}"/>
    <cellStyle name="Separador de milhares 4 3" xfId="49" xr:uid="{00000000-0005-0000-0000-00002F000000}"/>
    <cellStyle name="Separador de milhares 5" xfId="29" xr:uid="{00000000-0005-0000-0000-000030000000}"/>
    <cellStyle name="Separador de milhares 5 2" xfId="51" xr:uid="{00000000-0005-0000-0000-000031000000}"/>
    <cellStyle name="Separador de milhares 6" xfId="30" xr:uid="{00000000-0005-0000-0000-000032000000}"/>
    <cellStyle name="Separador de milhares 6 2" xfId="31" xr:uid="{00000000-0005-0000-0000-000033000000}"/>
    <cellStyle name="Separador de milhares 6 2 2" xfId="53" xr:uid="{00000000-0005-0000-0000-000034000000}"/>
    <cellStyle name="Separador de milhares 6 3" xfId="52" xr:uid="{00000000-0005-0000-0000-000035000000}"/>
    <cellStyle name="Título 1 1" xfId="32" xr:uid="{00000000-0005-0000-0000-000036000000}"/>
    <cellStyle name="Título 1 1 1" xfId="33" xr:uid="{00000000-0005-0000-0000-000037000000}"/>
    <cellStyle name="Vírgula" xfId="62" builtinId="3"/>
    <cellStyle name="Vírgula 2" xfId="34" xr:uid="{00000000-0005-0000-0000-000039000000}"/>
    <cellStyle name="Vírgula 2 2" xfId="55" xr:uid="{00000000-0005-0000-0000-00003A000000}"/>
    <cellStyle name="Vírgula 3" xfId="35" xr:uid="{00000000-0005-0000-0000-00003B000000}"/>
    <cellStyle name="Vírgula 3 2" xfId="56" xr:uid="{00000000-0005-0000-0000-00003C000000}"/>
    <cellStyle name="Vírgula 4" xfId="57" xr:uid="{00000000-0005-0000-0000-00003D000000}"/>
    <cellStyle name="Vírgula 5" xfId="58" xr:uid="{00000000-0005-0000-0000-00003E000000}"/>
    <cellStyle name="Vírgula 6" xfId="54" xr:uid="{00000000-0005-0000-0000-00003F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4.xml"/><Relationship Id="rId21" Type="http://schemas.openxmlformats.org/officeDocument/2006/relationships/worksheet" Target="worksheets/sheet21.xml"/><Relationship Id="rId34" Type="http://schemas.openxmlformats.org/officeDocument/2006/relationships/externalLink" Target="externalLinks/externalLink12.xml"/><Relationship Id="rId42" Type="http://schemas.openxmlformats.org/officeDocument/2006/relationships/externalLink" Target="externalLinks/externalLink20.xml"/><Relationship Id="rId47" Type="http://schemas.openxmlformats.org/officeDocument/2006/relationships/externalLink" Target="externalLinks/externalLink25.xml"/><Relationship Id="rId50" Type="http://schemas.openxmlformats.org/officeDocument/2006/relationships/externalLink" Target="externalLinks/externalLink28.xml"/><Relationship Id="rId55" Type="http://schemas.openxmlformats.org/officeDocument/2006/relationships/externalLink" Target="externalLinks/externalLink33.xml"/><Relationship Id="rId63" Type="http://schemas.openxmlformats.org/officeDocument/2006/relationships/externalLink" Target="externalLinks/externalLink41.xml"/><Relationship Id="rId68"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7.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40" Type="http://schemas.openxmlformats.org/officeDocument/2006/relationships/externalLink" Target="externalLinks/externalLink18.xml"/><Relationship Id="rId45" Type="http://schemas.openxmlformats.org/officeDocument/2006/relationships/externalLink" Target="externalLinks/externalLink23.xml"/><Relationship Id="rId53" Type="http://schemas.openxmlformats.org/officeDocument/2006/relationships/externalLink" Target="externalLinks/externalLink31.xml"/><Relationship Id="rId58" Type="http://schemas.openxmlformats.org/officeDocument/2006/relationships/externalLink" Target="externalLinks/externalLink36.xml"/><Relationship Id="rId66"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39.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43" Type="http://schemas.openxmlformats.org/officeDocument/2006/relationships/externalLink" Target="externalLinks/externalLink21.xml"/><Relationship Id="rId48" Type="http://schemas.openxmlformats.org/officeDocument/2006/relationships/externalLink" Target="externalLinks/externalLink26.xml"/><Relationship Id="rId56" Type="http://schemas.openxmlformats.org/officeDocument/2006/relationships/externalLink" Target="externalLinks/externalLink34.xml"/><Relationship Id="rId64" Type="http://schemas.openxmlformats.org/officeDocument/2006/relationships/externalLink" Target="externalLinks/externalLink42.xml"/><Relationship Id="rId8" Type="http://schemas.openxmlformats.org/officeDocument/2006/relationships/worksheet" Target="worksheets/sheet8.xml"/><Relationship Id="rId51" Type="http://schemas.openxmlformats.org/officeDocument/2006/relationships/externalLink" Target="externalLinks/externalLink2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46" Type="http://schemas.openxmlformats.org/officeDocument/2006/relationships/externalLink" Target="externalLinks/externalLink24.xml"/><Relationship Id="rId59" Type="http://schemas.openxmlformats.org/officeDocument/2006/relationships/externalLink" Target="externalLinks/externalLink37.xml"/><Relationship Id="rId67"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19.xml"/><Relationship Id="rId54" Type="http://schemas.openxmlformats.org/officeDocument/2006/relationships/externalLink" Target="externalLinks/externalLink32.xml"/><Relationship Id="rId62"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49" Type="http://schemas.openxmlformats.org/officeDocument/2006/relationships/externalLink" Target="externalLinks/externalLink27.xml"/><Relationship Id="rId57" Type="http://schemas.openxmlformats.org/officeDocument/2006/relationships/externalLink" Target="externalLinks/externalLink35.xml"/><Relationship Id="rId10" Type="http://schemas.openxmlformats.org/officeDocument/2006/relationships/worksheet" Target="worksheets/sheet10.xml"/><Relationship Id="rId31" Type="http://schemas.openxmlformats.org/officeDocument/2006/relationships/externalLink" Target="externalLinks/externalLink9.xml"/><Relationship Id="rId44" Type="http://schemas.openxmlformats.org/officeDocument/2006/relationships/externalLink" Target="externalLinks/externalLink22.xml"/><Relationship Id="rId52" Type="http://schemas.openxmlformats.org/officeDocument/2006/relationships/externalLink" Target="externalLinks/externalLink30.xml"/><Relationship Id="rId60" Type="http://schemas.openxmlformats.org/officeDocument/2006/relationships/externalLink" Target="externalLinks/externalLink38.xml"/><Relationship Id="rId65"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7.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_rels/drawing5.xml.rels><?xml version="1.0" encoding="UTF-8" standalone="yes"?>
<Relationships xmlns="http://schemas.openxmlformats.org/package/2006/relationships"><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xdr:twoCellAnchor editAs="oneCell">
    <xdr:from>
      <xdr:col>3</xdr:col>
      <xdr:colOff>590551</xdr:colOff>
      <xdr:row>2</xdr:row>
      <xdr:rowOff>161925</xdr:rowOff>
    </xdr:from>
    <xdr:to>
      <xdr:col>7</xdr:col>
      <xdr:colOff>432361</xdr:colOff>
      <xdr:row>7</xdr:row>
      <xdr:rowOff>114154</xdr:rowOff>
    </xdr:to>
    <xdr:pic>
      <xdr:nvPicPr>
        <xdr:cNvPr id="2" name="Imagem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2419351" y="552450"/>
          <a:ext cx="2280210" cy="90472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81000</xdr:colOff>
          <xdr:row>27</xdr:row>
          <xdr:rowOff>57150</xdr:rowOff>
        </xdr:from>
        <xdr:to>
          <xdr:col>4</xdr:col>
          <xdr:colOff>542925</xdr:colOff>
          <xdr:row>29</xdr:row>
          <xdr:rowOff>133350</xdr:rowOff>
        </xdr:to>
        <xdr:sp macro="" textlink="">
          <xdr:nvSpPr>
            <xdr:cNvPr id="1025" name="Picture 1" hidden="1">
              <a:extLst>
                <a:ext uri="{63B3BB69-23CF-44E3-9099-C40C66FF867C}">
                  <a14:compatExt spid="_x0000_s1025"/>
                </a:ext>
                <a:ext uri="{FF2B5EF4-FFF2-40B4-BE49-F238E27FC236}">
                  <a16:creationId xmlns:a16="http://schemas.microsoft.com/office/drawing/2014/main" id="{00000000-0008-0000-0300-00000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81000</xdr:colOff>
          <xdr:row>27</xdr:row>
          <xdr:rowOff>57150</xdr:rowOff>
        </xdr:from>
        <xdr:to>
          <xdr:col>4</xdr:col>
          <xdr:colOff>542925</xdr:colOff>
          <xdr:row>29</xdr:row>
          <xdr:rowOff>133350</xdr:rowOff>
        </xdr:to>
        <xdr:sp macro="" textlink="">
          <xdr:nvSpPr>
            <xdr:cNvPr id="50177" name="Picture 1" hidden="1">
              <a:extLst>
                <a:ext uri="{63B3BB69-23CF-44E3-9099-C40C66FF867C}">
                  <a14:compatExt spid="_x0000_s50177"/>
                </a:ext>
                <a:ext uri="{FF2B5EF4-FFF2-40B4-BE49-F238E27FC236}">
                  <a16:creationId xmlns:a16="http://schemas.microsoft.com/office/drawing/2014/main" id="{00000000-0008-0000-0400-000001C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10</xdr:col>
      <xdr:colOff>224519</xdr:colOff>
      <xdr:row>71</xdr:row>
      <xdr:rowOff>190500</xdr:rowOff>
    </xdr:from>
    <xdr:to>
      <xdr:col>21</xdr:col>
      <xdr:colOff>80689</xdr:colOff>
      <xdr:row>82</xdr:row>
      <xdr:rowOff>297666</xdr:rowOff>
    </xdr:to>
    <xdr:pic>
      <xdr:nvPicPr>
        <xdr:cNvPr id="2" name="Imagem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7768319" y="24479250"/>
          <a:ext cx="7638095" cy="4460091"/>
        </a:xfrm>
        <a:prstGeom prst="rect">
          <a:avLst/>
        </a:prstGeom>
      </xdr:spPr>
    </xdr:pic>
    <xdr:clientData/>
  </xdr:twoCellAnchor>
  <xdr:twoCellAnchor editAs="oneCell">
    <xdr:from>
      <xdr:col>10</xdr:col>
      <xdr:colOff>85838</xdr:colOff>
      <xdr:row>55</xdr:row>
      <xdr:rowOff>476250</xdr:rowOff>
    </xdr:from>
    <xdr:to>
      <xdr:col>20</xdr:col>
      <xdr:colOff>553811</xdr:colOff>
      <xdr:row>71</xdr:row>
      <xdr:rowOff>110353</xdr:rowOff>
    </xdr:to>
    <xdr:pic>
      <xdr:nvPicPr>
        <xdr:cNvPr id="5" name="Imagem 4">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2"/>
        <a:stretch>
          <a:fillRect/>
        </a:stretch>
      </xdr:blipFill>
      <xdr:spPr>
        <a:xfrm>
          <a:off x="7372463" y="19840575"/>
          <a:ext cx="7640298" cy="5053828"/>
        </a:xfrm>
        <a:prstGeom prst="rect">
          <a:avLst/>
        </a:prstGeom>
      </xdr:spPr>
    </xdr:pic>
    <xdr:clientData/>
  </xdr:twoCellAnchor>
  <xdr:twoCellAnchor editAs="oneCell">
    <xdr:from>
      <xdr:col>10</xdr:col>
      <xdr:colOff>95250</xdr:colOff>
      <xdr:row>26</xdr:row>
      <xdr:rowOff>514350</xdr:rowOff>
    </xdr:from>
    <xdr:to>
      <xdr:col>22</xdr:col>
      <xdr:colOff>560868</xdr:colOff>
      <xdr:row>35</xdr:row>
      <xdr:rowOff>142364</xdr:rowOff>
    </xdr:to>
    <xdr:pic>
      <xdr:nvPicPr>
        <xdr:cNvPr id="7" name="Imagem 6">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3"/>
        <a:stretch>
          <a:fillRect/>
        </a:stretch>
      </xdr:blipFill>
      <xdr:spPr>
        <a:xfrm>
          <a:off x="7391400" y="7467600"/>
          <a:ext cx="8857143" cy="4085714"/>
        </a:xfrm>
        <a:prstGeom prst="rect">
          <a:avLst/>
        </a:prstGeom>
      </xdr:spPr>
    </xdr:pic>
    <xdr:clientData/>
  </xdr:twoCellAnchor>
  <xdr:twoCellAnchor editAs="oneCell">
    <xdr:from>
      <xdr:col>10</xdr:col>
      <xdr:colOff>266700</xdr:colOff>
      <xdr:row>82</xdr:row>
      <xdr:rowOff>323850</xdr:rowOff>
    </xdr:from>
    <xdr:to>
      <xdr:col>21</xdr:col>
      <xdr:colOff>142875</xdr:colOff>
      <xdr:row>94</xdr:row>
      <xdr:rowOff>16151</xdr:rowOff>
    </xdr:to>
    <xdr:pic>
      <xdr:nvPicPr>
        <xdr:cNvPr id="8" name="Imagem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4"/>
        <a:stretch>
          <a:fillRect/>
        </a:stretch>
      </xdr:blipFill>
      <xdr:spPr>
        <a:xfrm>
          <a:off x="7810500" y="28965525"/>
          <a:ext cx="7658100" cy="4873901"/>
        </a:xfrm>
        <a:prstGeom prst="rect">
          <a:avLst/>
        </a:prstGeom>
      </xdr:spPr>
    </xdr:pic>
    <xdr:clientData/>
  </xdr:twoCellAnchor>
  <xdr:twoCellAnchor editAs="oneCell">
    <xdr:from>
      <xdr:col>10</xdr:col>
      <xdr:colOff>266700</xdr:colOff>
      <xdr:row>94</xdr:row>
      <xdr:rowOff>48598</xdr:rowOff>
    </xdr:from>
    <xdr:to>
      <xdr:col>21</xdr:col>
      <xdr:colOff>142875</xdr:colOff>
      <xdr:row>112</xdr:row>
      <xdr:rowOff>6045</xdr:rowOff>
    </xdr:to>
    <xdr:pic>
      <xdr:nvPicPr>
        <xdr:cNvPr id="9" name="Imagem 8">
          <a:extLst>
            <a:ext uri="{FF2B5EF4-FFF2-40B4-BE49-F238E27FC236}">
              <a16:creationId xmlns:a16="http://schemas.microsoft.com/office/drawing/2014/main" id="{00000000-0008-0000-0600-000009000000}"/>
            </a:ext>
          </a:extLst>
        </xdr:cNvPr>
        <xdr:cNvPicPr>
          <a:picLocks noChangeAspect="1"/>
        </xdr:cNvPicPr>
      </xdr:nvPicPr>
      <xdr:blipFill>
        <a:blip xmlns:r="http://schemas.openxmlformats.org/officeDocument/2006/relationships" r:embed="rId5"/>
        <a:stretch>
          <a:fillRect/>
        </a:stretch>
      </xdr:blipFill>
      <xdr:spPr>
        <a:xfrm>
          <a:off x="7810500" y="33871873"/>
          <a:ext cx="7658100" cy="503427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2</xdr:col>
      <xdr:colOff>21166</xdr:colOff>
      <xdr:row>38</xdr:row>
      <xdr:rowOff>137583</xdr:rowOff>
    </xdr:from>
    <xdr:to>
      <xdr:col>26</xdr:col>
      <xdr:colOff>1386763</xdr:colOff>
      <xdr:row>61</xdr:row>
      <xdr:rowOff>69916</xdr:rowOff>
    </xdr:to>
    <xdr:pic>
      <xdr:nvPicPr>
        <xdr:cNvPr id="2" name="Imagem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a:stretch>
          <a:fillRect/>
        </a:stretch>
      </xdr:blipFill>
      <xdr:spPr>
        <a:xfrm>
          <a:off x="16933333" y="11398250"/>
          <a:ext cx="5704762" cy="793333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81</xdr:row>
          <xdr:rowOff>19050</xdr:rowOff>
        </xdr:from>
        <xdr:to>
          <xdr:col>2</xdr:col>
          <xdr:colOff>304800</xdr:colOff>
          <xdr:row>82</xdr:row>
          <xdr:rowOff>123825</xdr:rowOff>
        </xdr:to>
        <xdr:sp macro="" textlink="">
          <xdr:nvSpPr>
            <xdr:cNvPr id="16394" name="Object 10" hidden="1">
              <a:extLst>
                <a:ext uri="{63B3BB69-23CF-44E3-9099-C40C66FF867C}">
                  <a14:compatExt spid="_x0000_s16394"/>
                </a:ext>
                <a:ext uri="{FF2B5EF4-FFF2-40B4-BE49-F238E27FC236}">
                  <a16:creationId xmlns:a16="http://schemas.microsoft.com/office/drawing/2014/main" id="{00000000-0008-0000-0B00-00000A40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twoCellAnchor editAs="oneCell">
    <xdr:from>
      <xdr:col>0</xdr:col>
      <xdr:colOff>19050</xdr:colOff>
      <xdr:row>0</xdr:row>
      <xdr:rowOff>19050</xdr:rowOff>
    </xdr:from>
    <xdr:to>
      <xdr:col>2</xdr:col>
      <xdr:colOff>419100</xdr:colOff>
      <xdr:row>1</xdr:row>
      <xdr:rowOff>431645</xdr:rowOff>
    </xdr:to>
    <xdr:pic>
      <xdr:nvPicPr>
        <xdr:cNvPr id="3" name="Imagem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1"/>
        <a:stretch>
          <a:fillRect/>
        </a:stretch>
      </xdr:blipFill>
      <xdr:spPr>
        <a:xfrm>
          <a:off x="19050" y="19050"/>
          <a:ext cx="1400175" cy="564995"/>
        </a:xfrm>
        <a:prstGeom prst="rect">
          <a:avLst/>
        </a:prstGeom>
      </xdr:spPr>
    </xdr:pic>
    <xdr:clientData/>
  </xdr:twoCellAnchor>
  <xdr:twoCellAnchor editAs="oneCell">
    <xdr:from>
      <xdr:col>0</xdr:col>
      <xdr:colOff>38100</xdr:colOff>
      <xdr:row>40</xdr:row>
      <xdr:rowOff>38100</xdr:rowOff>
    </xdr:from>
    <xdr:to>
      <xdr:col>2</xdr:col>
      <xdr:colOff>438150</xdr:colOff>
      <xdr:row>42</xdr:row>
      <xdr:rowOff>3020</xdr:rowOff>
    </xdr:to>
    <xdr:pic>
      <xdr:nvPicPr>
        <xdr:cNvPr id="4" name="Imagem 3">
          <a:extLst>
            <a:ext uri="{FF2B5EF4-FFF2-40B4-BE49-F238E27FC236}">
              <a16:creationId xmlns:a16="http://schemas.microsoft.com/office/drawing/2014/main" id="{00000000-0008-0000-0B00-000004000000}"/>
            </a:ext>
          </a:extLst>
        </xdr:cNvPr>
        <xdr:cNvPicPr>
          <a:picLocks noChangeAspect="1"/>
        </xdr:cNvPicPr>
      </xdr:nvPicPr>
      <xdr:blipFill>
        <a:blip xmlns:r="http://schemas.openxmlformats.org/officeDocument/2006/relationships" r:embed="rId1"/>
        <a:stretch>
          <a:fillRect/>
        </a:stretch>
      </xdr:blipFill>
      <xdr:spPr>
        <a:xfrm>
          <a:off x="38100" y="5905500"/>
          <a:ext cx="1400175" cy="56499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4</xdr:col>
      <xdr:colOff>33259</xdr:colOff>
      <xdr:row>2</xdr:row>
      <xdr:rowOff>17197</xdr:rowOff>
    </xdr:from>
    <xdr:to>
      <xdr:col>23</xdr:col>
      <xdr:colOff>439269</xdr:colOff>
      <xdr:row>6</xdr:row>
      <xdr:rowOff>343307</xdr:rowOff>
    </xdr:to>
    <xdr:pic>
      <xdr:nvPicPr>
        <xdr:cNvPr id="3" name="Imagem 2">
          <a:extLst>
            <a:ext uri="{FF2B5EF4-FFF2-40B4-BE49-F238E27FC236}">
              <a16:creationId xmlns:a16="http://schemas.microsoft.com/office/drawing/2014/main" id="{00000000-0008-0000-0C00-000003000000}"/>
            </a:ext>
          </a:extLst>
        </xdr:cNvPr>
        <xdr:cNvPicPr>
          <a:picLocks noChangeAspect="1"/>
        </xdr:cNvPicPr>
      </xdr:nvPicPr>
      <xdr:blipFill rotWithShape="1">
        <a:blip xmlns:r="http://schemas.openxmlformats.org/officeDocument/2006/relationships" r:embed="rId1"/>
        <a:srcRect l="21413" t="38454" r="20047" b="16591"/>
        <a:stretch/>
      </xdr:blipFill>
      <xdr:spPr>
        <a:xfrm>
          <a:off x="7470379" y="504877"/>
          <a:ext cx="4128605" cy="1781530"/>
        </a:xfrm>
        <a:prstGeom prst="rect">
          <a:avLst/>
        </a:prstGeom>
      </xdr:spPr>
    </xdr:pic>
    <xdr:clientData/>
  </xdr:twoCellAnchor>
  <xdr:twoCellAnchor>
    <xdr:from>
      <xdr:col>12</xdr:col>
      <xdr:colOff>105435</xdr:colOff>
      <xdr:row>5</xdr:row>
      <xdr:rowOff>71717</xdr:rowOff>
    </xdr:from>
    <xdr:to>
      <xdr:col>13</xdr:col>
      <xdr:colOff>414301</xdr:colOff>
      <xdr:row>6</xdr:row>
      <xdr:rowOff>337306</xdr:rowOff>
    </xdr:to>
    <xdr:pic>
      <xdr:nvPicPr>
        <xdr:cNvPr id="2" name="Imagem 1">
          <a:extLst>
            <a:ext uri="{FF2B5EF4-FFF2-40B4-BE49-F238E27FC236}">
              <a16:creationId xmlns:a16="http://schemas.microsoft.com/office/drawing/2014/main" id="{00000000-0008-0000-0C00-000002000000}"/>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515200" y="1819835"/>
          <a:ext cx="918466" cy="4448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6</xdr:col>
      <xdr:colOff>218996</xdr:colOff>
      <xdr:row>1</xdr:row>
      <xdr:rowOff>37782</xdr:rowOff>
    </xdr:from>
    <xdr:to>
      <xdr:col>29</xdr:col>
      <xdr:colOff>128067</xdr:colOff>
      <xdr:row>7</xdr:row>
      <xdr:rowOff>80682</xdr:rowOff>
    </xdr:to>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00000000-0008-0000-0C00-000005000000}"/>
                </a:ext>
              </a:extLst>
            </xdr:cNvPr>
            <xdr:cNvSpPr txBox="1"/>
          </xdr:nvSpPr>
          <xdr:spPr>
            <a:xfrm>
              <a:off x="12670972" y="333617"/>
              <a:ext cx="2732954" cy="203306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pt-PT" sz="1200" b="0" i="1">
                        <a:latin typeface="Cambria Math" panose="02040503050406030204" pitchFamily="18" charset="0"/>
                      </a:rPr>
                      <m:t>𝑑</m:t>
                    </m:r>
                    <m:r>
                      <a:rPr lang="pt-PT" sz="1200" b="0" i="1">
                        <a:latin typeface="Cambria Math" panose="02040503050406030204" pitchFamily="18" charset="0"/>
                      </a:rPr>
                      <m:t>=36×</m:t>
                    </m:r>
                    <m:sSup>
                      <m:sSupPr>
                        <m:ctrlPr>
                          <a:rPr lang="pt-PT" sz="1200" b="0" i="1">
                            <a:latin typeface="Cambria Math" panose="02040503050406030204" pitchFamily="18" charset="0"/>
                            <a:ea typeface="Cambria Math" panose="02040503050406030204" pitchFamily="18" charset="0"/>
                          </a:rPr>
                        </m:ctrlPr>
                      </m:sSupPr>
                      <m:e>
                        <m:r>
                          <a:rPr lang="pt-PT" sz="1200" b="0" i="1">
                            <a:latin typeface="Cambria Math" panose="02040503050406030204" pitchFamily="18" charset="0"/>
                            <a:ea typeface="Cambria Math" panose="02040503050406030204" pitchFamily="18" charset="0"/>
                          </a:rPr>
                          <m:t>10</m:t>
                        </m:r>
                      </m:e>
                      <m:sup>
                        <m:r>
                          <a:rPr lang="pt-PT" sz="1200" b="0" i="1">
                            <a:latin typeface="Cambria Math" panose="02040503050406030204" pitchFamily="18" charset="0"/>
                            <a:ea typeface="Cambria Math" panose="02040503050406030204" pitchFamily="18" charset="0"/>
                          </a:rPr>
                          <m:t>4</m:t>
                        </m:r>
                      </m:sup>
                    </m:sSup>
                    <m:r>
                      <a:rPr lang="pt-PT" sz="1200" b="0" i="1">
                        <a:latin typeface="Cambria Math" panose="02040503050406030204" pitchFamily="18" charset="0"/>
                        <a:ea typeface="Cambria Math" panose="02040503050406030204" pitchFamily="18" charset="0"/>
                      </a:rPr>
                      <m:t>×</m:t>
                    </m:r>
                    <m:f>
                      <m:fPr>
                        <m:ctrlPr>
                          <a:rPr lang="pt-PT" sz="1200" b="0" i="1">
                            <a:latin typeface="Cambria Math" panose="02040503050406030204" pitchFamily="18" charset="0"/>
                            <a:ea typeface="Cambria Math" panose="02040503050406030204" pitchFamily="18" charset="0"/>
                          </a:rPr>
                        </m:ctrlPr>
                      </m:fPr>
                      <m:num>
                        <m:r>
                          <a:rPr lang="pt-PT" sz="1200" b="0" i="1">
                            <a:latin typeface="Cambria Math" panose="02040503050406030204" pitchFamily="18" charset="0"/>
                            <a:ea typeface="Cambria Math" panose="02040503050406030204" pitchFamily="18" charset="0"/>
                          </a:rPr>
                          <m:t>𝐴</m:t>
                        </m:r>
                        <m:sSup>
                          <m:sSupPr>
                            <m:ctrlPr>
                              <a:rPr lang="pt-PT" sz="1200" b="0" i="1">
                                <a:latin typeface="Cambria Math" panose="02040503050406030204" pitchFamily="18" charset="0"/>
                                <a:ea typeface="Cambria Math" panose="02040503050406030204" pitchFamily="18" charset="0"/>
                              </a:rPr>
                            </m:ctrlPr>
                          </m:sSupPr>
                          <m:e>
                            <m:r>
                              <a:rPr lang="pt-PT" sz="1200" b="0" i="1">
                                <a:latin typeface="Cambria Math" panose="02040503050406030204" pitchFamily="18" charset="0"/>
                                <a:ea typeface="Cambria Math" panose="02040503050406030204" pitchFamily="18" charset="0"/>
                              </a:rPr>
                              <m:t>×</m:t>
                            </m:r>
                            <m:r>
                              <a:rPr lang="pt-PT" sz="1200" b="0" i="1">
                                <a:latin typeface="Cambria Math" panose="02040503050406030204" pitchFamily="18" charset="0"/>
                                <a:ea typeface="Cambria Math" panose="02040503050406030204" pitchFamily="18" charset="0"/>
                              </a:rPr>
                              <m:t>𝑅</m:t>
                            </m:r>
                          </m:e>
                          <m:sup>
                            <m:r>
                              <a:rPr lang="pt-PT" sz="1200" b="0" i="1">
                                <a:latin typeface="Cambria Math" panose="02040503050406030204" pitchFamily="18" charset="0"/>
                                <a:ea typeface="Cambria Math" panose="02040503050406030204" pitchFamily="18" charset="0"/>
                              </a:rPr>
                              <m:t>2/3</m:t>
                            </m:r>
                          </m:sup>
                        </m:sSup>
                        <m:sSup>
                          <m:sSupPr>
                            <m:ctrlPr>
                              <a:rPr lang="pt-PT" sz="1200" b="0" i="1">
                                <a:latin typeface="Cambria Math" panose="02040503050406030204" pitchFamily="18" charset="0"/>
                                <a:ea typeface="Cambria Math" panose="02040503050406030204" pitchFamily="18" charset="0"/>
                              </a:rPr>
                            </m:ctrlPr>
                          </m:sSupPr>
                          <m:e>
                            <m:r>
                              <a:rPr lang="pt-PT" sz="1200" b="0" i="1">
                                <a:latin typeface="Cambria Math" panose="02040503050406030204" pitchFamily="18" charset="0"/>
                                <a:ea typeface="Cambria Math" panose="02040503050406030204" pitchFamily="18" charset="0"/>
                              </a:rPr>
                              <m:t>×</m:t>
                            </m:r>
                            <m:r>
                              <a:rPr lang="pt-PT" sz="1200" b="0" i="1">
                                <a:latin typeface="Cambria Math" panose="02040503050406030204" pitchFamily="18" charset="0"/>
                                <a:ea typeface="Cambria Math" panose="02040503050406030204" pitchFamily="18" charset="0"/>
                              </a:rPr>
                              <m:t>𝐼</m:t>
                            </m:r>
                          </m:e>
                          <m:sup>
                            <m:r>
                              <a:rPr lang="pt-PT" sz="1200" b="0" i="1">
                                <a:latin typeface="Cambria Math" panose="02040503050406030204" pitchFamily="18" charset="0"/>
                                <a:ea typeface="Cambria Math" panose="02040503050406030204" pitchFamily="18" charset="0"/>
                              </a:rPr>
                              <m:t>1/2</m:t>
                            </m:r>
                          </m:sup>
                        </m:sSup>
                      </m:num>
                      <m:den>
                        <m:r>
                          <a:rPr lang="pt-PT" sz="1200" b="0" i="1">
                            <a:latin typeface="Cambria Math" panose="02040503050406030204" pitchFamily="18" charset="0"/>
                            <a:ea typeface="Cambria Math" panose="02040503050406030204" pitchFamily="18" charset="0"/>
                          </a:rPr>
                          <m:t>𝐶</m:t>
                        </m:r>
                        <m:r>
                          <a:rPr lang="pt-PT" sz="1200" b="0" i="1">
                            <a:latin typeface="Cambria Math" panose="02040503050406030204" pitchFamily="18" charset="0"/>
                            <a:ea typeface="Cambria Math" panose="02040503050406030204" pitchFamily="18" charset="0"/>
                          </a:rPr>
                          <m:t>×</m:t>
                        </m:r>
                        <m:r>
                          <a:rPr lang="pt-PT" sz="1200" b="0" i="1">
                            <a:latin typeface="Cambria Math" panose="02040503050406030204" pitchFamily="18" charset="0"/>
                            <a:ea typeface="Cambria Math" panose="02040503050406030204" pitchFamily="18" charset="0"/>
                          </a:rPr>
                          <m:t>𝑖</m:t>
                        </m:r>
                        <m:r>
                          <a:rPr lang="pt-PT" sz="1200" b="0" i="1">
                            <a:latin typeface="Cambria Math" panose="02040503050406030204" pitchFamily="18" charset="0"/>
                            <a:ea typeface="Cambria Math" panose="02040503050406030204" pitchFamily="18" charset="0"/>
                          </a:rPr>
                          <m:t>×</m:t>
                        </m:r>
                        <m:r>
                          <a:rPr lang="pt-PT" sz="1200" b="0" i="1">
                            <a:latin typeface="Cambria Math" panose="02040503050406030204" pitchFamily="18" charset="0"/>
                            <a:ea typeface="Cambria Math" panose="02040503050406030204" pitchFamily="18" charset="0"/>
                          </a:rPr>
                          <m:t>𝐿</m:t>
                        </m:r>
                        <m:r>
                          <a:rPr lang="pt-PT" sz="1200" b="0" i="1">
                            <a:latin typeface="Cambria Math" panose="02040503050406030204" pitchFamily="18" charset="0"/>
                            <a:ea typeface="Cambria Math" panose="02040503050406030204" pitchFamily="18" charset="0"/>
                          </a:rPr>
                          <m:t>×</m:t>
                        </m:r>
                        <m:r>
                          <a:rPr lang="pt-PT" sz="1200" b="0" i="1">
                            <a:latin typeface="Cambria Math" panose="02040503050406030204" pitchFamily="18" charset="0"/>
                            <a:ea typeface="Cambria Math" panose="02040503050406030204" pitchFamily="18" charset="0"/>
                          </a:rPr>
                          <m:t>𝑛</m:t>
                        </m:r>
                      </m:den>
                    </m:f>
                  </m:oMath>
                </m:oMathPara>
              </a14:m>
              <a:endParaRPr lang="pt-BR" sz="1200"/>
            </a:p>
            <a:p>
              <a:r>
                <a:rPr lang="pt-BR" sz="1100"/>
                <a:t>Sendo:</a:t>
              </a:r>
            </a:p>
            <a:p>
              <a:r>
                <a:rPr lang="pt-BR" sz="1100"/>
                <a:t>d = comprimento crítico a determinar (m);</a:t>
              </a:r>
            </a:p>
            <a:p>
              <a:r>
                <a:rPr lang="pt-BR" sz="1100"/>
                <a:t>A = área molhada da sarjeta (m2);</a:t>
              </a:r>
            </a:p>
            <a:p>
              <a:r>
                <a:rPr lang="pt-BR" sz="1100"/>
                <a:t>R = raio hidráulico (m);</a:t>
              </a:r>
            </a:p>
            <a:p>
              <a:r>
                <a:rPr lang="pt-BR" sz="1100"/>
                <a:t>I = declividade longitudinal da sarjeta (m/m);</a:t>
              </a:r>
            </a:p>
            <a:p>
              <a:r>
                <a:rPr lang="pt-BR" sz="1100"/>
                <a:t>C = coeficiente de escoamento superficial;</a:t>
              </a:r>
            </a:p>
            <a:p>
              <a:r>
                <a:rPr lang="pt-BR" sz="1100"/>
                <a:t>i</a:t>
              </a:r>
              <a:r>
                <a:rPr lang="pt-BR" sz="1100" baseline="0"/>
                <a:t> = intensidade (cm/h);</a:t>
              </a:r>
              <a:endParaRPr lang="pt-BR" sz="1100"/>
            </a:p>
            <a:p>
              <a:r>
                <a:rPr lang="pt-BR" sz="1100"/>
                <a:t>L = largura do implúvio (m);</a:t>
              </a:r>
            </a:p>
            <a:p>
              <a:r>
                <a:rPr lang="pt-BR" sz="1100"/>
                <a:t>n</a:t>
              </a:r>
              <a:r>
                <a:rPr lang="pt-BR" sz="1100" baseline="0"/>
                <a:t> = coeficiente de rugosidade de Manning.</a:t>
              </a:r>
              <a:endParaRPr lang="pt-BR" sz="1100"/>
            </a:p>
          </xdr:txBody>
        </xdr:sp>
      </mc:Choice>
      <mc:Fallback xmlns="">
        <xdr:sp macro="" textlink="">
          <xdr:nvSpPr>
            <xdr:cNvPr id="5" name="CaixaDeTexto 4">
              <a:extLst>
                <a:ext uri="{FF2B5EF4-FFF2-40B4-BE49-F238E27FC236}">
                  <a16:creationId xmlns:a16="http://schemas.microsoft.com/office/drawing/2014/main" id="{00000000-0008-0000-0C00-000005000000}"/>
                </a:ext>
              </a:extLst>
            </xdr:cNvPr>
            <xdr:cNvSpPr txBox="1"/>
          </xdr:nvSpPr>
          <xdr:spPr>
            <a:xfrm>
              <a:off x="12670972" y="333617"/>
              <a:ext cx="2732954" cy="203306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pt-PT" sz="1200" b="0" i="0">
                  <a:latin typeface="Cambria Math" panose="02040503050406030204" pitchFamily="18" charset="0"/>
                </a:rPr>
                <a:t>𝑑=36×</a:t>
              </a:r>
              <a:r>
                <a:rPr lang="pt-PT" sz="1200" b="0" i="0">
                  <a:latin typeface="Cambria Math" panose="02040503050406030204" pitchFamily="18" charset="0"/>
                  <a:ea typeface="Cambria Math" panose="02040503050406030204" pitchFamily="18" charset="0"/>
                </a:rPr>
                <a:t>〖10〗^4×(𝐴〖×𝑅〗^(2/3) 〖×𝐼〗^(1/2))/(𝐶×𝑖×𝐿×𝑛)</a:t>
              </a:r>
              <a:endParaRPr lang="pt-BR" sz="1200"/>
            </a:p>
            <a:p>
              <a:r>
                <a:rPr lang="pt-BR" sz="1100"/>
                <a:t>Sendo:</a:t>
              </a:r>
            </a:p>
            <a:p>
              <a:r>
                <a:rPr lang="pt-BR" sz="1100"/>
                <a:t>d = comprimento crítico a determinar (m);</a:t>
              </a:r>
            </a:p>
            <a:p>
              <a:r>
                <a:rPr lang="pt-BR" sz="1100"/>
                <a:t>A = área molhada da sarjeta (m2);</a:t>
              </a:r>
            </a:p>
            <a:p>
              <a:r>
                <a:rPr lang="pt-BR" sz="1100"/>
                <a:t>R = raio hidráulico (m);</a:t>
              </a:r>
            </a:p>
            <a:p>
              <a:r>
                <a:rPr lang="pt-BR" sz="1100"/>
                <a:t>I = declividade longitudinal da sarjeta (m/m);</a:t>
              </a:r>
            </a:p>
            <a:p>
              <a:r>
                <a:rPr lang="pt-BR" sz="1100"/>
                <a:t>C = coeficiente de escoamento superficial;</a:t>
              </a:r>
            </a:p>
            <a:p>
              <a:r>
                <a:rPr lang="pt-BR" sz="1100"/>
                <a:t>i</a:t>
              </a:r>
              <a:r>
                <a:rPr lang="pt-BR" sz="1100" baseline="0"/>
                <a:t> = intensidade (cm/h);</a:t>
              </a:r>
              <a:endParaRPr lang="pt-BR" sz="1100"/>
            </a:p>
            <a:p>
              <a:r>
                <a:rPr lang="pt-BR" sz="1100"/>
                <a:t>L = largura do implúvio (m);</a:t>
              </a:r>
            </a:p>
            <a:p>
              <a:r>
                <a:rPr lang="pt-BR" sz="1100"/>
                <a:t>n</a:t>
              </a:r>
              <a:r>
                <a:rPr lang="pt-BR" sz="1100" baseline="0"/>
                <a:t> = coeficiente de rugosidade de Manning.</a:t>
              </a:r>
              <a:endParaRPr lang="pt-BR" sz="1100"/>
            </a:p>
          </xdr:txBody>
        </xdr:sp>
      </mc:Fallback>
    </mc:AlternateContent>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OTESE031\Usuarios\DOC\Micro_ASHFORD\PLANILHAS%202001%20(TUDO)\PROJETO%20ALVORADA%202\ALVORADA%20COMPLETO\E.E%20E.F.M.%20Napole&#227;o%20A.%20N&#243;brega%20-%20S.%20Mamed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Z:\Usuarios\Neuza\HGMJusti&#231;aFederaCabedelo\PLANILHAComposi&#231;&#242;esTP05.2005Cabedelo.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OTESE031\Usuarios\DOC\Micro_ASHFORD\PLANILHAS%202001%20(TUDO)\PROJETO%20ALVORADA%202\ALVORADA%20COMPLETO\E.E%20E.F.M.%20de%20Alcantil%20-%20Alcanti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rvidor\servidor\Meus%20Documentos\FV-DNE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idor\servidor\0798\TECNICO\TEACOMP\LOTE06\P09\P10\RELAT61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Jaguaribe\c\TEMP\Fabio\Campanario_agua\Campanario\Agua\Volume4e5\Memorial-Orcamneto\Orc_Automacao%20agu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dros\Orca_Esgoto_Col&#244;nia%202a%20ETAP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MUNDO\d\LICITA&#199;&#213;ES%20ENCERRADAS%20OU%20%20CONCLU&#205;DAS\UFRN%20-%20CONCORRENCIA%2003-2010%20DIA%2004-06-2010%20AS%2009HS%20-%20LINHA%2069KV\PLANILHA-UFRN%20CC-03-R0%20=%20PR&#199;%20+%2030%25.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C.U.%20LOT"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Z:\Licita&#231;&#245;es\CLIENTES\ATECEL\Licita&#231;&#245;es\Elementos\CGrandeZO_Colinas\Or&#231;amento\CGrande_Colinas%20do%20Sol_Or&#231;aBas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Z:\CLIENTES\ATECEL\Licita&#231;&#245;es\Elementos\CGrandeZO_Colinas\Or&#231;amento\CGrande_Colinas%20do%20Sol_Or&#231;aBas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ssoalcomp\c\Documents%20and%20Settings\pessoal\My%20Documents\Licita&#231;&#245;es%20Constru&#231;&#227;o\Composi&#231;&#227;o\DER\PM%20CABEDELO\composi&#231;ao%20Misula%20-%20Cabedelo%20-%20Portico%20-%20atua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ntitativos\Or&#231;amento%20&#193;gua%20Croat&#2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U:\PROJETOS\SISTEMA%20DE%20ABASTECIMENTO%20DE%20AGUA%20DA%20R.M.%20DE%20BELEM-PA\DIVERSOS\DIMI\Adutora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idor\iramiltonassessoria\2009\PREFEITURAS\Matur&#233;ia\Banco%20de%20sementes%200276650-94\PROJETO%20COMPLETO(AGOSTO)\OR&#199;AMENTO%20matureia%20corrigido%20(DEZ%2020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ngenharia01\D-eng01\Meus%20documentos_Eng%201D\PREFEITURAS%20MUNICIPAIS%20ENG.%201\Joao%20Pessoa\JO&#195;O%20PESSOA%202005\Al&#231;a%20Beira%20Rio_2004\relat&#243;rio\Der\DER\PB008norte\Pb008n-RelFinal01\Pb008n-RelFinal01-Dimens&amp;ComparaPavim.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B"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Z:\PROJETOS%20DIVERSOS\Agua-Porto%20Velho\A.G.%20Resposta_ADM\Administra&#231;&#227;o%20Local.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Maysa\c\INTERNET\Eudora\Attach\SBLO_PcP-AmpTPS_fora_CL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uiz1\c\EXCEL\CECAV\OR&#199;CILN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ervidor\iramiltonassessoria\2010\PREFEITURAS%202010\Cacimba%20de%20Areia\Caixa\CV%20Caixa%20Campo%20140.000,00\AMPLIAC&#195;O%20DO%20CAMPO%20DE%20FUTEBOL%20(140.000,0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ivtec\djalma\Meus%20Documentos\Djalma\Composi&#231;&#227;o%20de%20pre&#231;os\PRE&#199;O9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TRABALHO\Diversos\LICITA&#199;&#213;ES\Editais%202014\SUPLAN\VICE%20GOVERNADORIA\Sheet1"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ivtec\djalma\Meus%20Documentos\Djalma\Composi&#231;&#227;o%20de%20pre&#231;os\Composi&#231;&#227;o%20b&#225;sica9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J:\EDUARDO%20ALVES\Sinapi\C&#193;LCULO%20DE%20TAXAS_HABITE-SE%20E%20ALVAR&#19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Z:\1Projetos%20Oficiais\1CEHAP%20-%20Promoradia%202005\15%20-%20OR&#199;AMENTOS\Caixa%20definitivo\11%20-%20Uira&#250;na%20e%2010%20outros\11.9%20Or&#231;%20-%20PO&#199;O%20JOS&#201;%20DE%20MOURA%20-%20caixa2%20v2.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Z:\Usuarios\Neuza\CeltaConst.Empreend.Caico%20RN\Composi&#231;&#242;esEEAugustoSeverolR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elipe\TRANSP_M1\Meus%20documentos\MATADOURO%20DE%20PEIXINHOS\ORCA\OR021296.XLS"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file:///\\SERVER\Servidor\Users\usuario\Desktop\Virg&#237;nia%20Prefeitura\Prefeitura%20Municipal%20de%20Patos\Ginasio%20de%20Santa%20Gertrudes\GIN&#193;SIO%20DE%20St&#170;%20GERTRUDES_ADITAMENTO_2013\Planilha%20Or&#231;ament&#225;ria%20Gin&#225;sio%20de%20Santa%20Gertrudes_ADITAMENTO_final.xls?6A39D699" TargetMode="External"/><Relationship Id="rId1" Type="http://schemas.openxmlformats.org/officeDocument/2006/relationships/externalLinkPath" Target="file:///\\6A39D699\Planilha%20Or&#231;ament&#225;ria%20Gin&#225;sio%20de%20Santa%20Gertrudes_ADITAMENTO_final.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I:\EUSTAQUIO\Tecnica%20%201%20recuperado\Programa%20RECURSOS%20PR&#211;PRIOS%20DO%20ESTADO%20-%20MTL\JO&#195;O%20PESSOA_CIDADE%20VERDE_197%20u.h\Desmatamento%20e%20Arruamento_OR&#199;AMENTO%20AN&#193;LISE%20CAIXA_BASE%2011.2008_Or&#231;aLicit_05.10.2009.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idor\servidor\Meus%20documentos\EGESA\Br-482mg\Volume2\CANA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Hp\programas\Documents%20and%20Settings\C%20arlos%20%20Machado\My%20Documents\Disco%201\BR-262-MS(3)\Anexos%20PGQ.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rver-emp\AEG-OLD$\ar250\Projetos\Esta&#231;&#227;o%20Ci&#234;ncia%20-%20Niemeyer\Or&#231;amento\Or&#231;amento%20Final\Estacao%20Ciencia%20Or&#231;amento%20Concorr&#234;ncia%20012-20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vidor\iramiltonassessoria\A%20%20-%20%20Trabalhos%20Atuais%20UFPB\AULAS\Tecnologia%20II%20%2005.2\Equipe%20BrunaJulianaThais\Quarto\PRE&#199;O2006-atualizado%20MAI2006.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Hp\programas\PATO%20-%20BR%20-%20425%20aditivo.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Z:\PROJETOS%20DIVERSOS\Agua-Porto%20Velho\A.G.%20Resposta_ADM\Adm%20Local%20-%20Porto%20Velho.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Z:\Documents%20and%20Settings\Home\Meus%20documentos\Consorcio\PLANEJAMENTO%20SANEAR%20PARA&#205;BA\Medi&#231;&#245;es%20CAGEPA\Modelo%20para%20Medi&#231;&#227;o\Modelo_Medi&#231;&#227;o_Crist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A%20%20-%20%20Trabalhos%20Atuais%20UFPB\AULAS\Tecnologia%20II%20%2005.2\Equipe%20BrunaJulianaThais\Terceiro\Planilhas%20-%20pred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ng_aroldo\Meus%20documentos\GEOSOLO\PAVIMENT_VG\Medi&#231;&#227;o%20n&#186;%20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ng_aroldo\Meus%20documentos\GEOSOLO\PAVIMENT_VG\Med_5_marajoar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andra\SERVIDOR\2012\PREFEITURAS\MARIZ&#211;POLIS\CAIXA\CONTRATOS%202011\PAVIMENTA&#199;&#195;O%20-%20MTUR\ENGENHARIA\Or&#231;amento%20pavimenta&#231;&#227;o%205000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 120 Dias"/>
      <sheetName val="Reforma"/>
      <sheetName val="Ciência da Natureza"/>
      <sheetName val="Informática"/>
      <sheetName val="Biblioteca"/>
      <sheetName val="CRONOGRAMA_-_120_Dias"/>
      <sheetName val="Ciência_da_Natureza"/>
      <sheetName val="ENTRADA_DE_DADOS"/>
      <sheetName val="FRE_"/>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COMPOSIÇÃO"/>
      <sheetName val="PlanilhaAmpliação"/>
      <sheetName val="BDI25"/>
      <sheetName val="EncSociais "/>
    </sheetNames>
    <sheetDataSet>
      <sheetData sheetId="0"/>
      <sheetData sheetId="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or Out. 2001 - BDI=20% Ajust"/>
      <sheetName val="Biblioteca Out. 2001 - BDI=20%"/>
      <sheetName val=" Salas OUT 2001 COM BDI 20%"/>
      <sheetName val="Lab cienc nat BRASILIA"/>
      <sheetName val="CRONOGRAMA - 120 Dias"/>
      <sheetName val="Refor Out_ 2001 _ BDI_20_ Ajust"/>
      <sheetName val="Refor_Out__2001_-_BDI=20%_Ajust"/>
      <sheetName val="Biblioteca_Out__2001_-_BDI=20%"/>
      <sheetName val="_Salas_OUT_2001_COM_BDI_20%"/>
      <sheetName val="Lab_cienc_nat_BRASILIA"/>
      <sheetName val="CRONOGRAMA_-_120_Dias"/>
      <sheetName val="Refor_Out__2001___BDI_20__Ajust"/>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_ORIGINAL"/>
      <sheetName val="RESUMO_AUT1"/>
    </sheetNames>
    <sheetDataSet>
      <sheetData sheetId="0"/>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TR1"/>
      <sheetName val="UTR 2"/>
      <sheetName val="UTR3"/>
      <sheetName val="UTR4"/>
      <sheetName val="UTR5"/>
    </sheetNames>
    <sheetDataSet>
      <sheetData sheetId="0" refreshError="1"/>
      <sheetData sheetId="1" refreshError="1"/>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_OBRAS"/>
      <sheetName val="ligação predial"/>
      <sheetName val="REDE COLETORA"/>
      <sheetName val="ESTA ELEVATÓRIA_"/>
      <sheetName val="EMISSÁRIO_"/>
      <sheetName val="AQU TERRENO-"/>
      <sheetName val="RESUMO"/>
      <sheetName val="AQU TERRENO_"/>
    </sheetNames>
    <sheetDataSet>
      <sheetData sheetId="0" refreshError="1">
        <row r="8">
          <cell r="H8">
            <v>15099.060000000001</v>
          </cell>
        </row>
      </sheetData>
      <sheetData sheetId="1" refreshError="1">
        <row r="9">
          <cell r="H9">
            <v>87735.12</v>
          </cell>
        </row>
        <row r="19">
          <cell r="H19">
            <v>33993.180000000008</v>
          </cell>
        </row>
      </sheetData>
      <sheetData sheetId="2" refreshError="1">
        <row r="9">
          <cell r="H9">
            <v>327265.86999999994</v>
          </cell>
        </row>
        <row r="67">
          <cell r="H67">
            <v>90106.86</v>
          </cell>
        </row>
      </sheetData>
      <sheetData sheetId="3" refreshError="1">
        <row r="9">
          <cell r="H9">
            <v>30966.526499999996</v>
          </cell>
        </row>
        <row r="106">
          <cell r="H106">
            <v>49744.2</v>
          </cell>
        </row>
        <row r="143">
          <cell r="H143">
            <v>18679.9211</v>
          </cell>
        </row>
      </sheetData>
      <sheetData sheetId="4" refreshError="1">
        <row r="9">
          <cell r="H9">
            <v>797.15</v>
          </cell>
        </row>
        <row r="39">
          <cell r="H39">
            <v>754.13</v>
          </cell>
        </row>
        <row r="50">
          <cell r="H50">
            <v>6502.5400000000009</v>
          </cell>
        </row>
        <row r="80">
          <cell r="H80">
            <v>3995.81</v>
          </cell>
        </row>
      </sheetData>
      <sheetData sheetId="5" refreshError="1">
        <row r="9">
          <cell r="H9">
            <v>12000</v>
          </cell>
        </row>
      </sheetData>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çamento_Linha 69kV"/>
      <sheetName val="COMPOSIÇÃO"/>
      <sheetName val="Crono_Linha 69kV"/>
      <sheetName val="LEIS SOCIAIS"/>
      <sheetName val="BDI"/>
    </sheetNames>
    <sheetDataSet>
      <sheetData sheetId="0"/>
      <sheetData sheetId="1">
        <row r="10">
          <cell r="I10">
            <v>-0.3</v>
          </cell>
        </row>
      </sheetData>
      <sheetData sheetId="2"/>
      <sheetData sheetId="3"/>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ADA DE DADOS"/>
      <sheetName val="ORÇAMENTO"/>
      <sheetName val="QCI"/>
      <sheetName val="Cronograma"/>
      <sheetName val="ORÇAM. - ÁGUA"/>
      <sheetName val="ORÇAM. - ESGOTO"/>
      <sheetName val="QUADRO QUANT. ESGOTO"/>
      <sheetName val="ORÇAM. - ELÉTRICO"/>
    </sheetNames>
    <sheetDataSet>
      <sheetData sheetId="0">
        <row r="5">
          <cell r="F5">
            <v>362</v>
          </cell>
          <cell r="I5">
            <v>30</v>
          </cell>
        </row>
      </sheetData>
      <sheetData sheetId="1"/>
      <sheetData sheetId="2"/>
      <sheetData sheetId="3"/>
      <sheetData sheetId="4"/>
      <sheetData sheetId="5"/>
      <sheetData sheetId="6"/>
      <sheetData sheetId="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ADA DE DADOS"/>
      <sheetName val="ORÇAMENTO"/>
      <sheetName val="QCI"/>
      <sheetName val="Cronograma"/>
      <sheetName val="ORÇAM. - ÁGUA"/>
      <sheetName val="ORÇAM. - ESGOTO"/>
      <sheetName val="QUADRO QUANT. ESGOTO"/>
      <sheetName val="ORÇAM. - ELÉTRICO"/>
    </sheetNames>
    <sheetDataSet>
      <sheetData sheetId="0">
        <row r="5">
          <cell r="F5">
            <v>362</v>
          </cell>
        </row>
      </sheetData>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ILHA  BASE CABEDELO"/>
      <sheetName val="INSUMOS"/>
      <sheetName val="COMPOSIÇÃO"/>
      <sheetName val="PLANILHA  MISULA"/>
      <sheetName val="CRONOGRAMA"/>
      <sheetName val="planilha encargos"/>
    </sheetNames>
    <sheetDataSet>
      <sheetData sheetId="0" refreshError="1"/>
      <sheetData sheetId="1" refreshError="1">
        <row r="8">
          <cell r="C8">
            <v>1.6</v>
          </cell>
        </row>
        <row r="9">
          <cell r="C9">
            <v>2.1</v>
          </cell>
        </row>
      </sheetData>
      <sheetData sheetId="2" refreshError="1"/>
      <sheetData sheetId="3" refreshError="1"/>
      <sheetData sheetId="4" refreshError="1"/>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A - Canteiro de Obra"/>
      <sheetName val="B - Captação_Elevação 1a Etapa "/>
      <sheetName val="C - Captação_Elevação 2a Etapa "/>
      <sheetName val="D -Adutora OK"/>
      <sheetName val="E - Reservatório Apoiado OK"/>
      <sheetName val="F - Estação de Tratamento"/>
      <sheetName val="G - Rede de Distribuição OK"/>
      <sheetName val="H - Ligação Predial OK"/>
      <sheetName val="I - Escritório de Operações OK"/>
      <sheetName val="B _ Captação_Elevação 1a Etapa "/>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tico"/>
      <sheetName val="QUANT.SERVIÇO"/>
      <sheetName val="Resumo A"/>
      <sheetName val="Planilha Orcamentaria"/>
      <sheetName val="Planilha Orcamentaria (2)"/>
      <sheetName val="Augusto M. FoFo"/>
      <sheetName val="Lote 02 FoFo"/>
    </sheetNames>
    <sheetDataSet>
      <sheetData sheetId="0"/>
      <sheetData sheetId="1"/>
      <sheetData sheetId="2"/>
      <sheetData sheetId="3"/>
      <sheetData sheetId="4"/>
      <sheetData sheetId="5"/>
      <sheetData sheetId="6"/>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SIÇÃO DE CUSTOS"/>
      <sheetName val="BCO DE SEMENTES CORRETA"/>
      <sheetName val="QUADRA MULTI_USO"/>
      <sheetName val="CTO DE ATIVIDADES CORRETO"/>
      <sheetName val="ORÇAMENTO GLOBAL"/>
      <sheetName val="FOSSA e SUMIDOURO"/>
      <sheetName val="Orçamento Banco em Alvenaria"/>
      <sheetName val="Orçamento Cisterna"/>
      <sheetName val="COMPOSIÇÃO _FOSSA E SUMIDOURO_"/>
      <sheetName val="elétrico com códigos_3_"/>
      <sheetName val="QCI FINAL"/>
      <sheetName val="CRONOGRAMA GLOBAL"/>
      <sheetName val="CRON. GLOBAL S EQUIPAM."/>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çosNoPrint"/>
      <sheetName val="ComparaQuantNoPrint"/>
      <sheetName val="TodasTraf-2011-NoPrint"/>
      <sheetName val="TrafPb008"/>
      <sheetName val="PavPb008"/>
      <sheetName val="TrafPb027"/>
      <sheetName val="PavPb027"/>
      <sheetName val="TrafPb033(1)"/>
      <sheetName val="PavPb033(1)"/>
      <sheetName val="TrafPb033(2)"/>
      <sheetName val="PavPb033(2)"/>
      <sheetName val="TrafPb059(1)"/>
      <sheetName val="PavPb059(1)"/>
      <sheetName val="TrafPb059(2)"/>
      <sheetName val="PavPb059(2)"/>
      <sheetName val="TrafPb061"/>
      <sheetName val="PavPb061"/>
      <sheetName val="TrafPb065"/>
      <sheetName val="PavPb065"/>
      <sheetName val="TodasTraf-2000-NoPrint"/>
      <sheetName val="Br101-NoPrint"/>
      <sheetName val="TrafAnual-NoPrint"/>
      <sheetName val="TrafContExpan-NoPrint"/>
      <sheetName val="PavComplNo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 Local  -RESUMO"/>
      <sheetName val="Adm Local "/>
      <sheetName val="Eng3"/>
      <sheetName val="Eng2"/>
      <sheetName val="Eng1"/>
      <sheetName val="Eng.Assist"/>
      <sheetName val="Chefe de Seção"/>
      <sheetName val="Médico_Trabalho"/>
      <sheetName val="Mestre_Obra"/>
      <sheetName val="Tec_Medio 3"/>
      <sheetName val="Tec_Medio 2"/>
      <sheetName val="Tec_Medio 1"/>
      <sheetName val="Enc_Pessoal"/>
      <sheetName val="Enc_Financeiro"/>
      <sheetName val="Encarregado Serv Gerais"/>
      <sheetName val="Encarregado Geral"/>
      <sheetName val="Téc_Segurança"/>
      <sheetName val="Téc_Enfermagem"/>
      <sheetName val="Auxiliar_Técnico"/>
      <sheetName val="Secretária"/>
      <sheetName val="Recepcionista"/>
      <sheetName val="Topógrafo"/>
      <sheetName val="Almoxarife"/>
      <sheetName val="Apontador"/>
      <sheetName val="Aux_Almoxarife"/>
      <sheetName val="Aux_Pessoal"/>
      <sheetName val="Aux_Topografia"/>
      <sheetName val="Aux_Segurança"/>
      <sheetName val="Aux_Enfermagem"/>
      <sheetName val="M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étrica"/>
      <sheetName val="Orçamento Global"/>
      <sheetName val="Hidrossanitário"/>
    </sheetNames>
    <sheetDataSet>
      <sheetData sheetId="0"/>
      <sheetData sheetId="1" refreshError="1">
        <row r="38">
          <cell r="D38">
            <v>0.2</v>
          </cell>
        </row>
      </sheetData>
      <sheetData sheetId="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s>
    <sheetDataSet>
      <sheetData sheetId="0">
        <row r="13">
          <cell r="J13">
            <v>1350.16</v>
          </cell>
        </row>
        <row r="30">
          <cell r="J30">
            <v>1189.9100000000001</v>
          </cell>
        </row>
        <row r="39">
          <cell r="J39">
            <v>11246.3</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 DE CALCULO"/>
      <sheetName val="Orçamento"/>
      <sheetName val="QCI"/>
      <sheetName val="CRONOGRAMA"/>
      <sheetName val="COMPOSIÇÃO DO BDI "/>
      <sheetName val="COMPOSIÇÃO CUSTO"/>
      <sheetName val="MODELO BASE"/>
    </sheetNames>
    <sheetDataSet>
      <sheetData sheetId="0" refreshError="1"/>
      <sheetData sheetId="1" refreshError="1"/>
      <sheetData sheetId="2" refreshError="1"/>
      <sheetData sheetId="3" refreshError="1"/>
      <sheetData sheetId="4" refreshError="1"/>
      <sheetData sheetId="5"/>
      <sheetData sheetId="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sição"/>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SIÇÃO"/>
    </sheetNames>
    <sheetDataSet>
      <sheetData sheetId="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çamento Proposta 1"/>
      <sheetName val="Orçamento Proposta 2"/>
    </sheetNames>
    <sheetDataSet>
      <sheetData sheetId="0">
        <row r="1">
          <cell r="AO1">
            <v>1</v>
          </cell>
        </row>
      </sheetData>
      <sheetData sheetId="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ADA DE DADOS"/>
      <sheetName val="ORÇAMENTO COMPLETO"/>
      <sheetName val="QCI"/>
      <sheetName val="Cronograma"/>
      <sheetName val="ORÇAMENTO - ÁGUA"/>
      <sheetName val="ORÇAMENTO - ESGOTO"/>
      <sheetName val="ORÇAMENTO - ELÉTRICO"/>
    </sheetNames>
    <sheetDataSet>
      <sheetData sheetId="0" refreshError="1">
        <row r="5">
          <cell r="C5">
            <v>17</v>
          </cell>
          <cell r="D5">
            <v>1</v>
          </cell>
          <cell r="E5">
            <v>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COMPOSIÇÃO"/>
    </sheetNames>
    <sheetDataSet>
      <sheetData sheetId="0"/>
      <sheetData sheetId="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VAZÕES"/>
      <sheetName val="EVOL.POP.SUB-BACIA"/>
      <sheetName val="4.0-EVOL.POP.SETOR_CENTRO"/>
      <sheetName val="6.0-EVOL.POP.SETOR_C.NOVA"/>
      <sheetName val="5.0-EVOL.POP.SETOR_A.CORUJA"/>
      <sheetName val="3.0-EVOL.POP.SETOR_DELM_COHAB"/>
      <sheetName val="2.0-EVOL.POP.BAIRROS"/>
      <sheetName val="1.0-MEM.CÁLC."/>
      <sheetName val="EVOL.POP.80-07"/>
      <sheetName val="EVOL.POP.Tx.Geo."/>
      <sheetName val="EVOL.POP.80-00"/>
      <sheetName val="EVOL.CONT.TOTAL"/>
      <sheetName val="ÁREA ZONA HOM."/>
      <sheetName val="EVOL.POP.ZCUeZEU"/>
      <sheetName val="OR021296"/>
    </sheetNames>
    <definedNames>
      <definedName name="PassaExtenso"/>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sição"/>
      <sheetName val="Memória de Cálculo"/>
      <sheetName val="Planilha_Ajustada"/>
      <sheetName val="PLAN_FINAL"/>
      <sheetName val="Cronograma_FINAL"/>
    </sheetNames>
    <sheetDataSet>
      <sheetData sheetId="0"/>
      <sheetData sheetId="1"/>
      <sheetData sheetId="2"/>
      <sheetData sheetId="3"/>
      <sheetData sheetId="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ADA DE DADOS"/>
      <sheetName val="Orçamento"/>
      <sheetName val="Cronograma"/>
      <sheetName val="Composição BDI"/>
      <sheetName val="Composição &quot;As Built&quot;"/>
      <sheetName val="Lig. Dom. de ÁGUA"/>
    </sheetNames>
    <sheetDataSet>
      <sheetData sheetId="0"/>
      <sheetData sheetId="1">
        <row r="2">
          <cell r="AS2">
            <v>0</v>
          </cell>
        </row>
      </sheetData>
      <sheetData sheetId="2"/>
      <sheetData sheetId="3"/>
      <sheetData sheetId="4"/>
      <sheetData sheetId="5"/>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s PGQ"/>
      <sheetName val="Equipamentos"/>
      <sheetName val="Teor"/>
    </sheet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CPU"/>
      <sheetName val="PEM"/>
      <sheetName val="CEM"/>
      <sheetName val="Grupos"/>
      <sheetName val="Serviços"/>
      <sheetName val="Insumos"/>
      <sheetName val="Composições"/>
      <sheetName val="Cpus"/>
      <sheetName val="Planilha"/>
      <sheetName val="Instalações"/>
      <sheetName val="E S "/>
      <sheetName val="RlEqMec"/>
      <sheetName val="QTR"/>
      <sheetName val="QTS"/>
      <sheetName val="CpuApr"/>
      <sheetName val="RelCpu"/>
      <sheetName val="Permanência"/>
      <sheetName val="Crono MO"/>
      <sheetName val="Crono EQ"/>
      <sheetName val="GerRel"/>
    </sheetNames>
    <sheetDataSet>
      <sheetData sheetId="0"/>
      <sheetData sheetId="1">
        <row r="1">
          <cell r="A1" t="str">
            <v>CÓDIGO</v>
          </cell>
        </row>
      </sheetData>
      <sheetData sheetId="2">
        <row r="1">
          <cell r="A1" t="str">
            <v>CÓDIGO</v>
          </cell>
        </row>
      </sheetData>
      <sheetData sheetId="3">
        <row r="1">
          <cell r="A1" t="str">
            <v>CÓDIGO</v>
          </cell>
        </row>
      </sheetData>
      <sheetData sheetId="4">
        <row r="1">
          <cell r="A1" t="str">
            <v>CÓDIGO</v>
          </cell>
        </row>
      </sheetData>
      <sheetData sheetId="5">
        <row r="1">
          <cell r="A1" t="str">
            <v>CÓDIGO</v>
          </cell>
          <cell r="B1" t="str">
            <v>SERVIÇO</v>
          </cell>
          <cell r="C1" t="str">
            <v>UNID.</v>
          </cell>
          <cell r="D1" t="str">
            <v>CLS</v>
          </cell>
          <cell r="E1" t="str">
            <v>CUSTO
ADOTADO</v>
          </cell>
          <cell r="F1" t="str">
            <v>PROD</v>
          </cell>
          <cell r="G1" t="str">
            <v>PREÇO</v>
          </cell>
          <cell r="H1" t="str">
            <v>QUANT.</v>
          </cell>
          <cell r="I1" t="str">
            <v>REF</v>
          </cell>
          <cell r="J1" t="str">
            <v>TIPO</v>
          </cell>
          <cell r="K1" t="str">
            <v>CUSTO</v>
          </cell>
        </row>
        <row r="2">
          <cell r="A2" t="str">
            <v>C001</v>
          </cell>
        </row>
        <row r="3">
          <cell r="A3" t="str">
            <v>C002</v>
          </cell>
        </row>
        <row r="4">
          <cell r="A4" t="str">
            <v>C004</v>
          </cell>
        </row>
        <row r="5">
          <cell r="A5" t="str">
            <v>C008</v>
          </cell>
        </row>
        <row r="6">
          <cell r="A6" t="str">
            <v>C013</v>
          </cell>
        </row>
        <row r="7">
          <cell r="A7" t="str">
            <v>C014</v>
          </cell>
        </row>
        <row r="8">
          <cell r="A8" t="str">
            <v>C015</v>
          </cell>
        </row>
        <row r="9">
          <cell r="A9" t="str">
            <v>C020</v>
          </cell>
        </row>
        <row r="10">
          <cell r="A10" t="str">
            <v>C021</v>
          </cell>
        </row>
        <row r="11">
          <cell r="A11" t="str">
            <v>C023</v>
          </cell>
        </row>
        <row r="12">
          <cell r="A12" t="str">
            <v>C026</v>
          </cell>
        </row>
        <row r="13">
          <cell r="A13" t="str">
            <v>C027</v>
          </cell>
        </row>
        <row r="14">
          <cell r="A14" t="str">
            <v>C030</v>
          </cell>
        </row>
        <row r="15">
          <cell r="A15" t="str">
            <v>C032</v>
          </cell>
        </row>
        <row r="16">
          <cell r="A16" t="str">
            <v>C033</v>
          </cell>
        </row>
        <row r="17">
          <cell r="A17" t="str">
            <v>C034</v>
          </cell>
        </row>
        <row r="18">
          <cell r="A18" t="str">
            <v>C035</v>
          </cell>
        </row>
        <row r="19">
          <cell r="A19" t="str">
            <v>C036</v>
          </cell>
        </row>
        <row r="20">
          <cell r="A20" t="str">
            <v>C037</v>
          </cell>
        </row>
        <row r="21">
          <cell r="A21" t="str">
            <v>C038</v>
          </cell>
        </row>
        <row r="22">
          <cell r="A22" t="str">
            <v>C039</v>
          </cell>
        </row>
        <row r="23">
          <cell r="A23" t="str">
            <v>C040</v>
          </cell>
        </row>
        <row r="24">
          <cell r="A24" t="str">
            <v>C041</v>
          </cell>
        </row>
        <row r="25">
          <cell r="A25" t="str">
            <v>C042</v>
          </cell>
        </row>
        <row r="26">
          <cell r="A26" t="str">
            <v>C045</v>
          </cell>
        </row>
        <row r="27">
          <cell r="A27" t="str">
            <v>C046</v>
          </cell>
        </row>
        <row r="28">
          <cell r="A28" t="str">
            <v>C047</v>
          </cell>
        </row>
        <row r="29">
          <cell r="A29" t="str">
            <v>C048</v>
          </cell>
        </row>
        <row r="30">
          <cell r="A30" t="str">
            <v>C049</v>
          </cell>
        </row>
        <row r="31">
          <cell r="A31" t="str">
            <v>C050</v>
          </cell>
        </row>
        <row r="32">
          <cell r="A32" t="str">
            <v>C051</v>
          </cell>
        </row>
        <row r="33">
          <cell r="A33" t="str">
            <v>C052</v>
          </cell>
        </row>
        <row r="34">
          <cell r="A34" t="str">
            <v>C053</v>
          </cell>
        </row>
        <row r="35">
          <cell r="A35" t="str">
            <v>C054</v>
          </cell>
        </row>
        <row r="36">
          <cell r="A36" t="str">
            <v>C055</v>
          </cell>
        </row>
        <row r="37">
          <cell r="A37" t="str">
            <v>C057</v>
          </cell>
        </row>
        <row r="38">
          <cell r="A38" t="str">
            <v>C058</v>
          </cell>
        </row>
        <row r="39">
          <cell r="A39" t="str">
            <v>C060</v>
          </cell>
        </row>
        <row r="40">
          <cell r="A40" t="str">
            <v>C061</v>
          </cell>
        </row>
        <row r="41">
          <cell r="A41" t="str">
            <v>C062</v>
          </cell>
        </row>
        <row r="42">
          <cell r="A42" t="str">
            <v>C063</v>
          </cell>
        </row>
        <row r="43">
          <cell r="A43" t="str">
            <v>C064</v>
          </cell>
        </row>
        <row r="44">
          <cell r="A44" t="str">
            <v>C065</v>
          </cell>
        </row>
        <row r="45">
          <cell r="A45" t="str">
            <v>C069</v>
          </cell>
        </row>
        <row r="46">
          <cell r="A46" t="str">
            <v>C071</v>
          </cell>
        </row>
        <row r="47">
          <cell r="A47" t="str">
            <v>C072</v>
          </cell>
        </row>
        <row r="48">
          <cell r="A48" t="str">
            <v>C073</v>
          </cell>
        </row>
        <row r="49">
          <cell r="A49" t="str">
            <v>C074</v>
          </cell>
        </row>
        <row r="50">
          <cell r="A50" t="str">
            <v>C075</v>
          </cell>
        </row>
        <row r="51">
          <cell r="A51" t="str">
            <v>C076</v>
          </cell>
        </row>
        <row r="52">
          <cell r="A52" t="str">
            <v>C077</v>
          </cell>
        </row>
        <row r="53">
          <cell r="A53" t="str">
            <v>C080</v>
          </cell>
        </row>
        <row r="54">
          <cell r="A54" t="str">
            <v>C081</v>
          </cell>
        </row>
        <row r="55">
          <cell r="A55" t="str">
            <v>C082</v>
          </cell>
        </row>
        <row r="56">
          <cell r="A56" t="str">
            <v>C083</v>
          </cell>
        </row>
        <row r="57">
          <cell r="A57" t="str">
            <v>C084</v>
          </cell>
        </row>
        <row r="58">
          <cell r="A58" t="str">
            <v>C085</v>
          </cell>
        </row>
        <row r="59">
          <cell r="A59" t="str">
            <v>C089</v>
          </cell>
        </row>
        <row r="60">
          <cell r="A60" t="str">
            <v>C090</v>
          </cell>
        </row>
        <row r="61">
          <cell r="A61" t="str">
            <v>C093</v>
          </cell>
        </row>
        <row r="62">
          <cell r="A62" t="str">
            <v>C097</v>
          </cell>
        </row>
        <row r="63">
          <cell r="A63" t="str">
            <v>C098</v>
          </cell>
        </row>
        <row r="64">
          <cell r="A64" t="str">
            <v>C099</v>
          </cell>
        </row>
        <row r="65">
          <cell r="A65" t="str">
            <v>C100</v>
          </cell>
        </row>
        <row r="66">
          <cell r="A66" t="str">
            <v>C109</v>
          </cell>
        </row>
        <row r="67">
          <cell r="A67" t="str">
            <v>C110</v>
          </cell>
        </row>
        <row r="68">
          <cell r="A68" t="str">
            <v>C111</v>
          </cell>
        </row>
        <row r="69">
          <cell r="A69" t="str">
            <v>C112</v>
          </cell>
        </row>
        <row r="70">
          <cell r="A70" t="str">
            <v>C113</v>
          </cell>
        </row>
        <row r="71">
          <cell r="A71" t="str">
            <v>C114</v>
          </cell>
        </row>
        <row r="72">
          <cell r="A72" t="str">
            <v>C115</v>
          </cell>
        </row>
        <row r="73">
          <cell r="A73" t="str">
            <v>C116</v>
          </cell>
        </row>
        <row r="74">
          <cell r="A74" t="str">
            <v>C117</v>
          </cell>
        </row>
        <row r="75">
          <cell r="A75" t="str">
            <v>C119</v>
          </cell>
        </row>
        <row r="76">
          <cell r="A76" t="str">
            <v>C120</v>
          </cell>
        </row>
        <row r="77">
          <cell r="A77" t="str">
            <v>C126</v>
          </cell>
        </row>
        <row r="78">
          <cell r="A78" t="str">
            <v>C129</v>
          </cell>
        </row>
        <row r="79">
          <cell r="A79" t="str">
            <v>C130</v>
          </cell>
        </row>
        <row r="80">
          <cell r="A80" t="str">
            <v>C131</v>
          </cell>
        </row>
        <row r="81">
          <cell r="A81" t="str">
            <v>C133</v>
          </cell>
        </row>
        <row r="82">
          <cell r="A82" t="str">
            <v>C134</v>
          </cell>
        </row>
        <row r="83">
          <cell r="A83" t="str">
            <v>C135</v>
          </cell>
        </row>
        <row r="84">
          <cell r="A84" t="str">
            <v>C136</v>
          </cell>
        </row>
        <row r="85">
          <cell r="A85" t="str">
            <v>C137</v>
          </cell>
        </row>
        <row r="86">
          <cell r="A86" t="str">
            <v>C138</v>
          </cell>
        </row>
        <row r="87">
          <cell r="A87" t="str">
            <v>C139</v>
          </cell>
        </row>
        <row r="88">
          <cell r="A88" t="str">
            <v>C140</v>
          </cell>
        </row>
        <row r="89">
          <cell r="A89" t="str">
            <v>C141</v>
          </cell>
        </row>
        <row r="90">
          <cell r="A90" t="str">
            <v>C142</v>
          </cell>
        </row>
        <row r="91">
          <cell r="A91" t="str">
            <v>C143</v>
          </cell>
        </row>
        <row r="92">
          <cell r="A92" t="str">
            <v>C144</v>
          </cell>
        </row>
        <row r="93">
          <cell r="A93" t="str">
            <v>C145</v>
          </cell>
        </row>
        <row r="94">
          <cell r="A94" t="str">
            <v>C146</v>
          </cell>
        </row>
        <row r="95">
          <cell r="A95" t="str">
            <v>C147</v>
          </cell>
        </row>
        <row r="96">
          <cell r="A96" t="str">
            <v>C148</v>
          </cell>
        </row>
        <row r="97">
          <cell r="A97" t="str">
            <v>C149</v>
          </cell>
        </row>
        <row r="98">
          <cell r="A98" t="str">
            <v>C150</v>
          </cell>
        </row>
        <row r="99">
          <cell r="A99" t="str">
            <v>C151</v>
          </cell>
        </row>
        <row r="100">
          <cell r="A100" t="str">
            <v>C152</v>
          </cell>
        </row>
        <row r="101">
          <cell r="A101" t="str">
            <v>C153</v>
          </cell>
        </row>
        <row r="102">
          <cell r="A102" t="str">
            <v>C154</v>
          </cell>
        </row>
        <row r="103">
          <cell r="A103" t="str">
            <v>C155</v>
          </cell>
        </row>
        <row r="104">
          <cell r="A104" t="str">
            <v>C156</v>
          </cell>
        </row>
        <row r="105">
          <cell r="A105" t="str">
            <v>C157</v>
          </cell>
        </row>
        <row r="106">
          <cell r="A106" t="str">
            <v>C158</v>
          </cell>
        </row>
        <row r="107">
          <cell r="A107" t="str">
            <v>C159</v>
          </cell>
        </row>
        <row r="108">
          <cell r="A108" t="str">
            <v>C160</v>
          </cell>
        </row>
        <row r="109">
          <cell r="A109" t="str">
            <v>C161</v>
          </cell>
        </row>
        <row r="110">
          <cell r="A110" t="str">
            <v>C162</v>
          </cell>
        </row>
        <row r="111">
          <cell r="A111" t="str">
            <v>C163</v>
          </cell>
        </row>
        <row r="112">
          <cell r="A112" t="str">
            <v>C164</v>
          </cell>
        </row>
        <row r="113">
          <cell r="A113" t="str">
            <v>C165</v>
          </cell>
        </row>
        <row r="114">
          <cell r="A114" t="str">
            <v>C166</v>
          </cell>
        </row>
        <row r="115">
          <cell r="A115" t="str">
            <v>C167</v>
          </cell>
        </row>
        <row r="116">
          <cell r="A116" t="str">
            <v>C168</v>
          </cell>
        </row>
        <row r="117">
          <cell r="A117" t="str">
            <v>C169</v>
          </cell>
        </row>
        <row r="118">
          <cell r="A118" t="str">
            <v>C170</v>
          </cell>
        </row>
        <row r="119">
          <cell r="A119" t="str">
            <v>C171</v>
          </cell>
        </row>
        <row r="120">
          <cell r="A120" t="str">
            <v>C172</v>
          </cell>
        </row>
        <row r="121">
          <cell r="A121" t="str">
            <v>C173</v>
          </cell>
        </row>
        <row r="122">
          <cell r="A122" t="str">
            <v>C174</v>
          </cell>
        </row>
        <row r="123">
          <cell r="A123" t="str">
            <v>C175</v>
          </cell>
        </row>
        <row r="124">
          <cell r="A124" t="str">
            <v>C176</v>
          </cell>
        </row>
        <row r="125">
          <cell r="A125" t="str">
            <v>C177</v>
          </cell>
        </row>
        <row r="126">
          <cell r="A126" t="str">
            <v>C178</v>
          </cell>
        </row>
        <row r="127">
          <cell r="A127" t="str">
            <v>C179</v>
          </cell>
        </row>
        <row r="128">
          <cell r="A128" t="str">
            <v>C180</v>
          </cell>
        </row>
        <row r="129">
          <cell r="A129" t="str">
            <v>C181</v>
          </cell>
        </row>
        <row r="130">
          <cell r="A130" t="str">
            <v>C182</v>
          </cell>
        </row>
        <row r="131">
          <cell r="A131" t="str">
            <v>C183</v>
          </cell>
        </row>
        <row r="132">
          <cell r="A132" t="str">
            <v>C184</v>
          </cell>
        </row>
        <row r="133">
          <cell r="A133" t="str">
            <v>C185</v>
          </cell>
        </row>
        <row r="134">
          <cell r="A134" t="str">
            <v>C186</v>
          </cell>
        </row>
        <row r="135">
          <cell r="A135" t="str">
            <v>C187</v>
          </cell>
        </row>
        <row r="136">
          <cell r="A136" t="str">
            <v>C188</v>
          </cell>
        </row>
        <row r="137">
          <cell r="A137" t="str">
            <v>C189</v>
          </cell>
        </row>
        <row r="138">
          <cell r="A138" t="str">
            <v>C190</v>
          </cell>
        </row>
        <row r="139">
          <cell r="A139" t="str">
            <v>C191</v>
          </cell>
        </row>
        <row r="140">
          <cell r="A140" t="str">
            <v>C192</v>
          </cell>
        </row>
        <row r="141">
          <cell r="A141" t="str">
            <v>C193</v>
          </cell>
        </row>
        <row r="142">
          <cell r="A142" t="str">
            <v>C194</v>
          </cell>
        </row>
        <row r="143">
          <cell r="A143" t="str">
            <v>C195</v>
          </cell>
        </row>
        <row r="144">
          <cell r="A144" t="str">
            <v>C196</v>
          </cell>
        </row>
        <row r="145">
          <cell r="A145" t="str">
            <v>C197</v>
          </cell>
        </row>
        <row r="146">
          <cell r="A146" t="str">
            <v>C198</v>
          </cell>
        </row>
        <row r="147">
          <cell r="A147" t="str">
            <v>C199</v>
          </cell>
        </row>
        <row r="148">
          <cell r="A148" t="str">
            <v>C200</v>
          </cell>
        </row>
        <row r="149">
          <cell r="A149" t="str">
            <v>C201</v>
          </cell>
        </row>
        <row r="150">
          <cell r="A150" t="str">
            <v>C202</v>
          </cell>
        </row>
        <row r="151">
          <cell r="A151" t="str">
            <v>C207</v>
          </cell>
        </row>
        <row r="152">
          <cell r="A152" t="str">
            <v>C208</v>
          </cell>
        </row>
        <row r="153">
          <cell r="A153" t="str">
            <v>C210</v>
          </cell>
        </row>
        <row r="154">
          <cell r="A154" t="str">
            <v>C211</v>
          </cell>
        </row>
        <row r="155">
          <cell r="A155" t="str">
            <v>C212</v>
          </cell>
        </row>
        <row r="156">
          <cell r="A156" t="str">
            <v>C214</v>
          </cell>
        </row>
        <row r="157">
          <cell r="A157" t="str">
            <v>C215</v>
          </cell>
        </row>
        <row r="158">
          <cell r="A158" t="str">
            <v>C216</v>
          </cell>
        </row>
        <row r="159">
          <cell r="A159" t="str">
            <v>C217</v>
          </cell>
        </row>
        <row r="160">
          <cell r="A160" t="str">
            <v>C218</v>
          </cell>
        </row>
        <row r="161">
          <cell r="A161" t="str">
            <v>C219</v>
          </cell>
        </row>
        <row r="162">
          <cell r="A162" t="str">
            <v>C220</v>
          </cell>
        </row>
        <row r="163">
          <cell r="A163" t="str">
            <v>C221</v>
          </cell>
        </row>
        <row r="164">
          <cell r="A164" t="str">
            <v>C222</v>
          </cell>
        </row>
        <row r="165">
          <cell r="A165" t="str">
            <v>C223</v>
          </cell>
        </row>
        <row r="166">
          <cell r="A166" t="str">
            <v>C224</v>
          </cell>
        </row>
        <row r="167">
          <cell r="A167" t="str">
            <v>C225</v>
          </cell>
        </row>
        <row r="168">
          <cell r="A168" t="str">
            <v>C226</v>
          </cell>
        </row>
        <row r="169">
          <cell r="A169" t="str">
            <v>C227</v>
          </cell>
        </row>
        <row r="170">
          <cell r="A170" t="str">
            <v>C228</v>
          </cell>
        </row>
        <row r="171">
          <cell r="A171" t="str">
            <v>C229</v>
          </cell>
        </row>
        <row r="172">
          <cell r="A172" t="str">
            <v>C230</v>
          </cell>
        </row>
        <row r="173">
          <cell r="A173" t="str">
            <v>C231</v>
          </cell>
        </row>
        <row r="174">
          <cell r="A174" t="str">
            <v>C232</v>
          </cell>
        </row>
        <row r="175">
          <cell r="A175" t="str">
            <v>C233</v>
          </cell>
        </row>
        <row r="176">
          <cell r="A176" t="str">
            <v>C234</v>
          </cell>
        </row>
        <row r="177">
          <cell r="A177" t="str">
            <v>C235</v>
          </cell>
        </row>
        <row r="178">
          <cell r="A178" t="str">
            <v>C236</v>
          </cell>
        </row>
        <row r="179">
          <cell r="A179" t="str">
            <v>C237</v>
          </cell>
        </row>
        <row r="180">
          <cell r="A180" t="str">
            <v>C238</v>
          </cell>
        </row>
        <row r="181">
          <cell r="A181" t="str">
            <v>C239</v>
          </cell>
        </row>
        <row r="182">
          <cell r="A182" t="str">
            <v>C240</v>
          </cell>
        </row>
        <row r="183">
          <cell r="A183" t="str">
            <v>C241</v>
          </cell>
        </row>
        <row r="184">
          <cell r="A184" t="str">
            <v>C242</v>
          </cell>
        </row>
        <row r="185">
          <cell r="A185" t="str">
            <v>C243</v>
          </cell>
        </row>
        <row r="186">
          <cell r="A186" t="str">
            <v>C244</v>
          </cell>
        </row>
        <row r="187">
          <cell r="A187" t="str">
            <v>C245</v>
          </cell>
        </row>
        <row r="188">
          <cell r="A188" t="str">
            <v>C245a</v>
          </cell>
        </row>
        <row r="189">
          <cell r="A189" t="str">
            <v>C247</v>
          </cell>
        </row>
        <row r="190">
          <cell r="A190" t="str">
            <v>C250</v>
          </cell>
        </row>
        <row r="191">
          <cell r="A191" t="str">
            <v>C253</v>
          </cell>
        </row>
        <row r="192">
          <cell r="A192" t="str">
            <v>C254</v>
          </cell>
        </row>
        <row r="193">
          <cell r="A193" t="str">
            <v>C256</v>
          </cell>
        </row>
        <row r="194">
          <cell r="A194" t="str">
            <v>C257</v>
          </cell>
        </row>
        <row r="195">
          <cell r="A195" t="str">
            <v>C260</v>
          </cell>
        </row>
        <row r="196">
          <cell r="A196" t="str">
            <v>C261</v>
          </cell>
        </row>
        <row r="197">
          <cell r="A197" t="str">
            <v>C263</v>
          </cell>
        </row>
        <row r="198">
          <cell r="A198" t="str">
            <v>C264</v>
          </cell>
        </row>
        <row r="199">
          <cell r="A199" t="str">
            <v>C265</v>
          </cell>
        </row>
        <row r="200">
          <cell r="A200" t="str">
            <v>C266</v>
          </cell>
        </row>
        <row r="201">
          <cell r="A201" t="str">
            <v>C267</v>
          </cell>
        </row>
        <row r="202">
          <cell r="A202" t="str">
            <v>C268</v>
          </cell>
        </row>
        <row r="203">
          <cell r="A203" t="str">
            <v>C269</v>
          </cell>
        </row>
        <row r="204">
          <cell r="A204" t="str">
            <v>C270</v>
          </cell>
        </row>
        <row r="205">
          <cell r="A205" t="str">
            <v>C271</v>
          </cell>
        </row>
        <row r="206">
          <cell r="A206" t="str">
            <v>C272</v>
          </cell>
        </row>
        <row r="207">
          <cell r="A207" t="str">
            <v>C273</v>
          </cell>
        </row>
        <row r="208">
          <cell r="A208" t="str">
            <v>C274</v>
          </cell>
        </row>
        <row r="209">
          <cell r="A209" t="str">
            <v>C275</v>
          </cell>
        </row>
        <row r="210">
          <cell r="A210" t="str">
            <v>C277</v>
          </cell>
        </row>
        <row r="211">
          <cell r="A211" t="str">
            <v>C278</v>
          </cell>
        </row>
        <row r="212">
          <cell r="A212" t="str">
            <v>C279</v>
          </cell>
        </row>
        <row r="213">
          <cell r="A213" t="str">
            <v>C280</v>
          </cell>
        </row>
        <row r="214">
          <cell r="A214" t="str">
            <v>C281</v>
          </cell>
        </row>
        <row r="215">
          <cell r="A215" t="str">
            <v>C282</v>
          </cell>
        </row>
        <row r="216">
          <cell r="A216" t="str">
            <v>C283</v>
          </cell>
        </row>
        <row r="217">
          <cell r="A217" t="str">
            <v>C285</v>
          </cell>
        </row>
        <row r="218">
          <cell r="A218" t="str">
            <v>C286</v>
          </cell>
        </row>
        <row r="219">
          <cell r="A219" t="str">
            <v>C287</v>
          </cell>
        </row>
        <row r="220">
          <cell r="A220" t="str">
            <v>C289</v>
          </cell>
        </row>
        <row r="221">
          <cell r="A221" t="str">
            <v>C291</v>
          </cell>
        </row>
        <row r="222">
          <cell r="A222" t="str">
            <v>C292</v>
          </cell>
        </row>
        <row r="223">
          <cell r="A223" t="str">
            <v>C293</v>
          </cell>
        </row>
        <row r="224">
          <cell r="A224" t="str">
            <v>C296</v>
          </cell>
        </row>
        <row r="225">
          <cell r="A225" t="str">
            <v>C297</v>
          </cell>
        </row>
        <row r="226">
          <cell r="A226" t="str">
            <v>C298</v>
          </cell>
        </row>
        <row r="227">
          <cell r="A227" t="str">
            <v>C299</v>
          </cell>
        </row>
        <row r="228">
          <cell r="A228" t="str">
            <v>C300</v>
          </cell>
        </row>
        <row r="229">
          <cell r="A229" t="str">
            <v>C301</v>
          </cell>
        </row>
        <row r="230">
          <cell r="A230" t="str">
            <v>C302</v>
          </cell>
        </row>
        <row r="231">
          <cell r="A231" t="str">
            <v>C303</v>
          </cell>
        </row>
        <row r="232">
          <cell r="A232" t="str">
            <v>C304</v>
          </cell>
        </row>
        <row r="233">
          <cell r="A233" t="str">
            <v>C305</v>
          </cell>
        </row>
        <row r="234">
          <cell r="A234" t="str">
            <v>C306</v>
          </cell>
        </row>
        <row r="235">
          <cell r="A235" t="str">
            <v>C307</v>
          </cell>
        </row>
        <row r="236">
          <cell r="A236" t="str">
            <v>C308</v>
          </cell>
        </row>
        <row r="237">
          <cell r="A237" t="str">
            <v>C309</v>
          </cell>
        </row>
        <row r="238">
          <cell r="A238" t="str">
            <v>C310</v>
          </cell>
        </row>
        <row r="239">
          <cell r="A239" t="str">
            <v>C311</v>
          </cell>
        </row>
        <row r="240">
          <cell r="A240" t="str">
            <v>C312</v>
          </cell>
        </row>
        <row r="241">
          <cell r="A241" t="str">
            <v>C313</v>
          </cell>
        </row>
        <row r="242">
          <cell r="A242" t="str">
            <v>C314</v>
          </cell>
        </row>
        <row r="243">
          <cell r="A243" t="str">
            <v>C315</v>
          </cell>
        </row>
        <row r="244">
          <cell r="A244" t="str">
            <v>C316</v>
          </cell>
        </row>
        <row r="245">
          <cell r="A245" t="str">
            <v>C317</v>
          </cell>
        </row>
        <row r="246">
          <cell r="A246" t="str">
            <v>C318</v>
          </cell>
        </row>
        <row r="247">
          <cell r="A247" t="str">
            <v>C319</v>
          </cell>
        </row>
        <row r="248">
          <cell r="A248" t="str">
            <v>C320</v>
          </cell>
        </row>
        <row r="249">
          <cell r="A249" t="str">
            <v>C321</v>
          </cell>
        </row>
        <row r="250">
          <cell r="A250" t="str">
            <v>C322</v>
          </cell>
        </row>
        <row r="251">
          <cell r="A251" t="str">
            <v>C323</v>
          </cell>
        </row>
        <row r="252">
          <cell r="A252" t="str">
            <v>C324</v>
          </cell>
        </row>
        <row r="253">
          <cell r="A253" t="str">
            <v>C325</v>
          </cell>
        </row>
        <row r="254">
          <cell r="A254" t="str">
            <v>C326</v>
          </cell>
        </row>
        <row r="255">
          <cell r="A255" t="str">
            <v>C328</v>
          </cell>
        </row>
        <row r="256">
          <cell r="A256" t="str">
            <v>C329</v>
          </cell>
        </row>
        <row r="257">
          <cell r="A257" t="str">
            <v>C330</v>
          </cell>
        </row>
        <row r="258">
          <cell r="A258" t="str">
            <v>C500</v>
          </cell>
        </row>
        <row r="259">
          <cell r="A259" t="str">
            <v>C505</v>
          </cell>
        </row>
        <row r="260">
          <cell r="A260" t="str">
            <v>C510</v>
          </cell>
        </row>
        <row r="261">
          <cell r="A261" t="str">
            <v>C005</v>
          </cell>
        </row>
        <row r="262">
          <cell r="A262" t="str">
            <v>C006</v>
          </cell>
        </row>
        <row r="263">
          <cell r="A263" t="str">
            <v>C007</v>
          </cell>
        </row>
        <row r="264">
          <cell r="A264" t="str">
            <v>C016</v>
          </cell>
        </row>
        <row r="265">
          <cell r="A265" t="str">
            <v>C017</v>
          </cell>
        </row>
        <row r="266">
          <cell r="A266" t="str">
            <v>C018</v>
          </cell>
        </row>
        <row r="267">
          <cell r="A267" t="str">
            <v>C019</v>
          </cell>
        </row>
        <row r="268">
          <cell r="A268" t="str">
            <v>C022</v>
          </cell>
        </row>
        <row r="269">
          <cell r="A269" t="str">
            <v>C024</v>
          </cell>
        </row>
        <row r="270">
          <cell r="A270" t="str">
            <v>C025</v>
          </cell>
        </row>
        <row r="271">
          <cell r="A271" t="str">
            <v>C028</v>
          </cell>
        </row>
        <row r="272">
          <cell r="A272" t="str">
            <v>C029</v>
          </cell>
        </row>
        <row r="273">
          <cell r="A273" t="str">
            <v>C031</v>
          </cell>
        </row>
        <row r="274">
          <cell r="A274" t="str">
            <v>C043</v>
          </cell>
        </row>
        <row r="275">
          <cell r="A275" t="str">
            <v>C044</v>
          </cell>
        </row>
        <row r="276">
          <cell r="A276" t="str">
            <v>C056</v>
          </cell>
        </row>
        <row r="277">
          <cell r="A277" t="str">
            <v>C059</v>
          </cell>
        </row>
        <row r="278">
          <cell r="A278" t="str">
            <v>C066</v>
          </cell>
        </row>
        <row r="279">
          <cell r="A279" t="str">
            <v>C067</v>
          </cell>
        </row>
        <row r="280">
          <cell r="A280" t="str">
            <v>C068</v>
          </cell>
        </row>
        <row r="281">
          <cell r="A281" t="str">
            <v>C070</v>
          </cell>
        </row>
        <row r="282">
          <cell r="A282" t="str">
            <v>C078</v>
          </cell>
        </row>
        <row r="283">
          <cell r="A283" t="str">
            <v>C079</v>
          </cell>
        </row>
        <row r="284">
          <cell r="A284" t="str">
            <v>C086</v>
          </cell>
        </row>
        <row r="285">
          <cell r="A285" t="str">
            <v>C087</v>
          </cell>
        </row>
        <row r="286">
          <cell r="A286" t="str">
            <v>C088</v>
          </cell>
        </row>
        <row r="287">
          <cell r="A287" t="str">
            <v>C091</v>
          </cell>
        </row>
        <row r="288">
          <cell r="A288" t="str">
            <v>C092</v>
          </cell>
        </row>
        <row r="289">
          <cell r="A289" t="str">
            <v>C094</v>
          </cell>
        </row>
        <row r="290">
          <cell r="A290" t="str">
            <v>C095</v>
          </cell>
        </row>
        <row r="291">
          <cell r="A291" t="str">
            <v>C096</v>
          </cell>
        </row>
        <row r="292">
          <cell r="A292" t="str">
            <v>C101</v>
          </cell>
        </row>
        <row r="293">
          <cell r="A293" t="str">
            <v>C102</v>
          </cell>
        </row>
        <row r="294">
          <cell r="A294" t="str">
            <v>C103</v>
          </cell>
        </row>
        <row r="295">
          <cell r="A295" t="str">
            <v>C104</v>
          </cell>
        </row>
        <row r="296">
          <cell r="A296" t="str">
            <v>C105</v>
          </cell>
        </row>
        <row r="297">
          <cell r="A297" t="str">
            <v>C106</v>
          </cell>
        </row>
        <row r="298">
          <cell r="A298" t="str">
            <v>C107</v>
          </cell>
        </row>
        <row r="299">
          <cell r="A299" t="str">
            <v>C108</v>
          </cell>
        </row>
        <row r="300">
          <cell r="A300" t="str">
            <v>C118</v>
          </cell>
        </row>
        <row r="301">
          <cell r="A301" t="str">
            <v>C121</v>
          </cell>
        </row>
        <row r="302">
          <cell r="A302" t="str">
            <v>C122</v>
          </cell>
        </row>
        <row r="303">
          <cell r="A303" t="str">
            <v>C123</v>
          </cell>
        </row>
        <row r="304">
          <cell r="A304" t="str">
            <v>C124</v>
          </cell>
        </row>
        <row r="305">
          <cell r="A305" t="str">
            <v>C125</v>
          </cell>
        </row>
        <row r="306">
          <cell r="A306" t="str">
            <v>C127</v>
          </cell>
        </row>
        <row r="307">
          <cell r="A307" t="str">
            <v>C128</v>
          </cell>
        </row>
        <row r="308">
          <cell r="A308" t="str">
            <v>C132</v>
          </cell>
        </row>
        <row r="309">
          <cell r="A309" t="str">
            <v>C203</v>
          </cell>
        </row>
        <row r="310">
          <cell r="A310" t="str">
            <v>C204</v>
          </cell>
        </row>
        <row r="311">
          <cell r="A311" t="str">
            <v>C205</v>
          </cell>
        </row>
        <row r="312">
          <cell r="A312" t="str">
            <v>C206</v>
          </cell>
        </row>
        <row r="313">
          <cell r="A313" t="str">
            <v>C209</v>
          </cell>
        </row>
        <row r="314">
          <cell r="A314" t="str">
            <v>C213</v>
          </cell>
        </row>
        <row r="315">
          <cell r="A315" t="str">
            <v>C246</v>
          </cell>
        </row>
        <row r="316">
          <cell r="A316" t="str">
            <v>C248</v>
          </cell>
        </row>
        <row r="317">
          <cell r="A317" t="str">
            <v>C249</v>
          </cell>
        </row>
        <row r="318">
          <cell r="A318" t="str">
            <v>C251</v>
          </cell>
        </row>
        <row r="319">
          <cell r="A319" t="str">
            <v>C252</v>
          </cell>
        </row>
        <row r="320">
          <cell r="A320" t="str">
            <v>C255</v>
          </cell>
        </row>
        <row r="321">
          <cell r="A321" t="str">
            <v>C258</v>
          </cell>
        </row>
        <row r="322">
          <cell r="A322" t="str">
            <v>C259</v>
          </cell>
        </row>
        <row r="323">
          <cell r="A323" t="str">
            <v>C262</v>
          </cell>
        </row>
        <row r="324">
          <cell r="A324" t="str">
            <v>C284</v>
          </cell>
        </row>
        <row r="325">
          <cell r="A325" t="str">
            <v>C288</v>
          </cell>
        </row>
        <row r="326">
          <cell r="A326" t="str">
            <v>C290</v>
          </cell>
        </row>
        <row r="327">
          <cell r="A327" t="str">
            <v>C294</v>
          </cell>
        </row>
        <row r="328">
          <cell r="A328" t="str">
            <v>C295</v>
          </cell>
        </row>
      </sheetData>
      <sheetData sheetId="6">
        <row r="1">
          <cell r="A1" t="str">
            <v>CÓDIGO</v>
          </cell>
          <cell r="B1" t="str">
            <v>INSUMO</v>
          </cell>
          <cell r="C1" t="str">
            <v>UNID</v>
          </cell>
          <cell r="D1" t="str">
            <v>CLS</v>
          </cell>
          <cell r="E1" t="str">
            <v>COTAÇÃO</v>
          </cell>
          <cell r="F1" t="str">
            <v>CUN IMP</v>
          </cell>
          <cell r="G1" t="str">
            <v>COTAÇÕES</v>
          </cell>
        </row>
        <row r="2">
          <cell r="A2" t="str">
            <v>10101</v>
          </cell>
        </row>
        <row r="3">
          <cell r="A3" t="str">
            <v>10106</v>
          </cell>
        </row>
        <row r="4">
          <cell r="A4" t="str">
            <v>10110</v>
          </cell>
        </row>
        <row r="5">
          <cell r="A5" t="str">
            <v>10111</v>
          </cell>
        </row>
        <row r="6">
          <cell r="A6" t="str">
            <v>10113</v>
          </cell>
        </row>
        <row r="7">
          <cell r="A7" t="str">
            <v>10115</v>
          </cell>
        </row>
        <row r="8">
          <cell r="A8" t="str">
            <v>10118</v>
          </cell>
        </row>
        <row r="9">
          <cell r="A9" t="str">
            <v>10120</v>
          </cell>
        </row>
        <row r="10">
          <cell r="A10" t="str">
            <v>10121</v>
          </cell>
        </row>
        <row r="11">
          <cell r="A11" t="str">
            <v>10128</v>
          </cell>
        </row>
        <row r="12">
          <cell r="A12" t="str">
            <v>10130</v>
          </cell>
        </row>
        <row r="13">
          <cell r="A13" t="str">
            <v>10139</v>
          </cell>
        </row>
        <row r="14">
          <cell r="A14" t="str">
            <v>10140</v>
          </cell>
        </row>
        <row r="15">
          <cell r="A15" t="str">
            <v>10143</v>
          </cell>
        </row>
        <row r="16">
          <cell r="A16" t="str">
            <v>10144</v>
          </cell>
        </row>
        <row r="17">
          <cell r="A17" t="str">
            <v>10146</v>
          </cell>
        </row>
        <row r="18">
          <cell r="A18" t="str">
            <v>10149</v>
          </cell>
        </row>
        <row r="19">
          <cell r="A19" t="str">
            <v>10152</v>
          </cell>
        </row>
        <row r="20">
          <cell r="A20" t="str">
            <v>20372</v>
          </cell>
        </row>
        <row r="21">
          <cell r="A21" t="str">
            <v>20379</v>
          </cell>
        </row>
        <row r="22">
          <cell r="A22" t="str">
            <v>20380</v>
          </cell>
        </row>
        <row r="23">
          <cell r="A23" t="str">
            <v>20384</v>
          </cell>
        </row>
        <row r="24">
          <cell r="A24" t="str">
            <v>20385</v>
          </cell>
        </row>
        <row r="25">
          <cell r="A25" t="str">
            <v>20399</v>
          </cell>
        </row>
        <row r="26">
          <cell r="A26" t="str">
            <v>20400</v>
          </cell>
        </row>
        <row r="27">
          <cell r="A27" t="str">
            <v>20503</v>
          </cell>
        </row>
        <row r="28">
          <cell r="A28" t="str">
            <v>20505</v>
          </cell>
        </row>
        <row r="29">
          <cell r="A29" t="str">
            <v>20508</v>
          </cell>
        </row>
        <row r="30">
          <cell r="A30" t="str">
            <v>20509</v>
          </cell>
        </row>
        <row r="31">
          <cell r="A31" t="str">
            <v>20510</v>
          </cell>
        </row>
        <row r="32">
          <cell r="A32" t="str">
            <v>20517</v>
          </cell>
        </row>
        <row r="33">
          <cell r="A33" t="str">
            <v>20522</v>
          </cell>
        </row>
        <row r="34">
          <cell r="A34" t="str">
            <v>20579</v>
          </cell>
        </row>
        <row r="35">
          <cell r="A35" t="str">
            <v>21009</v>
          </cell>
        </row>
        <row r="36">
          <cell r="A36" t="str">
            <v>21016</v>
          </cell>
        </row>
        <row r="37">
          <cell r="A37" t="str">
            <v>21030</v>
          </cell>
        </row>
        <row r="38">
          <cell r="A38" t="str">
            <v>21032</v>
          </cell>
        </row>
        <row r="39">
          <cell r="A39" t="str">
            <v>21103</v>
          </cell>
        </row>
        <row r="40">
          <cell r="A40" t="str">
            <v>21208</v>
          </cell>
        </row>
        <row r="41">
          <cell r="A41" t="str">
            <v>21503</v>
          </cell>
        </row>
        <row r="42">
          <cell r="A42" t="str">
            <v>21517</v>
          </cell>
        </row>
        <row r="43">
          <cell r="A43" t="str">
            <v>21533</v>
          </cell>
        </row>
        <row r="44">
          <cell r="A44" t="str">
            <v>21534</v>
          </cell>
        </row>
        <row r="45">
          <cell r="A45" t="str">
            <v>21540</v>
          </cell>
        </row>
        <row r="46">
          <cell r="A46" t="str">
            <v>21545</v>
          </cell>
        </row>
        <row r="47">
          <cell r="A47" t="str">
            <v>21550</v>
          </cell>
        </row>
        <row r="48">
          <cell r="A48" t="str">
            <v>21555</v>
          </cell>
        </row>
        <row r="49">
          <cell r="A49" t="str">
            <v>21556</v>
          </cell>
        </row>
        <row r="50">
          <cell r="A50" t="str">
            <v>21557</v>
          </cell>
        </row>
        <row r="51">
          <cell r="A51" t="str">
            <v>21558</v>
          </cell>
        </row>
        <row r="52">
          <cell r="A52" t="str">
            <v>21559</v>
          </cell>
        </row>
        <row r="53">
          <cell r="A53" t="str">
            <v>21560</v>
          </cell>
        </row>
        <row r="54">
          <cell r="A54" t="str">
            <v>21561</v>
          </cell>
        </row>
        <row r="55">
          <cell r="A55" t="str">
            <v>23515</v>
          </cell>
        </row>
        <row r="56">
          <cell r="A56" t="str">
            <v>24019</v>
          </cell>
        </row>
        <row r="57">
          <cell r="A57" t="str">
            <v>24070</v>
          </cell>
        </row>
        <row r="58">
          <cell r="A58" t="str">
            <v>24072</v>
          </cell>
        </row>
        <row r="59">
          <cell r="A59" t="str">
            <v>24502</v>
          </cell>
        </row>
        <row r="60">
          <cell r="A60" t="str">
            <v>26549</v>
          </cell>
        </row>
        <row r="61">
          <cell r="A61" t="str">
            <v>26550</v>
          </cell>
        </row>
        <row r="62">
          <cell r="A62" t="str">
            <v>26560</v>
          </cell>
        </row>
        <row r="63">
          <cell r="A63" t="str">
            <v>26569</v>
          </cell>
        </row>
        <row r="64">
          <cell r="A64" t="str">
            <v>27001</v>
          </cell>
        </row>
        <row r="65">
          <cell r="A65" t="str">
            <v>27010</v>
          </cell>
        </row>
        <row r="66">
          <cell r="A66" t="str">
            <v>27504</v>
          </cell>
        </row>
        <row r="67">
          <cell r="A67" t="str">
            <v>27508</v>
          </cell>
        </row>
        <row r="68">
          <cell r="A68" t="str">
            <v>28001</v>
          </cell>
        </row>
        <row r="69">
          <cell r="A69" t="str">
            <v>28008</v>
          </cell>
        </row>
        <row r="70">
          <cell r="A70" t="str">
            <v>28011</v>
          </cell>
        </row>
        <row r="71">
          <cell r="A71" t="str">
            <v>30370</v>
          </cell>
        </row>
        <row r="72">
          <cell r="A72" t="str">
            <v>31010</v>
          </cell>
        </row>
        <row r="73">
          <cell r="A73" t="str">
            <v>31011</v>
          </cell>
        </row>
        <row r="74">
          <cell r="A74" t="str">
            <v>31012</v>
          </cell>
        </row>
        <row r="75">
          <cell r="A75" t="str">
            <v>34004</v>
          </cell>
        </row>
        <row r="76">
          <cell r="A76" t="str">
            <v>34103</v>
          </cell>
        </row>
        <row r="77">
          <cell r="A77" t="str">
            <v>34502</v>
          </cell>
        </row>
        <row r="78">
          <cell r="A78" t="str">
            <v>35003</v>
          </cell>
        </row>
        <row r="79">
          <cell r="A79" t="str">
            <v>35506</v>
          </cell>
        </row>
        <row r="80">
          <cell r="A80" t="str">
            <v>35507</v>
          </cell>
        </row>
        <row r="81">
          <cell r="A81" t="str">
            <v>35516</v>
          </cell>
        </row>
        <row r="82">
          <cell r="A82" t="str">
            <v>36003</v>
          </cell>
        </row>
        <row r="83">
          <cell r="A83" t="str">
            <v>36004</v>
          </cell>
        </row>
        <row r="84">
          <cell r="A84" t="str">
            <v>36005</v>
          </cell>
        </row>
        <row r="85">
          <cell r="A85" t="str">
            <v>36010</v>
          </cell>
        </row>
        <row r="86">
          <cell r="A86" t="str">
            <v>36011</v>
          </cell>
        </row>
        <row r="87">
          <cell r="A87" t="str">
            <v>36012</v>
          </cell>
        </row>
        <row r="88">
          <cell r="A88" t="str">
            <v>36013</v>
          </cell>
        </row>
        <row r="89">
          <cell r="A89" t="str">
            <v>36014</v>
          </cell>
        </row>
        <row r="90">
          <cell r="A90" t="str">
            <v>36015</v>
          </cell>
        </row>
        <row r="91">
          <cell r="A91" t="str">
            <v>36016</v>
          </cell>
        </row>
        <row r="92">
          <cell r="A92" t="str">
            <v>37010</v>
          </cell>
        </row>
        <row r="93">
          <cell r="A93" t="str">
            <v>37043</v>
          </cell>
        </row>
        <row r="94">
          <cell r="A94" t="str">
            <v>37514</v>
          </cell>
        </row>
        <row r="95">
          <cell r="A95" t="str">
            <v>37551</v>
          </cell>
        </row>
        <row r="96">
          <cell r="A96" t="str">
            <v>38001</v>
          </cell>
        </row>
        <row r="97">
          <cell r="A97" t="str">
            <v>38010</v>
          </cell>
        </row>
        <row r="98">
          <cell r="A98" t="str">
            <v>38013</v>
          </cell>
        </row>
        <row r="99">
          <cell r="A99" t="str">
            <v>38014</v>
          </cell>
        </row>
        <row r="100">
          <cell r="A100" t="str">
            <v>38022</v>
          </cell>
        </row>
        <row r="101">
          <cell r="A101" t="str">
            <v>38025</v>
          </cell>
        </row>
        <row r="102">
          <cell r="A102" t="str">
            <v>38509</v>
          </cell>
        </row>
        <row r="103">
          <cell r="A103" t="str">
            <v>38511</v>
          </cell>
        </row>
        <row r="104">
          <cell r="A104" t="str">
            <v>39001</v>
          </cell>
        </row>
        <row r="105">
          <cell r="A105" t="str">
            <v>39002</v>
          </cell>
        </row>
        <row r="106">
          <cell r="A106" t="str">
            <v>39013</v>
          </cell>
        </row>
        <row r="107">
          <cell r="A107" t="str">
            <v>39016</v>
          </cell>
        </row>
        <row r="108">
          <cell r="A108" t="str">
            <v>40101</v>
          </cell>
        </row>
        <row r="109">
          <cell r="A109" t="str">
            <v>40102</v>
          </cell>
        </row>
        <row r="110">
          <cell r="A110" t="str">
            <v>40103</v>
          </cell>
        </row>
        <row r="111">
          <cell r="A111" t="str">
            <v>40104</v>
          </cell>
        </row>
        <row r="112">
          <cell r="A112" t="str">
            <v>40501</v>
          </cell>
        </row>
        <row r="113">
          <cell r="A113" t="str">
            <v>40502</v>
          </cell>
        </row>
        <row r="114">
          <cell r="A114" t="str">
            <v>40503</v>
          </cell>
        </row>
        <row r="115">
          <cell r="A115" t="str">
            <v>40504</v>
          </cell>
        </row>
        <row r="116">
          <cell r="A116" t="str">
            <v>40505</v>
          </cell>
        </row>
        <row r="117">
          <cell r="A117" t="str">
            <v>40507</v>
          </cell>
        </row>
        <row r="118">
          <cell r="A118" t="str">
            <v>40508</v>
          </cell>
        </row>
        <row r="119">
          <cell r="A119" t="str">
            <v>40509</v>
          </cell>
        </row>
        <row r="120">
          <cell r="A120" t="str">
            <v>40510</v>
          </cell>
        </row>
        <row r="121">
          <cell r="A121" t="str">
            <v>40511</v>
          </cell>
        </row>
        <row r="122">
          <cell r="A122" t="str">
            <v>40512</v>
          </cell>
        </row>
        <row r="123">
          <cell r="A123" t="str">
            <v>40513</v>
          </cell>
        </row>
        <row r="124">
          <cell r="A124" t="str">
            <v>40514</v>
          </cell>
        </row>
        <row r="125">
          <cell r="A125" t="str">
            <v>41000</v>
          </cell>
        </row>
        <row r="126">
          <cell r="A126" t="str">
            <v>41001</v>
          </cell>
        </row>
        <row r="127">
          <cell r="A127" t="str">
            <v>41003</v>
          </cell>
        </row>
        <row r="128">
          <cell r="A128" t="str">
            <v>41501</v>
          </cell>
        </row>
        <row r="129">
          <cell r="A129" t="str">
            <v>47505</v>
          </cell>
        </row>
        <row r="130">
          <cell r="A130" t="str">
            <v>50101</v>
          </cell>
        </row>
        <row r="131">
          <cell r="A131" t="str">
            <v>50102</v>
          </cell>
        </row>
        <row r="132">
          <cell r="A132" t="str">
            <v>50103</v>
          </cell>
        </row>
        <row r="133">
          <cell r="A133" t="str">
            <v>50104</v>
          </cell>
        </row>
        <row r="134">
          <cell r="A134" t="str">
            <v>50105</v>
          </cell>
        </row>
        <row r="135">
          <cell r="A135" t="str">
            <v>50106</v>
          </cell>
        </row>
        <row r="136">
          <cell r="A136" t="str">
            <v>50107</v>
          </cell>
        </row>
        <row r="137">
          <cell r="A137" t="str">
            <v>50108</v>
          </cell>
        </row>
        <row r="138">
          <cell r="A138" t="str">
            <v>50109</v>
          </cell>
        </row>
        <row r="139">
          <cell r="A139" t="str">
            <v>50201</v>
          </cell>
        </row>
        <row r="140">
          <cell r="A140" t="str">
            <v>50202</v>
          </cell>
        </row>
        <row r="141">
          <cell r="A141" t="str">
            <v>50203</v>
          </cell>
        </row>
        <row r="142">
          <cell r="A142" t="str">
            <v>50204</v>
          </cell>
        </row>
        <row r="143">
          <cell r="A143" t="str">
            <v>50205</v>
          </cell>
        </row>
        <row r="144">
          <cell r="A144" t="str">
            <v>50206</v>
          </cell>
        </row>
        <row r="145">
          <cell r="A145" t="str">
            <v>50207</v>
          </cell>
        </row>
        <row r="146">
          <cell r="A146" t="str">
            <v>50208</v>
          </cell>
        </row>
        <row r="147">
          <cell r="A147" t="str">
            <v>50209</v>
          </cell>
        </row>
        <row r="148">
          <cell r="A148" t="str">
            <v>50210</v>
          </cell>
        </row>
        <row r="149">
          <cell r="A149" t="str">
            <v>50211</v>
          </cell>
        </row>
        <row r="150">
          <cell r="A150" t="str">
            <v>50212</v>
          </cell>
        </row>
        <row r="151">
          <cell r="A151" t="str">
            <v>50213</v>
          </cell>
        </row>
        <row r="152">
          <cell r="A152" t="str">
            <v>50214</v>
          </cell>
        </row>
        <row r="153">
          <cell r="A153" t="str">
            <v>50215</v>
          </cell>
        </row>
        <row r="154">
          <cell r="A154" t="str">
            <v>50216</v>
          </cell>
        </row>
        <row r="155">
          <cell r="A155" t="str">
            <v>50217</v>
          </cell>
        </row>
        <row r="156">
          <cell r="A156" t="str">
            <v>50218</v>
          </cell>
        </row>
        <row r="157">
          <cell r="A157" t="str">
            <v>50219</v>
          </cell>
        </row>
        <row r="158">
          <cell r="A158" t="str">
            <v>50220</v>
          </cell>
        </row>
        <row r="159">
          <cell r="A159" t="str">
            <v>50221</v>
          </cell>
        </row>
        <row r="160">
          <cell r="A160" t="str">
            <v>50222</v>
          </cell>
        </row>
        <row r="161">
          <cell r="A161" t="str">
            <v>50223</v>
          </cell>
        </row>
        <row r="162">
          <cell r="A162" t="str">
            <v>50224</v>
          </cell>
        </row>
        <row r="163">
          <cell r="A163" t="str">
            <v>50225</v>
          </cell>
        </row>
        <row r="164">
          <cell r="A164" t="str">
            <v>50226</v>
          </cell>
        </row>
        <row r="165">
          <cell r="A165" t="str">
            <v>50227</v>
          </cell>
        </row>
        <row r="166">
          <cell r="A166" t="str">
            <v>50228</v>
          </cell>
        </row>
        <row r="167">
          <cell r="A167" t="str">
            <v>50229</v>
          </cell>
        </row>
        <row r="168">
          <cell r="A168" t="str">
            <v>50230</v>
          </cell>
        </row>
        <row r="169">
          <cell r="A169" t="str">
            <v>50231</v>
          </cell>
        </row>
        <row r="170">
          <cell r="A170" t="str">
            <v>50232</v>
          </cell>
        </row>
        <row r="171">
          <cell r="A171" t="str">
            <v>50233</v>
          </cell>
        </row>
        <row r="172">
          <cell r="A172" t="str">
            <v>50234</v>
          </cell>
        </row>
        <row r="173">
          <cell r="A173" t="str">
            <v>50301</v>
          </cell>
        </row>
        <row r="174">
          <cell r="A174" t="str">
            <v>50302</v>
          </cell>
        </row>
        <row r="175">
          <cell r="A175" t="str">
            <v>50303</v>
          </cell>
        </row>
        <row r="176">
          <cell r="A176" t="str">
            <v>50304</v>
          </cell>
        </row>
        <row r="177">
          <cell r="A177" t="str">
            <v>50305</v>
          </cell>
        </row>
        <row r="178">
          <cell r="A178" t="str">
            <v>50306</v>
          </cell>
        </row>
        <row r="179">
          <cell r="A179" t="str">
            <v>50307</v>
          </cell>
        </row>
        <row r="180">
          <cell r="A180" t="str">
            <v>50308</v>
          </cell>
        </row>
        <row r="181">
          <cell r="A181" t="str">
            <v>50309</v>
          </cell>
        </row>
        <row r="182">
          <cell r="A182" t="str">
            <v>50310</v>
          </cell>
        </row>
        <row r="183">
          <cell r="A183" t="str">
            <v>50311</v>
          </cell>
        </row>
        <row r="184">
          <cell r="A184" t="str">
            <v>50312</v>
          </cell>
        </row>
        <row r="185">
          <cell r="A185" t="str">
            <v>50313</v>
          </cell>
        </row>
        <row r="186">
          <cell r="A186" t="str">
            <v>50314</v>
          </cell>
        </row>
        <row r="187">
          <cell r="A187" t="str">
            <v>50315</v>
          </cell>
        </row>
        <row r="188">
          <cell r="A188" t="str">
            <v>50316</v>
          </cell>
        </row>
        <row r="189">
          <cell r="A189" t="str">
            <v>50317</v>
          </cell>
        </row>
        <row r="190">
          <cell r="A190" t="str">
            <v>50318</v>
          </cell>
        </row>
        <row r="191">
          <cell r="A191" t="str">
            <v>50319</v>
          </cell>
        </row>
        <row r="192">
          <cell r="A192" t="str">
            <v>50320</v>
          </cell>
        </row>
        <row r="193">
          <cell r="A193" t="str">
            <v>50321</v>
          </cell>
        </row>
        <row r="194">
          <cell r="A194" t="str">
            <v>50322</v>
          </cell>
        </row>
        <row r="195">
          <cell r="A195" t="str">
            <v>50323</v>
          </cell>
        </row>
        <row r="196">
          <cell r="A196" t="str">
            <v>50324</v>
          </cell>
        </row>
        <row r="197">
          <cell r="A197" t="str">
            <v>50325</v>
          </cell>
        </row>
        <row r="198">
          <cell r="A198" t="str">
            <v>50401</v>
          </cell>
        </row>
        <row r="199">
          <cell r="A199" t="str">
            <v>50402</v>
          </cell>
        </row>
        <row r="200">
          <cell r="A200" t="str">
            <v>50403</v>
          </cell>
        </row>
        <row r="201">
          <cell r="A201" t="str">
            <v>50404</v>
          </cell>
        </row>
        <row r="202">
          <cell r="A202" t="str">
            <v>50405</v>
          </cell>
        </row>
        <row r="203">
          <cell r="A203" t="str">
            <v>50406</v>
          </cell>
        </row>
        <row r="204">
          <cell r="A204" t="str">
            <v>50407</v>
          </cell>
        </row>
        <row r="205">
          <cell r="A205" t="str">
            <v>50408</v>
          </cell>
        </row>
        <row r="206">
          <cell r="A206" t="str">
            <v>50409</v>
          </cell>
        </row>
        <row r="207">
          <cell r="A207" t="str">
            <v>50409a</v>
          </cell>
        </row>
        <row r="208">
          <cell r="A208" t="str">
            <v>50410</v>
          </cell>
        </row>
        <row r="209">
          <cell r="A209" t="str">
            <v>50411</v>
          </cell>
        </row>
        <row r="210">
          <cell r="A210" t="str">
            <v>50412</v>
          </cell>
        </row>
        <row r="211">
          <cell r="A211" t="str">
            <v>50413</v>
          </cell>
        </row>
        <row r="212">
          <cell r="A212" t="str">
            <v>50414</v>
          </cell>
        </row>
        <row r="213">
          <cell r="A213" t="str">
            <v>50415</v>
          </cell>
        </row>
        <row r="214">
          <cell r="A214" t="str">
            <v>50416</v>
          </cell>
        </row>
        <row r="215">
          <cell r="A215" t="str">
            <v>50500</v>
          </cell>
        </row>
        <row r="216">
          <cell r="A216" t="str">
            <v>50502</v>
          </cell>
        </row>
        <row r="217">
          <cell r="A217" t="str">
            <v>50503</v>
          </cell>
        </row>
        <row r="218">
          <cell r="A218" t="str">
            <v>50504</v>
          </cell>
        </row>
        <row r="219">
          <cell r="A219" t="str">
            <v>60503</v>
          </cell>
        </row>
        <row r="220">
          <cell r="A220" t="str">
            <v>60504</v>
          </cell>
        </row>
        <row r="221">
          <cell r="A221" t="str">
            <v>60505</v>
          </cell>
        </row>
        <row r="222">
          <cell r="A222" t="str">
            <v>60507</v>
          </cell>
        </row>
        <row r="223">
          <cell r="A223" t="str">
            <v>60508</v>
          </cell>
        </row>
        <row r="224">
          <cell r="A224" t="str">
            <v>60510</v>
          </cell>
        </row>
        <row r="225">
          <cell r="A225" t="str">
            <v>60511</v>
          </cell>
        </row>
        <row r="226">
          <cell r="A226" t="str">
            <v>60512</v>
          </cell>
        </row>
        <row r="227">
          <cell r="A227" t="str">
            <v>60514</v>
          </cell>
        </row>
        <row r="228">
          <cell r="A228" t="str">
            <v>60515</v>
          </cell>
        </row>
        <row r="229">
          <cell r="A229" t="str">
            <v>60516</v>
          </cell>
        </row>
        <row r="230">
          <cell r="A230" t="str">
            <v>60517</v>
          </cell>
        </row>
        <row r="231">
          <cell r="A231" t="str">
            <v>60518</v>
          </cell>
        </row>
        <row r="232">
          <cell r="A232" t="str">
            <v>60519</v>
          </cell>
        </row>
        <row r="233">
          <cell r="A233" t="str">
            <v>60520</v>
          </cell>
        </row>
        <row r="234">
          <cell r="A234" t="str">
            <v>62530</v>
          </cell>
        </row>
        <row r="235">
          <cell r="A235" t="str">
            <v>62543</v>
          </cell>
        </row>
        <row r="236">
          <cell r="A236" t="str">
            <v>64001</v>
          </cell>
        </row>
        <row r="237">
          <cell r="A237" t="str">
            <v>64010</v>
          </cell>
        </row>
        <row r="238">
          <cell r="A238" t="str">
            <v>64504</v>
          </cell>
        </row>
        <row r="239">
          <cell r="A239" t="str">
            <v>65501</v>
          </cell>
        </row>
        <row r="240">
          <cell r="A240" t="str">
            <v>65502</v>
          </cell>
        </row>
        <row r="241">
          <cell r="A241" t="str">
            <v>65507</v>
          </cell>
        </row>
        <row r="242">
          <cell r="A242" t="str">
            <v>65508</v>
          </cell>
        </row>
        <row r="243">
          <cell r="A243" t="str">
            <v>65509</v>
          </cell>
        </row>
        <row r="244">
          <cell r="A244" t="str">
            <v>65511</v>
          </cell>
        </row>
        <row r="245">
          <cell r="A245" t="str">
            <v>65512</v>
          </cell>
        </row>
        <row r="246">
          <cell r="A246" t="str">
            <v>65513</v>
          </cell>
        </row>
        <row r="247">
          <cell r="A247" t="str">
            <v>65514</v>
          </cell>
        </row>
        <row r="248">
          <cell r="A248" t="str">
            <v>65515</v>
          </cell>
        </row>
        <row r="249">
          <cell r="A249" t="str">
            <v>65516</v>
          </cell>
        </row>
        <row r="250">
          <cell r="A250" t="str">
            <v>65517</v>
          </cell>
        </row>
        <row r="251">
          <cell r="A251" t="str">
            <v>66009</v>
          </cell>
        </row>
        <row r="252">
          <cell r="A252" t="str">
            <v>66010</v>
          </cell>
        </row>
        <row r="253">
          <cell r="A253" t="str">
            <v>66013</v>
          </cell>
        </row>
        <row r="254">
          <cell r="A254" t="str">
            <v>66015</v>
          </cell>
        </row>
        <row r="255">
          <cell r="A255" t="str">
            <v>66016</v>
          </cell>
        </row>
        <row r="256">
          <cell r="A256" t="str">
            <v>66017</v>
          </cell>
        </row>
        <row r="257">
          <cell r="A257" t="str">
            <v>69502</v>
          </cell>
        </row>
        <row r="258">
          <cell r="A258" t="str">
            <v>69503</v>
          </cell>
        </row>
        <row r="259">
          <cell r="A259" t="str">
            <v>69506</v>
          </cell>
        </row>
        <row r="260">
          <cell r="A260" t="str">
            <v>69509</v>
          </cell>
        </row>
        <row r="261">
          <cell r="A261" t="str">
            <v>69510</v>
          </cell>
        </row>
        <row r="262">
          <cell r="A262" t="str">
            <v>69512</v>
          </cell>
        </row>
        <row r="263">
          <cell r="A263" t="str">
            <v>69515</v>
          </cell>
        </row>
        <row r="264">
          <cell r="A264" t="str">
            <v>69517</v>
          </cell>
        </row>
        <row r="265">
          <cell r="A265" t="str">
            <v>69520</v>
          </cell>
        </row>
        <row r="266">
          <cell r="A266" t="str">
            <v>70101</v>
          </cell>
        </row>
        <row r="267">
          <cell r="A267" t="str">
            <v>70201</v>
          </cell>
        </row>
        <row r="268">
          <cell r="A268" t="str">
            <v>70301</v>
          </cell>
        </row>
        <row r="269">
          <cell r="A269" t="str">
            <v>70302</v>
          </cell>
        </row>
        <row r="270">
          <cell r="A270" t="str">
            <v>70303</v>
          </cell>
        </row>
        <row r="271">
          <cell r="A271" t="str">
            <v>70304</v>
          </cell>
        </row>
        <row r="272">
          <cell r="A272" t="str">
            <v>70305</v>
          </cell>
        </row>
        <row r="273">
          <cell r="A273" t="str">
            <v>70306</v>
          </cell>
        </row>
        <row r="274">
          <cell r="A274" t="str">
            <v>70307</v>
          </cell>
        </row>
        <row r="275">
          <cell r="A275" t="str">
            <v>80102</v>
          </cell>
        </row>
        <row r="276">
          <cell r="A276" t="str">
            <v>80103</v>
          </cell>
        </row>
        <row r="277">
          <cell r="A277" t="str">
            <v>80108</v>
          </cell>
        </row>
        <row r="278">
          <cell r="A278" t="str">
            <v>80114</v>
          </cell>
        </row>
        <row r="279">
          <cell r="A279" t="str">
            <v>80115</v>
          </cell>
        </row>
        <row r="280">
          <cell r="A280" t="str">
            <v>80132</v>
          </cell>
        </row>
        <row r="281">
          <cell r="A281" t="str">
            <v>80136</v>
          </cell>
        </row>
        <row r="282">
          <cell r="A282" t="str">
            <v>80144</v>
          </cell>
        </row>
        <row r="283">
          <cell r="A283" t="str">
            <v>80169</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COMPOSIÇÃO"/>
      <sheetName val="QUANTITATIVO"/>
      <sheetName val="CRONOGRAMA"/>
    </sheetNames>
    <sheetDataSet>
      <sheetData sheetId="0" refreshError="1">
        <row r="8">
          <cell r="C8">
            <v>1.59</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o"/>
      <sheetName val="resumo"/>
      <sheetName val="central"/>
      <sheetName val="b1"/>
      <sheetName val="b2"/>
      <sheetName val="b3"/>
      <sheetName val="b4"/>
      <sheetName val="frentes"/>
      <sheetName val="aloj"/>
      <sheetName val="lote B"/>
      <sheetName val="G-REV_C"/>
      <sheetName val="BDI"/>
      <sheetName val="Encargos Sociais"/>
      <sheetName val="Plan1 (2)"/>
      <sheetName val="Indireto - 40 meses"/>
      <sheetName val="Plan1"/>
      <sheetName val="Sal"/>
      <sheetName val="Gráfico MO"/>
      <sheetName val="Bens Duráveis"/>
      <sheetName val="2"/>
      <sheetName val="3"/>
      <sheetName val="5"/>
      <sheetName val="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
          <cell r="B4" t="str">
            <v>Ajudante</v>
          </cell>
          <cell r="C4">
            <v>1.95</v>
          </cell>
          <cell r="D4">
            <v>1.1100000000000001</v>
          </cell>
          <cell r="E4">
            <v>0.94</v>
          </cell>
          <cell r="F4">
            <v>0.87</v>
          </cell>
          <cell r="G4">
            <v>0.94</v>
          </cell>
        </row>
        <row r="5">
          <cell r="B5" t="str">
            <v>Ajudante (Carga e Descarga)</v>
          </cell>
          <cell r="C5">
            <v>1.95</v>
          </cell>
          <cell r="D5">
            <v>1.1100000000000001</v>
          </cell>
          <cell r="E5">
            <v>0.94</v>
          </cell>
          <cell r="F5">
            <v>0.87</v>
          </cell>
          <cell r="G5">
            <v>0.94</v>
          </cell>
        </row>
        <row r="6">
          <cell r="B6" t="str">
            <v>Almoxarife</v>
          </cell>
          <cell r="C6">
            <v>5</v>
          </cell>
          <cell r="D6">
            <v>2.84</v>
          </cell>
          <cell r="E6">
            <v>2.44</v>
          </cell>
          <cell r="F6">
            <v>2.6093636363636361</v>
          </cell>
          <cell r="G6">
            <v>2.61</v>
          </cell>
        </row>
        <row r="7">
          <cell r="B7" t="str">
            <v>Analista de sistema</v>
          </cell>
          <cell r="C7">
            <v>3380.64</v>
          </cell>
          <cell r="D7">
            <v>1917.44</v>
          </cell>
          <cell r="E7">
            <v>1498</v>
          </cell>
          <cell r="F7">
            <v>1498</v>
          </cell>
          <cell r="G7">
            <v>1498</v>
          </cell>
        </row>
        <row r="8">
          <cell r="B8" t="str">
            <v>Apontador</v>
          </cell>
          <cell r="C8">
            <v>3.2</v>
          </cell>
          <cell r="D8">
            <v>1.81</v>
          </cell>
          <cell r="E8">
            <v>1.56</v>
          </cell>
          <cell r="F8">
            <v>1.0441363636363636</v>
          </cell>
          <cell r="G8">
            <v>1.68</v>
          </cell>
        </row>
        <row r="9">
          <cell r="B9" t="str">
            <v>Assist. de Rede</v>
          </cell>
          <cell r="C9">
            <v>1500</v>
          </cell>
          <cell r="D9">
            <v>850.77</v>
          </cell>
          <cell r="E9">
            <v>664.21</v>
          </cell>
          <cell r="F9">
            <v>664.21</v>
          </cell>
          <cell r="G9">
            <v>664.21</v>
          </cell>
        </row>
        <row r="10">
          <cell r="B10" t="str">
            <v>Assist. de Engenharia</v>
          </cell>
          <cell r="C10">
            <v>3380.64</v>
          </cell>
          <cell r="D10">
            <v>1917.44</v>
          </cell>
          <cell r="E10">
            <v>1498</v>
          </cell>
          <cell r="F10">
            <v>1500</v>
          </cell>
          <cell r="G10">
            <v>1500</v>
          </cell>
        </row>
        <row r="11">
          <cell r="B11" t="str">
            <v>Orçamentista</v>
          </cell>
          <cell r="F11">
            <v>1500</v>
          </cell>
          <cell r="G11">
            <v>1500</v>
          </cell>
        </row>
        <row r="12">
          <cell r="B12" t="str">
            <v>Assist. Financeiro</v>
          </cell>
          <cell r="C12">
            <v>4858.3599999999997</v>
          </cell>
          <cell r="D12">
            <v>2755.58</v>
          </cell>
          <cell r="E12">
            <v>1498</v>
          </cell>
          <cell r="F12">
            <v>1498</v>
          </cell>
          <cell r="G12">
            <v>1498</v>
          </cell>
        </row>
        <row r="13">
          <cell r="B13" t="str">
            <v>Assistente Social</v>
          </cell>
          <cell r="C13">
            <v>1433.7</v>
          </cell>
          <cell r="D13">
            <v>813.17</v>
          </cell>
          <cell r="E13">
            <v>961</v>
          </cell>
          <cell r="F13">
            <v>961</v>
          </cell>
          <cell r="G13">
            <v>961</v>
          </cell>
        </row>
        <row r="14">
          <cell r="B14" t="str">
            <v>Assistente técnico I</v>
          </cell>
          <cell r="C14">
            <v>1805.4</v>
          </cell>
          <cell r="D14">
            <v>1023.99</v>
          </cell>
          <cell r="E14">
            <v>961</v>
          </cell>
          <cell r="F14">
            <v>961</v>
          </cell>
          <cell r="G14">
            <v>961</v>
          </cell>
        </row>
        <row r="15">
          <cell r="B15" t="str">
            <v>Aux. de arquivo</v>
          </cell>
          <cell r="C15">
            <v>485.92</v>
          </cell>
          <cell r="D15">
            <v>275.61</v>
          </cell>
          <cell r="E15">
            <v>204</v>
          </cell>
          <cell r="F15">
            <v>204</v>
          </cell>
          <cell r="G15">
            <v>204</v>
          </cell>
        </row>
        <row r="16">
          <cell r="B16" t="str">
            <v>Aux. de pessoal</v>
          </cell>
          <cell r="C16">
            <v>3.2</v>
          </cell>
          <cell r="D16">
            <v>1.81</v>
          </cell>
          <cell r="E16">
            <v>1.56</v>
          </cell>
          <cell r="F16">
            <v>1.5576363636363637</v>
          </cell>
          <cell r="G16">
            <v>1.68</v>
          </cell>
        </row>
        <row r="17">
          <cell r="B17" t="str">
            <v>Aux. Financeiro</v>
          </cell>
          <cell r="C17">
            <v>878.63</v>
          </cell>
          <cell r="D17">
            <v>498.34</v>
          </cell>
          <cell r="E17">
            <v>749</v>
          </cell>
          <cell r="F17">
            <v>749</v>
          </cell>
          <cell r="G17">
            <v>749</v>
          </cell>
        </row>
        <row r="18">
          <cell r="B18" t="str">
            <v>Aux. Laboratório</v>
          </cell>
          <cell r="C18">
            <v>3.2</v>
          </cell>
          <cell r="D18">
            <v>1.81</v>
          </cell>
          <cell r="E18">
            <v>1.56</v>
          </cell>
          <cell r="F18">
            <v>1.56</v>
          </cell>
          <cell r="G18">
            <v>1.68</v>
          </cell>
        </row>
        <row r="19">
          <cell r="B19" t="str">
            <v>Aux. Segurança</v>
          </cell>
          <cell r="C19">
            <v>3.2</v>
          </cell>
          <cell r="D19">
            <v>1.81</v>
          </cell>
          <cell r="E19">
            <v>1.56</v>
          </cell>
          <cell r="F19">
            <v>1.56</v>
          </cell>
          <cell r="G19">
            <v>1.68</v>
          </cell>
        </row>
        <row r="20">
          <cell r="B20" t="str">
            <v>Cadista</v>
          </cell>
          <cell r="F20">
            <v>1000</v>
          </cell>
          <cell r="G20">
            <v>1000</v>
          </cell>
        </row>
        <row r="21">
          <cell r="B21" t="str">
            <v>Aux. técnico</v>
          </cell>
          <cell r="C21">
            <v>933.11</v>
          </cell>
          <cell r="D21">
            <v>529.24</v>
          </cell>
          <cell r="E21">
            <v>749</v>
          </cell>
          <cell r="F21">
            <v>342.68</v>
          </cell>
          <cell r="G21">
            <v>749</v>
          </cell>
        </row>
        <row r="22">
          <cell r="B22" t="str">
            <v>Aux. Serv. Gerais</v>
          </cell>
          <cell r="F22">
            <v>342.68</v>
          </cell>
          <cell r="G22">
            <v>342.68</v>
          </cell>
        </row>
        <row r="23">
          <cell r="B23" t="str">
            <v>Aux.almoxarifado</v>
          </cell>
          <cell r="C23">
            <v>3.67</v>
          </cell>
          <cell r="D23">
            <v>2.08</v>
          </cell>
          <cell r="E23">
            <v>3.4045454545454548</v>
          </cell>
          <cell r="F23">
            <v>1.5576363636363637</v>
          </cell>
          <cell r="G23">
            <v>3.4</v>
          </cell>
        </row>
        <row r="24">
          <cell r="B24" t="str">
            <v>Auxiliar de Topografia</v>
          </cell>
          <cell r="C24">
            <v>3.2</v>
          </cell>
          <cell r="D24">
            <v>1.81</v>
          </cell>
          <cell r="E24">
            <v>0.94</v>
          </cell>
          <cell r="F24">
            <v>0.94</v>
          </cell>
          <cell r="G24">
            <v>1.68</v>
          </cell>
        </row>
        <row r="25">
          <cell r="B25" t="str">
            <v>Carpinteiro</v>
          </cell>
          <cell r="C25">
            <v>3.2</v>
          </cell>
          <cell r="D25">
            <v>1.81</v>
          </cell>
          <cell r="E25">
            <v>1.56</v>
          </cell>
          <cell r="F25">
            <v>1.5576363636363637</v>
          </cell>
          <cell r="G25">
            <v>1.68</v>
          </cell>
        </row>
        <row r="26">
          <cell r="B26" t="str">
            <v>Chefe Administrativo</v>
          </cell>
          <cell r="C26">
            <v>3919.9999999999995</v>
          </cell>
          <cell r="D26">
            <v>2223.36</v>
          </cell>
          <cell r="E26">
            <v>2244</v>
          </cell>
          <cell r="F26">
            <v>2244</v>
          </cell>
          <cell r="G26">
            <v>2244</v>
          </cell>
        </row>
        <row r="27">
          <cell r="B27" t="str">
            <v>Chefe de Laboratório</v>
          </cell>
          <cell r="C27">
            <v>3919.9999999999995</v>
          </cell>
          <cell r="D27">
            <v>2223.36</v>
          </cell>
          <cell r="E27">
            <v>2244</v>
          </cell>
          <cell r="F27">
            <v>956.9</v>
          </cell>
          <cell r="G27">
            <v>2244</v>
          </cell>
        </row>
        <row r="28">
          <cell r="B28" t="str">
            <v>Chefe de Materiais</v>
          </cell>
          <cell r="C28">
            <v>3919.9999999999995</v>
          </cell>
          <cell r="D28">
            <v>2223.36</v>
          </cell>
          <cell r="E28">
            <v>2244</v>
          </cell>
          <cell r="F28">
            <v>2244</v>
          </cell>
          <cell r="G28">
            <v>2244</v>
          </cell>
        </row>
        <row r="29">
          <cell r="B29" t="str">
            <v>Eng. de Medição</v>
          </cell>
          <cell r="C29">
            <v>4804.05</v>
          </cell>
          <cell r="D29">
            <v>2724.77</v>
          </cell>
          <cell r="E29">
            <v>2312</v>
          </cell>
          <cell r="F29">
            <v>2500</v>
          </cell>
          <cell r="G29">
            <v>2500</v>
          </cell>
        </row>
        <row r="30">
          <cell r="B30" t="str">
            <v>Chefe S. Pessoal</v>
          </cell>
          <cell r="C30">
            <v>3919.9999999999995</v>
          </cell>
          <cell r="D30">
            <v>2223.36</v>
          </cell>
          <cell r="E30">
            <v>2244</v>
          </cell>
          <cell r="F30">
            <v>2000</v>
          </cell>
          <cell r="G30">
            <v>2244</v>
          </cell>
        </row>
        <row r="31">
          <cell r="B31" t="str">
            <v>Comprador</v>
          </cell>
          <cell r="C31">
            <v>7.26</v>
          </cell>
          <cell r="D31">
            <v>4.12</v>
          </cell>
          <cell r="E31">
            <v>4.3681818181818182</v>
          </cell>
          <cell r="F31">
            <v>4.3681818181818182</v>
          </cell>
          <cell r="G31">
            <v>4.37</v>
          </cell>
        </row>
        <row r="32">
          <cell r="B32" t="str">
            <v>Contador</v>
          </cell>
          <cell r="C32">
            <v>4115.74</v>
          </cell>
          <cell r="D32">
            <v>2334.38</v>
          </cell>
          <cell r="E32">
            <v>2244</v>
          </cell>
          <cell r="F32">
            <v>2244</v>
          </cell>
          <cell r="G32">
            <v>2244</v>
          </cell>
        </row>
        <row r="33">
          <cell r="B33" t="str">
            <v>Contínuo</v>
          </cell>
          <cell r="F33">
            <v>1.0441363636363636</v>
          </cell>
          <cell r="G33">
            <v>0.94</v>
          </cell>
        </row>
        <row r="34">
          <cell r="B34" t="str">
            <v>Coord. Desenv. Proj.</v>
          </cell>
          <cell r="C34">
            <v>7300</v>
          </cell>
          <cell r="D34">
            <v>4140.43</v>
          </cell>
          <cell r="E34">
            <v>2312</v>
          </cell>
          <cell r="F34">
            <v>2312</v>
          </cell>
          <cell r="G34">
            <v>2312</v>
          </cell>
        </row>
        <row r="35">
          <cell r="B35" t="str">
            <v>Coord. Topografia</v>
          </cell>
          <cell r="C35">
            <v>7300</v>
          </cell>
          <cell r="D35">
            <v>4140.43</v>
          </cell>
          <cell r="E35">
            <v>2312</v>
          </cell>
          <cell r="F35">
            <v>2312</v>
          </cell>
          <cell r="G35">
            <v>2312</v>
          </cell>
        </row>
        <row r="36">
          <cell r="B36" t="str">
            <v>Copeira</v>
          </cell>
          <cell r="C36">
            <v>2.21</v>
          </cell>
          <cell r="D36">
            <v>1.25</v>
          </cell>
          <cell r="E36">
            <v>1.01</v>
          </cell>
          <cell r="F36">
            <v>1.0441363636363636</v>
          </cell>
          <cell r="G36">
            <v>0.94</v>
          </cell>
        </row>
        <row r="37">
          <cell r="B37" t="str">
            <v>Desenhista Projetista</v>
          </cell>
          <cell r="C37">
            <v>3219.64</v>
          </cell>
          <cell r="D37">
            <v>1826.12</v>
          </cell>
          <cell r="E37">
            <v>1498</v>
          </cell>
          <cell r="F37">
            <v>1498</v>
          </cell>
          <cell r="G37">
            <v>1498</v>
          </cell>
        </row>
        <row r="38">
          <cell r="B38" t="str">
            <v>Eletricista</v>
          </cell>
          <cell r="C38">
            <v>3.2</v>
          </cell>
          <cell r="D38">
            <v>1.81</v>
          </cell>
          <cell r="E38">
            <v>1.81</v>
          </cell>
          <cell r="F38">
            <v>1.81</v>
          </cell>
          <cell r="G38">
            <v>1.9</v>
          </cell>
        </row>
        <row r="39">
          <cell r="B39" t="str">
            <v>Enc.Serv.Gerais</v>
          </cell>
          <cell r="C39">
            <v>3380.64</v>
          </cell>
          <cell r="D39">
            <v>1917.44</v>
          </cell>
          <cell r="E39">
            <v>1498</v>
          </cell>
          <cell r="F39">
            <v>510.88</v>
          </cell>
          <cell r="G39">
            <v>1498</v>
          </cell>
        </row>
        <row r="40">
          <cell r="B40" t="str">
            <v>Encanador</v>
          </cell>
          <cell r="C40">
            <v>3.2</v>
          </cell>
          <cell r="D40">
            <v>1.81</v>
          </cell>
          <cell r="E40">
            <v>1.81</v>
          </cell>
          <cell r="F40">
            <v>1.81</v>
          </cell>
          <cell r="G40">
            <v>1.9</v>
          </cell>
        </row>
        <row r="41">
          <cell r="B41" t="str">
            <v>Encarregado Comercial</v>
          </cell>
          <cell r="C41">
            <v>3380.64</v>
          </cell>
          <cell r="D41">
            <v>1917.44</v>
          </cell>
          <cell r="E41">
            <v>1498</v>
          </cell>
          <cell r="F41">
            <v>1498</v>
          </cell>
          <cell r="G41">
            <v>1498</v>
          </cell>
        </row>
        <row r="42">
          <cell r="B42" t="str">
            <v>Encarregado de Apropriação</v>
          </cell>
          <cell r="C42">
            <v>3380.64</v>
          </cell>
          <cell r="D42">
            <v>1917.44</v>
          </cell>
          <cell r="E42">
            <v>1498</v>
          </cell>
          <cell r="F42">
            <v>1498</v>
          </cell>
          <cell r="G42">
            <v>1498</v>
          </cell>
        </row>
        <row r="43">
          <cell r="B43" t="str">
            <v>Encarregado de Transportes</v>
          </cell>
          <cell r="C43">
            <v>3380.64</v>
          </cell>
          <cell r="D43">
            <v>1917.44</v>
          </cell>
          <cell r="E43">
            <v>1498</v>
          </cell>
          <cell r="F43">
            <v>1498</v>
          </cell>
          <cell r="G43">
            <v>1498</v>
          </cell>
        </row>
        <row r="44">
          <cell r="B44" t="str">
            <v>Encarregado de Produção</v>
          </cell>
          <cell r="C44">
            <v>3380.64</v>
          </cell>
          <cell r="D44">
            <v>1917.44</v>
          </cell>
          <cell r="E44">
            <v>1498</v>
          </cell>
          <cell r="F44">
            <v>1498</v>
          </cell>
          <cell r="G44">
            <v>1100</v>
          </cell>
        </row>
        <row r="45">
          <cell r="B45" t="str">
            <v>Mestre de Obras</v>
          </cell>
          <cell r="C45">
            <v>3380.64</v>
          </cell>
          <cell r="D45">
            <v>1917.44</v>
          </cell>
          <cell r="E45">
            <v>2244</v>
          </cell>
          <cell r="F45">
            <v>3500</v>
          </cell>
          <cell r="G45">
            <v>2500</v>
          </cell>
        </row>
        <row r="46">
          <cell r="B46" t="str">
            <v>Enc. Frente Serviço</v>
          </cell>
          <cell r="E46">
            <v>838.2</v>
          </cell>
          <cell r="F46">
            <v>2000</v>
          </cell>
          <cell r="G46">
            <v>2000</v>
          </cell>
        </row>
        <row r="47">
          <cell r="B47" t="str">
            <v>Enc. Financeiro</v>
          </cell>
          <cell r="E47">
            <v>1498</v>
          </cell>
          <cell r="F47">
            <v>1000</v>
          </cell>
          <cell r="G47">
            <v>1498</v>
          </cell>
        </row>
        <row r="48">
          <cell r="B48" t="str">
            <v>Enc. Pessoal</v>
          </cell>
          <cell r="E48">
            <v>1498</v>
          </cell>
          <cell r="F48">
            <v>1000</v>
          </cell>
          <cell r="G48">
            <v>1498</v>
          </cell>
        </row>
        <row r="49">
          <cell r="B49" t="str">
            <v>Eng. Seg.Trabalho</v>
          </cell>
          <cell r="C49">
            <v>5161.32</v>
          </cell>
          <cell r="D49">
            <v>2927.41</v>
          </cell>
          <cell r="E49">
            <v>2312</v>
          </cell>
          <cell r="F49">
            <v>2500</v>
          </cell>
          <cell r="G49">
            <v>2500</v>
          </cell>
        </row>
        <row r="50">
          <cell r="B50" t="str">
            <v>Engenheiro C. Qualidade</v>
          </cell>
          <cell r="C50">
            <v>5161.32</v>
          </cell>
          <cell r="D50">
            <v>2927.41</v>
          </cell>
          <cell r="E50">
            <v>2312</v>
          </cell>
          <cell r="F50">
            <v>2500</v>
          </cell>
          <cell r="G50">
            <v>2500</v>
          </cell>
        </row>
        <row r="51">
          <cell r="B51" t="str">
            <v>Engenheiro Produção</v>
          </cell>
          <cell r="C51">
            <v>5161.32</v>
          </cell>
          <cell r="D51">
            <v>2927.41</v>
          </cell>
          <cell r="E51">
            <v>2312</v>
          </cell>
          <cell r="F51">
            <v>2500</v>
          </cell>
          <cell r="G51">
            <v>2800</v>
          </cell>
        </row>
        <row r="52">
          <cell r="B52" t="str">
            <v>Eng. Projetos</v>
          </cell>
          <cell r="C52">
            <v>5161.32</v>
          </cell>
          <cell r="D52">
            <v>2927.41</v>
          </cell>
          <cell r="E52">
            <v>2312</v>
          </cell>
          <cell r="F52">
            <v>2500</v>
          </cell>
          <cell r="G52">
            <v>2500</v>
          </cell>
        </row>
        <row r="53">
          <cell r="B53" t="str">
            <v>Eng. Planejamento</v>
          </cell>
          <cell r="C53">
            <v>5161.32</v>
          </cell>
          <cell r="D53">
            <v>2927.41</v>
          </cell>
          <cell r="E53">
            <v>2312</v>
          </cell>
          <cell r="F53">
            <v>2800</v>
          </cell>
          <cell r="G53">
            <v>2800</v>
          </cell>
        </row>
        <row r="54">
          <cell r="B54" t="str">
            <v>Eng. Métodos Constr.</v>
          </cell>
          <cell r="F54">
            <v>2800</v>
          </cell>
          <cell r="G54">
            <v>2800</v>
          </cell>
        </row>
        <row r="55">
          <cell r="B55" t="str">
            <v>Engenheiro de Minas</v>
          </cell>
          <cell r="C55">
            <v>5161.32</v>
          </cell>
          <cell r="D55">
            <v>2927.41</v>
          </cell>
          <cell r="E55">
            <v>2312</v>
          </cell>
          <cell r="F55">
            <v>2800</v>
          </cell>
          <cell r="G55">
            <v>2800</v>
          </cell>
        </row>
        <row r="56">
          <cell r="B56" t="str">
            <v>Geólogo</v>
          </cell>
          <cell r="E56">
            <v>2312</v>
          </cell>
          <cell r="F56">
            <v>2800</v>
          </cell>
          <cell r="G56">
            <v>2800</v>
          </cell>
        </row>
        <row r="57">
          <cell r="B57" t="str">
            <v>Faxineiro</v>
          </cell>
          <cell r="C57">
            <v>1.79</v>
          </cell>
          <cell r="D57">
            <v>1.02</v>
          </cell>
          <cell r="E57">
            <v>0.94</v>
          </cell>
          <cell r="F57">
            <v>1.0441363636363636</v>
          </cell>
          <cell r="G57">
            <v>0.94</v>
          </cell>
        </row>
        <row r="58">
          <cell r="B58" t="str">
            <v>Ferramenteiro</v>
          </cell>
          <cell r="C58">
            <v>2.21</v>
          </cell>
          <cell r="D58">
            <v>1.25</v>
          </cell>
          <cell r="E58">
            <v>1.56</v>
          </cell>
          <cell r="F58">
            <v>1.56</v>
          </cell>
          <cell r="G58">
            <v>1.9</v>
          </cell>
        </row>
        <row r="59">
          <cell r="B59" t="str">
            <v>Gerente Adm. Financeiro</v>
          </cell>
          <cell r="C59">
            <v>11773.4</v>
          </cell>
          <cell r="D59">
            <v>6677.67</v>
          </cell>
          <cell r="E59">
            <v>3400</v>
          </cell>
          <cell r="F59">
            <v>4000</v>
          </cell>
          <cell r="G59">
            <v>4000</v>
          </cell>
        </row>
        <row r="60">
          <cell r="B60" t="str">
            <v>Gerente Comercial</v>
          </cell>
          <cell r="C60">
            <v>11773.4</v>
          </cell>
          <cell r="D60">
            <v>6677.67</v>
          </cell>
          <cell r="E60">
            <v>3400</v>
          </cell>
        </row>
        <row r="61">
          <cell r="B61" t="str">
            <v>Gerente Gest. Qualidade</v>
          </cell>
          <cell r="F61">
            <v>4000</v>
          </cell>
          <cell r="G61">
            <v>4000</v>
          </cell>
        </row>
        <row r="62">
          <cell r="B62" t="str">
            <v>Gerente de Sistemas</v>
          </cell>
          <cell r="F62">
            <v>5000</v>
          </cell>
          <cell r="G62">
            <v>5000</v>
          </cell>
        </row>
        <row r="63">
          <cell r="B63" t="str">
            <v>Gerente de Construção</v>
          </cell>
          <cell r="E63">
            <v>3400</v>
          </cell>
          <cell r="F63">
            <v>7000</v>
          </cell>
          <cell r="G63">
            <v>7000</v>
          </cell>
        </row>
        <row r="64">
          <cell r="B64" t="str">
            <v>Gerente Área Técnica</v>
          </cell>
          <cell r="C64">
            <v>11773.4</v>
          </cell>
          <cell r="D64">
            <v>6677.67</v>
          </cell>
          <cell r="E64">
            <v>3400</v>
          </cell>
          <cell r="F64">
            <v>5000</v>
          </cell>
          <cell r="G64">
            <v>5000</v>
          </cell>
        </row>
        <row r="65">
          <cell r="B65" t="str">
            <v>Gerente Obras Civis</v>
          </cell>
          <cell r="C65">
            <v>16947.98</v>
          </cell>
          <cell r="D65">
            <v>9612.6</v>
          </cell>
          <cell r="E65">
            <v>4080</v>
          </cell>
          <cell r="F65">
            <v>5000</v>
          </cell>
          <cell r="G65">
            <v>5000</v>
          </cell>
        </row>
        <row r="66">
          <cell r="B66" t="str">
            <v>1º Repres. Contratada</v>
          </cell>
          <cell r="C66">
            <v>16947.98</v>
          </cell>
          <cell r="D66">
            <v>9612.6</v>
          </cell>
          <cell r="E66">
            <v>4760</v>
          </cell>
          <cell r="F66">
            <v>10000</v>
          </cell>
          <cell r="G66">
            <v>10000</v>
          </cell>
        </row>
        <row r="67">
          <cell r="B67" t="str">
            <v xml:space="preserve">Inspetor de qualidade </v>
          </cell>
          <cell r="C67">
            <v>4292</v>
          </cell>
          <cell r="D67">
            <v>2434.35</v>
          </cell>
          <cell r="E67">
            <v>1498</v>
          </cell>
          <cell r="F67">
            <v>1498</v>
          </cell>
          <cell r="G67">
            <v>1498</v>
          </cell>
        </row>
        <row r="68">
          <cell r="B68" t="str">
            <v>Laboratorista</v>
          </cell>
          <cell r="C68">
            <v>1187.92</v>
          </cell>
          <cell r="D68">
            <v>673.77</v>
          </cell>
          <cell r="E68">
            <v>749</v>
          </cell>
          <cell r="F68">
            <v>749</v>
          </cell>
          <cell r="G68">
            <v>749</v>
          </cell>
        </row>
        <row r="69">
          <cell r="B69" t="str">
            <v>Médico do Trabalho</v>
          </cell>
          <cell r="C69">
            <v>5252.91</v>
          </cell>
          <cell r="D69">
            <v>2979.36</v>
          </cell>
          <cell r="E69">
            <v>2312</v>
          </cell>
          <cell r="F69">
            <v>2000</v>
          </cell>
          <cell r="G69">
            <v>2312</v>
          </cell>
        </row>
        <row r="70">
          <cell r="B70" t="str">
            <v>Motorista</v>
          </cell>
          <cell r="C70">
            <v>3.67</v>
          </cell>
          <cell r="D70">
            <v>2.08</v>
          </cell>
          <cell r="E70">
            <v>1.56</v>
          </cell>
          <cell r="F70">
            <v>1.5576363636363637</v>
          </cell>
          <cell r="G70">
            <v>1.9</v>
          </cell>
        </row>
        <row r="71">
          <cell r="B71" t="str">
            <v>Pedreiro</v>
          </cell>
          <cell r="C71">
            <v>3.2</v>
          </cell>
          <cell r="D71">
            <v>1.81</v>
          </cell>
          <cell r="E71">
            <v>1.56</v>
          </cell>
          <cell r="F71">
            <v>1.56</v>
          </cell>
          <cell r="G71">
            <v>1.9</v>
          </cell>
        </row>
        <row r="72">
          <cell r="B72" t="str">
            <v>Pintor de Placas</v>
          </cell>
          <cell r="C72">
            <v>1.9</v>
          </cell>
          <cell r="D72">
            <v>1.08</v>
          </cell>
          <cell r="E72">
            <v>1.81</v>
          </cell>
          <cell r="F72">
            <v>1.81</v>
          </cell>
          <cell r="G72">
            <v>1.9</v>
          </cell>
        </row>
        <row r="73">
          <cell r="B73" t="str">
            <v>Porteiro</v>
          </cell>
          <cell r="C73">
            <v>1.89</v>
          </cell>
          <cell r="D73">
            <v>1.07</v>
          </cell>
          <cell r="E73">
            <v>1.01</v>
          </cell>
          <cell r="F73">
            <v>1.01</v>
          </cell>
          <cell r="G73">
            <v>0.94</v>
          </cell>
        </row>
        <row r="74">
          <cell r="B74" t="str">
            <v>Recepcionista</v>
          </cell>
          <cell r="C74">
            <v>497</v>
          </cell>
          <cell r="D74">
            <v>281.89</v>
          </cell>
          <cell r="E74">
            <v>398</v>
          </cell>
          <cell r="F74">
            <v>398</v>
          </cell>
          <cell r="G74">
            <v>398</v>
          </cell>
        </row>
        <row r="75">
          <cell r="B75" t="str">
            <v>Secretária</v>
          </cell>
          <cell r="C75">
            <v>1077.73</v>
          </cell>
          <cell r="D75">
            <v>611.27</v>
          </cell>
          <cell r="E75">
            <v>961</v>
          </cell>
          <cell r="F75">
            <v>961</v>
          </cell>
          <cell r="G75">
            <v>961</v>
          </cell>
        </row>
        <row r="76">
          <cell r="B76" t="str">
            <v>Téc. Seg. do Trabalho</v>
          </cell>
          <cell r="C76">
            <v>1518.46</v>
          </cell>
          <cell r="D76">
            <v>861.24</v>
          </cell>
          <cell r="E76">
            <v>961</v>
          </cell>
          <cell r="F76">
            <v>961</v>
          </cell>
          <cell r="G76">
            <v>961</v>
          </cell>
        </row>
        <row r="77">
          <cell r="B77" t="str">
            <v>Técnico  meio ambiente</v>
          </cell>
          <cell r="C77">
            <v>2389.5</v>
          </cell>
          <cell r="D77">
            <v>1355.28</v>
          </cell>
          <cell r="E77">
            <v>1498</v>
          </cell>
          <cell r="F77">
            <v>1498</v>
          </cell>
          <cell r="G77">
            <v>1498</v>
          </cell>
        </row>
        <row r="78">
          <cell r="B78" t="str">
            <v>Técnico de Enfermagem</v>
          </cell>
          <cell r="C78">
            <v>4.66</v>
          </cell>
          <cell r="D78">
            <v>2.64</v>
          </cell>
          <cell r="E78">
            <v>4.3681818181818182</v>
          </cell>
          <cell r="F78">
            <v>1.5576363636363637</v>
          </cell>
          <cell r="G78">
            <v>4.37</v>
          </cell>
        </row>
        <row r="79">
          <cell r="B79" t="str">
            <v>Auxiliar Enfermagem</v>
          </cell>
          <cell r="F79">
            <v>1.0441363636363636</v>
          </cell>
          <cell r="G79">
            <v>1.68</v>
          </cell>
        </row>
        <row r="80">
          <cell r="B80" t="str">
            <v>Topógrafo II</v>
          </cell>
          <cell r="C80">
            <v>10.69</v>
          </cell>
          <cell r="D80">
            <v>6.06</v>
          </cell>
          <cell r="E80">
            <v>6.8090909090909095</v>
          </cell>
          <cell r="F80">
            <v>6.8090909090909095</v>
          </cell>
          <cell r="G80">
            <v>6.81</v>
          </cell>
        </row>
      </sheetData>
      <sheetData sheetId="17"/>
      <sheetData sheetId="18"/>
      <sheetData sheetId="19"/>
      <sheetData sheetId="20"/>
      <sheetData sheetId="21"/>
      <sheetData sheetId="2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ETORES MEDIDOS"/>
      <sheetName val="MEMORIA_COLETORES"/>
      <sheetName val="PASSADIÇOS (M)"/>
      <sheetName val="PASSADIÇOS (P)"/>
      <sheetName val="PV`S_ --º MED_---"/>
      <sheetName val="LIGAÇÕES"/>
      <sheetName val="CALÇAMENTO"/>
      <sheetName val="FATURAMENTO  13ªmed  CRISTO MAI"/>
    </sheetNames>
    <sheetDataSet>
      <sheetData sheetId="0"/>
      <sheetData sheetId="1"/>
      <sheetData sheetId="2"/>
      <sheetData sheetId="3"/>
      <sheetData sheetId="4"/>
      <sheetData sheetId="5"/>
      <sheetData sheetId="6" refreshError="1">
        <row r="68">
          <cell r="M68">
            <v>0</v>
          </cell>
        </row>
      </sheetData>
      <sheetData sheetId="7"/>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dro de quantitativos"/>
      <sheetName val="INSUMOS"/>
      <sheetName val="CPU"/>
      <sheetName val="ORÇAMENTO obra"/>
      <sheetName val="Cronograma Fisico"/>
      <sheetName val="Cronograma Financeiro"/>
    </sheetNames>
    <sheetDataSet>
      <sheetData sheetId="0" refreshError="1"/>
      <sheetData sheetId="1" refreshError="1">
        <row r="6">
          <cell r="C6">
            <v>1.91</v>
          </cell>
        </row>
      </sheetData>
      <sheetData sheetId="2" refreshError="1"/>
      <sheetData sheetId="3" refreshError="1"/>
      <sheetData sheetId="4" refreshError="1"/>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atório-5ª med."/>
      <sheetName val="RESUMO-DVOP"/>
      <sheetName val="REAJUSTE "/>
      <sheetName val="Rem. e limpeza "/>
      <sheetName val="Cubação - Teórica"/>
      <sheetName val="DMT - TEORICO "/>
      <sheetName val="Cub.-Med 5"/>
      <sheetName val="DMT-5ª MEDIÇÃO "/>
      <sheetName val="Cronograma Físico-Financeiro"/>
      <sheetName val="Cronograma Semanal"/>
      <sheetName val="Bueiros"/>
      <sheetName val="Regula"/>
      <sheetName val="Sub-base"/>
      <sheetName val="Base"/>
      <sheetName val="Imprimação"/>
      <sheetName val="CBUQ"/>
      <sheetName val="Colchão drenante"/>
      <sheetName val="TSS"/>
      <sheetName val="TSD-FOG"/>
      <sheetName val="AGREGADOS"/>
      <sheetName val="Pintura"/>
      <sheetName val="Grama"/>
      <sheetName val="Transporte de brita"/>
      <sheetName val="DRENO"/>
      <sheetName val="DRENO SALDO"/>
      <sheetName val="AÇO CA-50"/>
      <sheetName val="AÇO CA-50 (2)"/>
      <sheetName val="DMT - TEORICO 2"/>
      <sheetName val="Acumulado"/>
    </sheetNames>
    <sheetDataSet>
      <sheetData sheetId="0"/>
      <sheetData sheetId="1"/>
      <sheetData sheetId="2"/>
      <sheetData sheetId="3"/>
      <sheetData sheetId="4"/>
      <sheetData sheetId="5"/>
      <sheetData sheetId="6"/>
      <sheetData sheetId="7"/>
      <sheetData sheetId="8"/>
      <sheetData sheetId="9"/>
      <sheetData sheetId="10"/>
      <sheetData sheetId="11">
        <row r="36">
          <cell r="J36">
            <v>39224</v>
          </cell>
          <cell r="M36">
            <v>39224</v>
          </cell>
        </row>
      </sheetData>
      <sheetData sheetId="12">
        <row r="36">
          <cell r="U36">
            <v>228419.09999999998</v>
          </cell>
        </row>
      </sheetData>
      <sheetData sheetId="13">
        <row r="39">
          <cell r="U39">
            <v>263049.59999999998</v>
          </cell>
        </row>
        <row r="40">
          <cell r="U40">
            <v>13152.4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MED_5"/>
      <sheetName val="REL MED_5"/>
      <sheetName val="Relatório-1ª med."/>
      <sheetName val="DRENA"/>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 DE CALCULO"/>
      <sheetName val="ORÇAMENTO"/>
      <sheetName val="QCI"/>
      <sheetName val="Cronog CP financeira"/>
      <sheetName val="Custos Unitários "/>
      <sheetName val="COMPOSIÇÃO DO BDI "/>
      <sheetName val="CUBACAO"/>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1"/>
      <sheetName val="Gráf2"/>
      <sheetName val="Gráf3"/>
      <sheetName val="Gráf4"/>
      <sheetName val="Viga Benkellman"/>
      <sheetName val="Estudo Estatístico"/>
      <sheetName val="Pro - 10 norma A"/>
      <sheetName val="Pró - 11 norma B"/>
      <sheetName val="Resumo subtrechos homgêneos"/>
      <sheetName val="Demonstrativo Dimensionamento"/>
      <sheetName val="Camadas Mat. Distintos"/>
      <sheetName val="PRO-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6.xml"/><Relationship Id="rId1" Type="http://schemas.openxmlformats.org/officeDocument/2006/relationships/printerSettings" Target="../printerSettings/printerSettings11.bin"/><Relationship Id="rId5" Type="http://schemas.openxmlformats.org/officeDocument/2006/relationships/image" Target="../media/image9.emf"/><Relationship Id="rId4" Type="http://schemas.openxmlformats.org/officeDocument/2006/relationships/oleObject" Target="../embeddings/oleObject3.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7.xml"/><Relationship Id="rId1" Type="http://schemas.openxmlformats.org/officeDocument/2006/relationships/printerSettings" Target="../printerSettings/printerSettings12.bin"/><Relationship Id="rId4" Type="http://schemas.openxmlformats.org/officeDocument/2006/relationships/comments" Target="../comments1.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3.bin"/><Relationship Id="rId5" Type="http://schemas.openxmlformats.org/officeDocument/2006/relationships/image" Target="../media/image2.emf"/><Relationship Id="rId4" Type="http://schemas.openxmlformats.org/officeDocument/2006/relationships/oleObject" Target="../embeddings/oleObject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5" Type="http://schemas.openxmlformats.org/officeDocument/2006/relationships/image" Target="../media/image2.emf"/><Relationship Id="rId4" Type="http://schemas.openxmlformats.org/officeDocument/2006/relationships/oleObject" Target="../embeddings/oleObject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
  <dimension ref="B1:U44"/>
  <sheetViews>
    <sheetView showGridLines="0" view="pageBreakPreview" zoomScale="115" zoomScaleNormal="70" zoomScaleSheetLayoutView="115" workbookViewId="0">
      <selection activeCell="P22" sqref="P22"/>
    </sheetView>
  </sheetViews>
  <sheetFormatPr defaultColWidth="9" defaultRowHeight="15"/>
  <sheetData>
    <row r="1" spans="2:21" ht="15.75" thickBot="1"/>
    <row r="2" spans="2:21">
      <c r="B2" s="226"/>
      <c r="C2" s="198"/>
      <c r="D2" s="198"/>
      <c r="E2" s="198"/>
      <c r="F2" s="198"/>
      <c r="G2" s="198"/>
      <c r="H2" s="198"/>
      <c r="I2" s="198"/>
      <c r="J2" s="198"/>
      <c r="K2" s="227"/>
    </row>
    <row r="3" spans="2:21">
      <c r="B3" s="228"/>
      <c r="C3" s="124"/>
      <c r="D3" s="124"/>
      <c r="E3" s="124"/>
      <c r="F3" s="124"/>
      <c r="G3" s="124"/>
      <c r="H3" s="124"/>
      <c r="I3" s="124"/>
      <c r="J3" s="124"/>
      <c r="K3" s="229"/>
      <c r="M3" s="916" t="s">
        <v>9183</v>
      </c>
      <c r="N3" s="917"/>
      <c r="O3" s="917"/>
      <c r="P3" s="917"/>
      <c r="Q3" s="917"/>
      <c r="R3" s="917"/>
      <c r="S3" s="917"/>
      <c r="T3" s="917"/>
      <c r="U3" s="918"/>
    </row>
    <row r="4" spans="2:21">
      <c r="B4" s="228"/>
      <c r="C4" s="124"/>
      <c r="D4" s="124"/>
      <c r="E4" s="124"/>
      <c r="F4" s="124"/>
      <c r="G4" s="124"/>
      <c r="H4" s="124"/>
      <c r="I4" s="124"/>
      <c r="J4" s="124"/>
      <c r="K4" s="229"/>
      <c r="M4" s="919"/>
      <c r="N4" s="920"/>
      <c r="O4" s="920"/>
      <c r="P4" s="920"/>
      <c r="Q4" s="920"/>
      <c r="R4" s="920"/>
      <c r="S4" s="920"/>
      <c r="T4" s="920"/>
      <c r="U4" s="921"/>
    </row>
    <row r="5" spans="2:21">
      <c r="B5" s="228"/>
      <c r="C5" s="124"/>
      <c r="D5" s="124"/>
      <c r="E5" s="124"/>
      <c r="F5" s="124"/>
      <c r="G5" s="124"/>
      <c r="H5" s="124"/>
      <c r="I5" s="124"/>
      <c r="J5" s="124"/>
      <c r="K5" s="229"/>
      <c r="M5" s="919"/>
      <c r="N5" s="920"/>
      <c r="O5" s="920"/>
      <c r="P5" s="920"/>
      <c r="Q5" s="920"/>
      <c r="R5" s="920"/>
      <c r="S5" s="920"/>
      <c r="T5" s="920"/>
      <c r="U5" s="921"/>
    </row>
    <row r="6" spans="2:21">
      <c r="B6" s="228"/>
      <c r="C6" s="124"/>
      <c r="D6" s="124"/>
      <c r="E6" s="124"/>
      <c r="F6" s="124"/>
      <c r="G6" s="124"/>
      <c r="H6" s="124"/>
      <c r="I6" s="124"/>
      <c r="J6" s="124"/>
      <c r="K6" s="229"/>
      <c r="M6" s="922"/>
      <c r="N6" s="923"/>
      <c r="O6" s="923"/>
      <c r="P6" s="923"/>
      <c r="Q6" s="923"/>
      <c r="R6" s="923"/>
      <c r="S6" s="923"/>
      <c r="T6" s="923"/>
      <c r="U6" s="924"/>
    </row>
    <row r="7" spans="2:21">
      <c r="B7" s="228"/>
      <c r="C7" s="124"/>
      <c r="D7" s="124"/>
      <c r="E7" s="124"/>
      <c r="F7" s="124"/>
      <c r="G7" s="124"/>
      <c r="H7" s="124"/>
      <c r="I7" s="124"/>
      <c r="J7" s="124"/>
      <c r="K7" s="229"/>
    </row>
    <row r="8" spans="2:21">
      <c r="B8" s="228"/>
      <c r="C8" s="124"/>
      <c r="D8" s="124"/>
      <c r="E8" s="124"/>
      <c r="F8" s="124"/>
      <c r="G8" s="124"/>
      <c r="H8" s="124"/>
      <c r="I8" s="124"/>
      <c r="J8" s="124"/>
      <c r="K8" s="229"/>
    </row>
    <row r="9" spans="2:21" ht="13.5" customHeight="1">
      <c r="B9" s="228"/>
      <c r="C9" s="124"/>
      <c r="D9" s="124"/>
      <c r="E9" s="124"/>
      <c r="F9" s="124"/>
      <c r="G9" s="124"/>
      <c r="H9" s="124"/>
      <c r="I9" s="124"/>
      <c r="J9" s="124"/>
      <c r="K9" s="229"/>
    </row>
    <row r="10" spans="2:21" ht="13.5" customHeight="1">
      <c r="B10" s="228"/>
      <c r="C10" s="124"/>
      <c r="D10" s="124"/>
      <c r="E10" s="124"/>
      <c r="F10" s="689"/>
      <c r="G10" s="124"/>
      <c r="H10" s="124"/>
      <c r="I10" s="124"/>
      <c r="J10" s="124"/>
      <c r="K10" s="229"/>
    </row>
    <row r="11" spans="2:21" ht="13.5" customHeight="1">
      <c r="B11" s="228"/>
      <c r="C11" s="124"/>
      <c r="D11" s="124"/>
      <c r="E11" s="124"/>
      <c r="F11" s="689"/>
      <c r="G11" s="124"/>
      <c r="H11" s="124"/>
      <c r="I11" s="124"/>
      <c r="J11" s="124"/>
      <c r="K11" s="229"/>
    </row>
    <row r="12" spans="2:21" ht="13.5" customHeight="1">
      <c r="B12" s="228"/>
      <c r="C12" s="124"/>
      <c r="D12" s="124"/>
      <c r="E12" s="124"/>
      <c r="F12" s="124"/>
      <c r="G12" s="124"/>
      <c r="H12" s="124"/>
      <c r="I12" s="124"/>
      <c r="J12" s="124"/>
      <c r="K12" s="229"/>
    </row>
    <row r="13" spans="2:21" ht="13.5" customHeight="1">
      <c r="B13" s="228"/>
      <c r="C13" s="124"/>
      <c r="D13" s="124"/>
      <c r="E13" s="124"/>
      <c r="F13" s="124"/>
      <c r="G13" s="124"/>
      <c r="H13" s="124"/>
      <c r="I13" s="124"/>
      <c r="J13" s="124"/>
      <c r="K13" s="229"/>
    </row>
    <row r="14" spans="2:21" ht="13.5" customHeight="1">
      <c r="B14" s="228"/>
      <c r="C14" s="124"/>
      <c r="D14" s="124"/>
      <c r="F14" s="124"/>
      <c r="G14" s="124"/>
      <c r="H14" s="124"/>
      <c r="I14" s="124"/>
      <c r="J14" s="124"/>
      <c r="K14" s="229"/>
    </row>
    <row r="15" spans="2:21" ht="13.5" customHeight="1">
      <c r="B15" s="228"/>
      <c r="C15" s="124"/>
      <c r="D15" s="124"/>
      <c r="F15" s="124"/>
      <c r="G15" s="124"/>
      <c r="H15" s="124"/>
      <c r="I15" s="124"/>
      <c r="J15" s="124"/>
      <c r="K15" s="229"/>
    </row>
    <row r="16" spans="2:21" ht="13.5" customHeight="1">
      <c r="B16" s="228"/>
      <c r="C16" s="124"/>
      <c r="D16" s="124"/>
      <c r="E16" s="124"/>
      <c r="F16" s="124"/>
      <c r="G16" s="124"/>
      <c r="H16" s="124"/>
      <c r="I16" s="124"/>
      <c r="J16" s="124"/>
      <c r="K16" s="229"/>
    </row>
    <row r="17" spans="2:21" ht="13.5" customHeight="1">
      <c r="B17" s="228"/>
      <c r="C17" s="124"/>
      <c r="D17" s="124"/>
      <c r="E17" s="124"/>
      <c r="F17" s="124"/>
      <c r="G17" s="124"/>
      <c r="H17" s="124"/>
      <c r="I17" s="124"/>
      <c r="J17" s="124"/>
      <c r="K17" s="229"/>
    </row>
    <row r="18" spans="2:21" ht="13.5" customHeight="1">
      <c r="B18" s="228"/>
      <c r="C18" s="124"/>
      <c r="D18" s="124"/>
      <c r="E18" s="124"/>
      <c r="F18" s="124"/>
      <c r="G18" s="124"/>
      <c r="H18" s="124"/>
      <c r="I18" s="124"/>
      <c r="J18" s="124"/>
      <c r="K18" s="229"/>
    </row>
    <row r="19" spans="2:21" ht="13.5" customHeight="1">
      <c r="B19" s="228"/>
      <c r="C19" s="124"/>
      <c r="D19" s="124"/>
      <c r="E19" s="124"/>
      <c r="F19" s="124"/>
      <c r="G19" s="124"/>
      <c r="H19" s="124"/>
      <c r="I19" s="124"/>
      <c r="J19" s="124"/>
      <c r="K19" s="229"/>
    </row>
    <row r="20" spans="2:21" ht="13.5" customHeight="1">
      <c r="B20" s="228"/>
      <c r="C20" s="124"/>
      <c r="D20" s="124"/>
      <c r="E20" s="124"/>
      <c r="F20" s="124"/>
      <c r="G20" s="124"/>
      <c r="H20" s="124"/>
      <c r="I20" s="124"/>
      <c r="J20" s="124"/>
      <c r="K20" s="229"/>
    </row>
    <row r="21" spans="2:21" ht="13.5" customHeight="1">
      <c r="B21" s="228"/>
      <c r="C21" s="124"/>
      <c r="D21" s="124"/>
      <c r="E21" s="124"/>
      <c r="F21" s="124"/>
      <c r="G21" s="124"/>
      <c r="H21" s="124"/>
      <c r="I21" s="124"/>
      <c r="J21" s="124"/>
      <c r="K21" s="229"/>
    </row>
    <row r="22" spans="2:21" ht="13.5" customHeight="1">
      <c r="B22" s="228"/>
      <c r="C22" s="124"/>
      <c r="D22" s="124"/>
      <c r="E22" s="124"/>
      <c r="F22" s="124"/>
      <c r="G22" s="124"/>
      <c r="H22" s="124"/>
      <c r="I22" s="124"/>
      <c r="J22" s="124"/>
      <c r="K22" s="229"/>
    </row>
    <row r="23" spans="2:21" ht="35.25">
      <c r="B23" s="932" t="s">
        <v>127</v>
      </c>
      <c r="C23" s="933"/>
      <c r="D23" s="933"/>
      <c r="E23" s="933"/>
      <c r="F23" s="933"/>
      <c r="G23" s="933"/>
      <c r="H23" s="933"/>
      <c r="I23" s="933"/>
      <c r="J23" s="933"/>
      <c r="K23" s="934"/>
    </row>
    <row r="24" spans="2:21" s="208" customFormat="1" ht="36" thickBot="1">
      <c r="B24" s="234"/>
      <c r="C24" s="235"/>
      <c r="D24" s="235"/>
      <c r="E24" s="235"/>
      <c r="F24" s="235"/>
      <c r="G24" s="235"/>
      <c r="H24" s="235"/>
      <c r="I24" s="235"/>
      <c r="J24" s="235"/>
      <c r="K24" s="236"/>
    </row>
    <row r="25" spans="2:21" ht="49.5" customHeight="1" thickTop="1" thickBot="1">
      <c r="B25" s="228"/>
      <c r="C25" s="929" t="s">
        <v>21768</v>
      </c>
      <c r="D25" s="930"/>
      <c r="E25" s="930"/>
      <c r="F25" s="930"/>
      <c r="G25" s="930"/>
      <c r="H25" s="930"/>
      <c r="I25" s="930"/>
      <c r="J25" s="931"/>
      <c r="K25" s="229"/>
      <c r="M25" s="916" t="s">
        <v>9185</v>
      </c>
      <c r="N25" s="917"/>
      <c r="O25" s="917"/>
      <c r="P25" s="917"/>
      <c r="Q25" s="917"/>
      <c r="R25" s="917"/>
      <c r="S25" s="917"/>
      <c r="T25" s="917"/>
      <c r="U25" s="918"/>
    </row>
    <row r="26" spans="2:21" s="208" customFormat="1" ht="25.9" customHeight="1" thickTop="1">
      <c r="B26" s="228"/>
      <c r="C26" s="242"/>
      <c r="D26" s="242"/>
      <c r="E26" s="242"/>
      <c r="F26" s="242"/>
      <c r="G26" s="242"/>
      <c r="H26" s="242"/>
      <c r="I26" s="242"/>
      <c r="J26" s="242"/>
      <c r="K26" s="229"/>
      <c r="M26" s="241"/>
      <c r="N26" s="241"/>
      <c r="O26" s="241"/>
      <c r="P26" s="241"/>
      <c r="Q26" s="241"/>
      <c r="R26" s="241"/>
      <c r="S26" s="241"/>
      <c r="T26" s="241"/>
      <c r="U26" s="241"/>
    </row>
    <row r="27" spans="2:21" s="208" customFormat="1" ht="25.9" customHeight="1">
      <c r="B27" s="228"/>
      <c r="C27" s="242"/>
      <c r="D27" s="242"/>
      <c r="E27" s="242"/>
      <c r="F27" s="242"/>
      <c r="G27" s="242"/>
      <c r="H27" s="242"/>
      <c r="I27" s="242"/>
      <c r="J27" s="242"/>
      <c r="K27" s="229"/>
      <c r="M27" s="243"/>
      <c r="N27" s="243"/>
      <c r="O27" s="243"/>
      <c r="P27" s="243"/>
      <c r="Q27" s="243"/>
      <c r="R27" s="243"/>
      <c r="S27" s="243"/>
      <c r="T27" s="243"/>
      <c r="U27" s="243"/>
    </row>
    <row r="28" spans="2:21" ht="25.9" customHeight="1">
      <c r="B28" s="228"/>
      <c r="C28" s="927" t="s">
        <v>13863</v>
      </c>
      <c r="D28" s="927"/>
      <c r="E28" s="927"/>
      <c r="F28" s="928" t="s">
        <v>14563</v>
      </c>
      <c r="G28" s="928"/>
      <c r="H28" s="928"/>
      <c r="I28" s="928"/>
      <c r="J28" s="928"/>
      <c r="K28" s="229"/>
      <c r="M28" s="926" t="s">
        <v>9184</v>
      </c>
      <c r="N28" s="926"/>
      <c r="O28" s="926"/>
      <c r="P28" s="926"/>
      <c r="Q28" s="926"/>
      <c r="R28" s="926"/>
      <c r="S28" s="926"/>
      <c r="T28" s="926"/>
      <c r="U28" s="926"/>
    </row>
    <row r="29" spans="2:21" s="208" customFormat="1" ht="25.9" customHeight="1">
      <c r="B29" s="228"/>
      <c r="C29" s="925" t="s">
        <v>21765</v>
      </c>
      <c r="D29" s="925"/>
      <c r="E29" s="925"/>
      <c r="F29" s="925"/>
      <c r="G29" s="925"/>
      <c r="H29" s="925"/>
      <c r="I29" s="925"/>
      <c r="J29" s="925"/>
      <c r="K29" s="229"/>
      <c r="M29" s="926" t="s">
        <v>9189</v>
      </c>
      <c r="N29" s="926"/>
      <c r="O29" s="926"/>
      <c r="P29" s="926"/>
      <c r="Q29" s="926"/>
      <c r="R29" s="926"/>
      <c r="S29" s="926"/>
      <c r="T29" s="926"/>
      <c r="U29" s="926"/>
    </row>
    <row r="30" spans="2:21" ht="14.45" customHeight="1">
      <c r="B30" s="228"/>
      <c r="K30" s="229"/>
    </row>
    <row r="31" spans="2:21" ht="14.45" customHeight="1">
      <c r="B31" s="228"/>
      <c r="K31" s="229"/>
    </row>
    <row r="32" spans="2:21" ht="14.45" customHeight="1">
      <c r="B32" s="228"/>
      <c r="K32" s="229"/>
    </row>
    <row r="33" spans="2:11">
      <c r="B33" s="228"/>
      <c r="C33" s="124"/>
      <c r="D33" s="124"/>
      <c r="E33" s="124"/>
      <c r="F33" s="124"/>
      <c r="G33" s="124"/>
      <c r="H33" s="124"/>
      <c r="I33" s="124"/>
      <c r="J33" s="124"/>
      <c r="K33" s="229"/>
    </row>
    <row r="34" spans="2:11">
      <c r="B34" s="228"/>
      <c r="C34" s="124"/>
      <c r="D34" s="124"/>
      <c r="E34" s="124"/>
      <c r="F34" s="124"/>
      <c r="G34" s="124"/>
      <c r="H34" s="124"/>
      <c r="I34" s="124"/>
      <c r="J34" s="124"/>
      <c r="K34" s="229"/>
    </row>
    <row r="35" spans="2:11">
      <c r="B35" s="228"/>
      <c r="C35" s="124"/>
      <c r="D35" s="124"/>
      <c r="E35" s="124"/>
      <c r="F35" s="124"/>
      <c r="G35" s="124"/>
      <c r="H35" s="124"/>
      <c r="I35" s="124"/>
      <c r="J35" s="124"/>
      <c r="K35" s="229"/>
    </row>
    <row r="36" spans="2:11">
      <c r="B36" s="228"/>
      <c r="C36" s="124"/>
      <c r="D36" s="124"/>
      <c r="E36" s="124"/>
      <c r="F36" s="124"/>
      <c r="G36" s="124"/>
      <c r="H36" s="124"/>
      <c r="I36" s="124"/>
      <c r="J36" s="124"/>
      <c r="K36" s="229"/>
    </row>
    <row r="37" spans="2:11">
      <c r="B37" s="228"/>
      <c r="C37" s="124"/>
      <c r="D37" s="124"/>
      <c r="E37" s="124"/>
      <c r="F37" s="124"/>
      <c r="G37" s="207" t="s">
        <v>8299</v>
      </c>
      <c r="H37" s="124"/>
      <c r="I37" s="124"/>
      <c r="J37" s="124"/>
      <c r="K37" s="229"/>
    </row>
    <row r="38" spans="2:11">
      <c r="B38" s="228"/>
      <c r="C38" s="124"/>
      <c r="D38" s="124"/>
      <c r="E38" s="124"/>
      <c r="F38" s="124"/>
      <c r="G38" s="204" t="s">
        <v>14564</v>
      </c>
      <c r="H38" s="124"/>
      <c r="I38" s="124"/>
      <c r="J38" s="124"/>
      <c r="K38" s="229"/>
    </row>
    <row r="39" spans="2:11">
      <c r="B39" s="228"/>
      <c r="C39" s="124"/>
      <c r="D39" s="124"/>
      <c r="E39" s="124"/>
      <c r="F39" s="124"/>
      <c r="G39" s="204" t="s">
        <v>8298</v>
      </c>
      <c r="H39" s="124"/>
      <c r="I39" s="124"/>
      <c r="J39" s="124"/>
      <c r="K39" s="229"/>
    </row>
    <row r="40" spans="2:11">
      <c r="B40" s="228"/>
      <c r="C40" s="124"/>
      <c r="D40" s="124"/>
      <c r="E40" s="124"/>
      <c r="F40" s="124"/>
      <c r="G40" s="204" t="s">
        <v>8300</v>
      </c>
      <c r="H40" s="124"/>
      <c r="I40" s="124"/>
      <c r="J40" s="124"/>
      <c r="K40" s="229"/>
    </row>
    <row r="41" spans="2:11">
      <c r="B41" s="228"/>
      <c r="C41" s="124"/>
      <c r="D41" s="124"/>
      <c r="E41" s="124"/>
      <c r="F41" s="124"/>
      <c r="G41" s="204" t="s">
        <v>14565</v>
      </c>
      <c r="H41" s="124"/>
      <c r="I41" s="124"/>
      <c r="J41" s="124"/>
      <c r="K41" s="229"/>
    </row>
    <row r="42" spans="2:11">
      <c r="B42" s="228"/>
      <c r="C42" s="124"/>
      <c r="D42" s="124"/>
      <c r="E42" s="124"/>
      <c r="F42" s="124"/>
      <c r="G42" s="205" t="s">
        <v>14544</v>
      </c>
      <c r="H42" s="124"/>
      <c r="I42" s="124"/>
      <c r="J42" s="124"/>
      <c r="K42" s="229"/>
    </row>
    <row r="43" spans="2:11">
      <c r="B43" s="228"/>
      <c r="C43" s="124"/>
      <c r="D43" s="124"/>
      <c r="E43" s="124"/>
      <c r="F43" s="124"/>
      <c r="G43" s="206" t="s">
        <v>8301</v>
      </c>
      <c r="H43" s="124"/>
      <c r="I43" s="124"/>
      <c r="J43" s="124"/>
      <c r="K43" s="229"/>
    </row>
    <row r="44" spans="2:11" ht="15.75" thickBot="1">
      <c r="B44" s="230"/>
      <c r="C44" s="231"/>
      <c r="D44" s="231"/>
      <c r="E44" s="231"/>
      <c r="F44" s="231"/>
      <c r="G44" s="232" t="s">
        <v>9290</v>
      </c>
      <c r="H44" s="231"/>
      <c r="I44" s="231"/>
      <c r="J44" s="231"/>
      <c r="K44" s="233"/>
    </row>
  </sheetData>
  <mergeCells count="9">
    <mergeCell ref="M3:U6"/>
    <mergeCell ref="C29:J29"/>
    <mergeCell ref="M29:U29"/>
    <mergeCell ref="C28:E28"/>
    <mergeCell ref="F28:J28"/>
    <mergeCell ref="C25:J25"/>
    <mergeCell ref="M28:U28"/>
    <mergeCell ref="M25:U25"/>
    <mergeCell ref="B23:K23"/>
  </mergeCells>
  <pageMargins left="0.51181102362204722" right="0.51181102362204722" top="0.78740157480314965" bottom="0.78740157480314965" header="0.31496062992125984" footer="0.31496062992125984"/>
  <pageSetup paperSize="9" orientation="portrait" r:id="rId1"/>
  <rowBreaks count="1" manualBreakCount="1">
    <brk id="1" max="16383" man="1"/>
  </rowBreaks>
  <colBreaks count="1" manualBreakCount="1">
    <brk id="1" max="1048575" man="1"/>
  </col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Planilha8"/>
  <dimension ref="A1:Q29"/>
  <sheetViews>
    <sheetView view="pageBreakPreview" zoomScale="115" zoomScaleNormal="100" zoomScaleSheetLayoutView="115" workbookViewId="0">
      <selection activeCell="H25" sqref="H25"/>
    </sheetView>
  </sheetViews>
  <sheetFormatPr defaultColWidth="9.140625" defaultRowHeight="15"/>
  <cols>
    <col min="1" max="1" width="10.140625" style="208" bestFit="1" customWidth="1"/>
    <col min="2" max="2" width="10.140625" style="622" customWidth="1"/>
    <col min="3" max="3" width="19.7109375" style="3" bestFit="1" customWidth="1"/>
    <col min="4" max="4" width="54.7109375" style="1" customWidth="1"/>
    <col min="5" max="5" width="12.140625" style="4" customWidth="1"/>
    <col min="6" max="6" width="10.42578125" style="309" bestFit="1" customWidth="1"/>
    <col min="7" max="7" width="10.7109375" style="48" bestFit="1" customWidth="1"/>
    <col min="8" max="8" width="10.7109375" style="323" customWidth="1"/>
    <col min="9" max="9" width="15" style="292" customWidth="1"/>
    <col min="10" max="10" width="13.7109375" style="293" bestFit="1" customWidth="1"/>
    <col min="11" max="11" width="13.5703125" style="292" bestFit="1" customWidth="1"/>
    <col min="12" max="12" width="3.85546875" style="293" customWidth="1"/>
    <col min="13" max="13" width="16" style="291" bestFit="1" customWidth="1"/>
    <col min="14" max="14" width="16.7109375" style="292" bestFit="1" customWidth="1"/>
    <col min="15" max="15" width="24.140625" style="291" customWidth="1"/>
    <col min="16" max="16" width="9.28515625" style="291" bestFit="1" customWidth="1"/>
    <col min="17" max="17" width="9.140625" style="1"/>
    <col min="18" max="18" width="10.28515625" style="1" bestFit="1" customWidth="1"/>
    <col min="19" max="16384" width="9.140625" style="1"/>
  </cols>
  <sheetData>
    <row r="1" spans="1:17" ht="15.75" thickBot="1">
      <c r="C1" s="49"/>
      <c r="D1" s="49"/>
      <c r="E1" s="49"/>
    </row>
    <row r="2" spans="1:17" ht="18.75">
      <c r="C2" s="330" t="s">
        <v>57</v>
      </c>
      <c r="D2" s="247" t="s">
        <v>21764</v>
      </c>
      <c r="E2" s="632"/>
      <c r="I2" s="1020" t="s">
        <v>9267</v>
      </c>
    </row>
    <row r="3" spans="1:17">
      <c r="C3" s="239" t="s">
        <v>9167</v>
      </c>
      <c r="D3" s="104" t="s">
        <v>21765</v>
      </c>
      <c r="E3" s="633"/>
      <c r="I3" s="1021"/>
      <c r="M3" s="327">
        <v>417640.74</v>
      </c>
    </row>
    <row r="4" spans="1:17">
      <c r="C4" s="239" t="s">
        <v>59</v>
      </c>
      <c r="D4" s="104" t="s">
        <v>14563</v>
      </c>
      <c r="E4" s="634" t="s">
        <v>104</v>
      </c>
      <c r="I4" s="1022"/>
    </row>
    <row r="5" spans="1:17" ht="15.75" thickBot="1">
      <c r="C5" s="240" t="s">
        <v>2</v>
      </c>
      <c r="D5" s="104" t="s">
        <v>21768</v>
      </c>
      <c r="E5" s="635">
        <v>1.1637999999999999</v>
      </c>
      <c r="I5" s="302" t="s">
        <v>175</v>
      </c>
    </row>
    <row r="6" spans="1:17" ht="15.75" thickBot="1">
      <c r="C6" s="240" t="s">
        <v>58</v>
      </c>
      <c r="D6" s="104" t="s">
        <v>21766</v>
      </c>
      <c r="E6" s="634" t="s">
        <v>103</v>
      </c>
      <c r="F6" s="310" t="s">
        <v>31</v>
      </c>
      <c r="G6" s="299" t="s">
        <v>9271</v>
      </c>
      <c r="H6" s="310" t="s">
        <v>9277</v>
      </c>
      <c r="I6" s="310" t="s">
        <v>9264</v>
      </c>
      <c r="J6" s="299" t="s">
        <v>9265</v>
      </c>
      <c r="K6" s="299" t="s">
        <v>9266</v>
      </c>
      <c r="M6" s="313" t="s">
        <v>9278</v>
      </c>
      <c r="N6" s="314" t="s">
        <v>9273</v>
      </c>
      <c r="O6" s="313" t="s">
        <v>9279</v>
      </c>
    </row>
    <row r="7" spans="1:17">
      <c r="C7" s="340" t="s">
        <v>60</v>
      </c>
      <c r="D7" s="111" t="s">
        <v>21767</v>
      </c>
      <c r="E7" s="636">
        <v>0.2288</v>
      </c>
      <c r="F7" s="503">
        <v>1</v>
      </c>
      <c r="G7" s="300" t="s">
        <v>9685</v>
      </c>
      <c r="H7" s="325">
        <v>1</v>
      </c>
      <c r="I7" s="300">
        <v>399000</v>
      </c>
      <c r="J7" s="294">
        <v>413990.74</v>
      </c>
      <c r="K7" s="297">
        <v>-14990.74</v>
      </c>
      <c r="M7" s="315">
        <v>3650</v>
      </c>
      <c r="N7" s="320">
        <v>1</v>
      </c>
      <c r="O7" s="315">
        <v>-18640.740000000002</v>
      </c>
      <c r="P7" s="292" t="s">
        <v>22155</v>
      </c>
    </row>
    <row r="8" spans="1:17" s="208" customFormat="1">
      <c r="B8" s="622"/>
      <c r="C8" s="340"/>
      <c r="D8" s="111"/>
      <c r="E8" s="636"/>
      <c r="F8" s="504"/>
      <c r="G8" s="321"/>
      <c r="H8" s="325"/>
      <c r="I8" s="301"/>
      <c r="J8" s="295"/>
      <c r="K8" s="298"/>
      <c r="M8" s="316"/>
      <c r="N8" s="317">
        <v>0</v>
      </c>
      <c r="O8" s="316">
        <v>0</v>
      </c>
      <c r="P8" s="292" t="s">
        <v>22156</v>
      </c>
    </row>
    <row r="9" spans="1:17" ht="13.9" customHeight="1" thickBot="1">
      <c r="C9" s="980" t="s">
        <v>9194</v>
      </c>
      <c r="D9" s="981"/>
      <c r="E9" s="982"/>
      <c r="F9" s="505"/>
      <c r="G9" s="322"/>
      <c r="H9" s="324"/>
      <c r="I9" s="296">
        <v>399000</v>
      </c>
      <c r="J9" s="296">
        <v>413990.74</v>
      </c>
      <c r="K9" s="311">
        <v>-14990.74</v>
      </c>
      <c r="L9" s="292"/>
      <c r="M9" s="319">
        <v>7500</v>
      </c>
      <c r="N9" s="318">
        <v>1.8800000000000001E-2</v>
      </c>
      <c r="O9" s="326">
        <v>-18640.740000000002</v>
      </c>
      <c r="P9" s="1"/>
    </row>
    <row r="10" spans="1:17">
      <c r="C10" s="1023"/>
      <c r="D10" s="1024"/>
      <c r="E10" s="1025"/>
    </row>
    <row r="11" spans="1:17" ht="14.45" customHeight="1">
      <c r="C11" s="1026" t="s">
        <v>6</v>
      </c>
      <c r="D11" s="1027" t="s">
        <v>7</v>
      </c>
      <c r="E11" s="1028" t="s">
        <v>9</v>
      </c>
      <c r="F11" s="1017" t="s">
        <v>9263</v>
      </c>
      <c r="G11" s="1029" t="s">
        <v>9286</v>
      </c>
      <c r="H11" s="1029" t="s">
        <v>9272</v>
      </c>
      <c r="I11" s="1029" t="s">
        <v>9287</v>
      </c>
      <c r="M11" s="1016" t="s">
        <v>9288</v>
      </c>
      <c r="N11" s="1017"/>
      <c r="O11" s="293"/>
      <c r="P11" s="292"/>
    </row>
    <row r="12" spans="1:17">
      <c r="C12" s="1026"/>
      <c r="D12" s="1027"/>
      <c r="E12" s="1028"/>
      <c r="F12" s="1019"/>
      <c r="G12" s="1030"/>
      <c r="H12" s="1030"/>
      <c r="I12" s="1030"/>
      <c r="M12" s="1018"/>
      <c r="N12" s="1019"/>
      <c r="O12" s="293"/>
      <c r="P12" s="292"/>
    </row>
    <row r="13" spans="1:17" s="116" customFormat="1" ht="30">
      <c r="A13" s="41">
        <v>1</v>
      </c>
      <c r="B13" s="41">
        <v>1</v>
      </c>
      <c r="C13" s="753" t="s">
        <v>12</v>
      </c>
      <c r="D13" s="754" t="s">
        <v>21768</v>
      </c>
      <c r="E13" s="755">
        <v>413990.74</v>
      </c>
      <c r="F13" s="502" t="e">
        <v>#REF!</v>
      </c>
      <c r="G13" s="502" t="e">
        <v>#REF!</v>
      </c>
      <c r="H13" s="506" t="e">
        <v>#REF!</v>
      </c>
      <c r="I13" s="507" t="e">
        <v>#REF!</v>
      </c>
      <c r="J13" s="293"/>
      <c r="K13" s="292"/>
      <c r="L13" s="293"/>
      <c r="M13" s="508" t="e">
        <v>#REF!</v>
      </c>
      <c r="N13" s="509" t="s">
        <v>9287</v>
      </c>
      <c r="O13" s="293"/>
      <c r="P13" s="292"/>
    </row>
    <row r="14" spans="1:17">
      <c r="A14" s="312"/>
      <c r="B14" s="312"/>
      <c r="C14" s="637" t="s">
        <v>14</v>
      </c>
      <c r="D14" s="270" t="s">
        <v>489</v>
      </c>
      <c r="E14" s="638">
        <v>3726.88</v>
      </c>
      <c r="F14" s="502" t="e">
        <v>#REF!</v>
      </c>
      <c r="G14" s="502" t="e">
        <v>#REF!</v>
      </c>
      <c r="H14" s="506" t="e">
        <v>#REF!</v>
      </c>
      <c r="I14" s="507" t="e">
        <v>#REF!</v>
      </c>
      <c r="O14" s="293"/>
      <c r="P14" s="292"/>
    </row>
    <row r="15" spans="1:17">
      <c r="A15" s="41"/>
      <c r="B15" s="41"/>
      <c r="C15" s="637" t="s">
        <v>9186</v>
      </c>
      <c r="D15" s="270" t="s">
        <v>11676</v>
      </c>
      <c r="E15" s="638">
        <v>3964.62</v>
      </c>
      <c r="F15" s="502" t="e">
        <v>#REF!</v>
      </c>
      <c r="G15" s="502" t="e">
        <v>#REF!</v>
      </c>
      <c r="H15" s="506" t="e">
        <v>#REF!</v>
      </c>
      <c r="I15" s="507" t="e">
        <v>#REF!</v>
      </c>
      <c r="O15" s="293"/>
      <c r="P15" s="292"/>
    </row>
    <row r="16" spans="1:17">
      <c r="A16" s="312"/>
      <c r="B16" s="312"/>
      <c r="C16" s="637" t="s">
        <v>9872</v>
      </c>
      <c r="D16" s="270" t="s">
        <v>21784</v>
      </c>
      <c r="E16" s="638">
        <v>37059.089999999997</v>
      </c>
      <c r="F16" s="502" t="e">
        <v>#REF!</v>
      </c>
      <c r="G16" s="502" t="e">
        <v>#REF!</v>
      </c>
      <c r="H16" s="506" t="e">
        <v>#REF!</v>
      </c>
      <c r="I16" s="507" t="e">
        <v>#REF!</v>
      </c>
      <c r="J16" s="292"/>
      <c r="K16" s="293"/>
      <c r="L16" s="292"/>
      <c r="M16" s="293"/>
      <c r="N16" s="291"/>
      <c r="O16" s="292"/>
      <c r="Q16" s="291"/>
    </row>
    <row r="17" spans="1:17">
      <c r="A17" s="41"/>
      <c r="B17" s="41"/>
      <c r="C17" s="637" t="s">
        <v>9876</v>
      </c>
      <c r="D17" s="270" t="s">
        <v>16691</v>
      </c>
      <c r="E17" s="638">
        <v>295896.11</v>
      </c>
      <c r="F17" s="502" t="e">
        <v>#REF!</v>
      </c>
      <c r="G17" s="502" t="e">
        <v>#REF!</v>
      </c>
      <c r="H17" s="506" t="e">
        <v>#REF!</v>
      </c>
      <c r="I17" s="507" t="e">
        <v>#REF!</v>
      </c>
      <c r="J17" s="292"/>
      <c r="K17" s="293"/>
      <c r="L17" s="292"/>
      <c r="M17" s="293"/>
      <c r="N17" s="291"/>
      <c r="O17" s="292"/>
      <c r="Q17" s="291"/>
    </row>
    <row r="18" spans="1:17">
      <c r="A18" s="312"/>
      <c r="B18" s="312"/>
      <c r="C18" s="637" t="s">
        <v>11240</v>
      </c>
      <c r="D18" s="270" t="s">
        <v>11678</v>
      </c>
      <c r="E18" s="638">
        <v>679.73</v>
      </c>
      <c r="F18" s="502" t="e">
        <v>#REF!</v>
      </c>
      <c r="G18" s="502" t="e">
        <v>#REF!</v>
      </c>
      <c r="H18" s="506" t="e">
        <v>#REF!</v>
      </c>
      <c r="I18" s="507" t="e">
        <v>#REF!</v>
      </c>
      <c r="J18" s="292"/>
      <c r="K18" s="293"/>
      <c r="L18" s="292"/>
      <c r="M18" s="293"/>
      <c r="N18" s="291"/>
      <c r="O18" s="292"/>
      <c r="Q18" s="291"/>
    </row>
    <row r="19" spans="1:17" s="621" customFormat="1">
      <c r="A19" s="41"/>
      <c r="B19" s="41"/>
      <c r="C19" s="637" t="s">
        <v>11241</v>
      </c>
      <c r="D19" s="270" t="s">
        <v>9877</v>
      </c>
      <c r="E19" s="638">
        <v>10122.790000000001</v>
      </c>
      <c r="F19" s="502"/>
      <c r="G19" s="502"/>
      <c r="H19" s="506"/>
      <c r="I19" s="507"/>
      <c r="J19" s="292"/>
      <c r="K19" s="293"/>
      <c r="L19" s="292"/>
      <c r="M19" s="293"/>
      <c r="N19" s="291"/>
      <c r="O19" s="292"/>
      <c r="P19" s="291"/>
      <c r="Q19" s="291"/>
    </row>
    <row r="20" spans="1:17">
      <c r="A20" s="312"/>
      <c r="B20" s="312"/>
      <c r="C20" s="637" t="s">
        <v>11242</v>
      </c>
      <c r="D20" s="270" t="s">
        <v>100</v>
      </c>
      <c r="E20" s="638">
        <v>1280.3399999999999</v>
      </c>
    </row>
    <row r="21" spans="1:17">
      <c r="A21" s="312"/>
      <c r="B21" s="312"/>
      <c r="C21" s="637" t="s">
        <v>11248</v>
      </c>
      <c r="D21" s="270" t="s">
        <v>3465</v>
      </c>
      <c r="E21" s="638">
        <v>21865.8</v>
      </c>
    </row>
    <row r="22" spans="1:17">
      <c r="A22" s="312"/>
      <c r="B22" s="312"/>
      <c r="C22" s="637" t="s">
        <v>11249</v>
      </c>
      <c r="D22" s="270" t="s">
        <v>11677</v>
      </c>
      <c r="E22" s="638">
        <v>25600.32</v>
      </c>
    </row>
    <row r="23" spans="1:17">
      <c r="A23" s="312"/>
      <c r="B23" s="312"/>
      <c r="C23" s="637" t="s">
        <v>11250</v>
      </c>
      <c r="D23" s="270" t="s">
        <v>3389</v>
      </c>
      <c r="E23" s="638">
        <v>4557.1000000000004</v>
      </c>
    </row>
    <row r="24" spans="1:17">
      <c r="A24" s="312"/>
      <c r="B24" s="312"/>
      <c r="C24" s="637" t="s">
        <v>16711</v>
      </c>
      <c r="D24" s="270" t="s">
        <v>21772</v>
      </c>
      <c r="E24" s="638">
        <v>2784.36</v>
      </c>
    </row>
    <row r="25" spans="1:17">
      <c r="C25" s="637" t="s">
        <v>21773</v>
      </c>
      <c r="D25" s="270" t="s">
        <v>21803</v>
      </c>
      <c r="E25" s="638">
        <v>567.84</v>
      </c>
    </row>
    <row r="26" spans="1:17">
      <c r="C26" s="637" t="s">
        <v>21805</v>
      </c>
      <c r="D26" s="270" t="s">
        <v>21804</v>
      </c>
      <c r="E26" s="638">
        <v>5885.76</v>
      </c>
    </row>
    <row r="27" spans="1:17">
      <c r="C27" s="637"/>
      <c r="D27" s="270" t="s">
        <v>10427</v>
      </c>
      <c r="E27" s="638" t="s">
        <v>10427</v>
      </c>
    </row>
    <row r="28" spans="1:17">
      <c r="C28" s="637"/>
      <c r="D28" s="270" t="s">
        <v>10427</v>
      </c>
      <c r="E28" s="638" t="s">
        <v>10427</v>
      </c>
    </row>
    <row r="29" spans="1:17" ht="15.75" thickBot="1">
      <c r="C29" s="761"/>
      <c r="D29" s="762" t="s">
        <v>10427</v>
      </c>
      <c r="E29" s="763" t="s">
        <v>10427</v>
      </c>
    </row>
  </sheetData>
  <autoFilter ref="A12:R19" xr:uid="{00000000-0009-0000-0000-000008000000}">
    <filterColumn colId="12" showButton="0"/>
  </autoFilter>
  <mergeCells count="11">
    <mergeCell ref="M11:N12"/>
    <mergeCell ref="I2:I4"/>
    <mergeCell ref="F11:F12"/>
    <mergeCell ref="C9:E9"/>
    <mergeCell ref="C10:E10"/>
    <mergeCell ref="C11:C12"/>
    <mergeCell ref="D11:D12"/>
    <mergeCell ref="E11:E12"/>
    <mergeCell ref="H11:H12"/>
    <mergeCell ref="G11:G12"/>
    <mergeCell ref="I11:I12"/>
  </mergeCells>
  <phoneticPr fontId="83" type="noConversion"/>
  <printOptions horizontalCentered="1"/>
  <pageMargins left="0.78740157480314965" right="0.59055118110236227" top="0.78740157480314965" bottom="0.78740157480314965" header="0.31496062992125984" footer="0.31496062992125984"/>
  <pageSetup paperSize="9" orientation="portrait" r:id="rId1"/>
  <headerFooter>
    <oddFooter xml:space="preserve">&amp;R&amp;"-,Negrito"___________________________________________________________________________
PROJETO: Lincoln Cartaxo de Lira Júnior – Eng° Civil CREA 160 814 689 - 8 – Tel. (83) 9 9924 4447               </oddFooter>
  </headerFooter>
  <rowBreaks count="1" manualBreakCount="1">
    <brk id="1" max="16383" man="1"/>
  </rowBreaks>
  <colBreaks count="1" manualBreakCount="1">
    <brk id="2" max="104857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12"/>
  <dimension ref="A1:AN60"/>
  <sheetViews>
    <sheetView view="pageBreakPreview" topLeftCell="A10" zoomScaleNormal="100" zoomScaleSheetLayoutView="100" workbookViewId="0">
      <selection activeCell="AI28" sqref="AI28"/>
    </sheetView>
  </sheetViews>
  <sheetFormatPr defaultColWidth="9.140625" defaultRowHeight="12"/>
  <cols>
    <col min="1" max="1" width="9.140625" style="13"/>
    <col min="2" max="13" width="2.7109375" style="13" customWidth="1"/>
    <col min="14" max="14" width="4.7109375" style="13" customWidth="1"/>
    <col min="15" max="34" width="2.7109375" style="13" customWidth="1"/>
    <col min="35" max="35" width="12.42578125" style="13" bestFit="1" customWidth="1"/>
    <col min="36" max="36" width="28.7109375" style="13" customWidth="1"/>
    <col min="37" max="37" width="24.28515625" style="13" bestFit="1" customWidth="1"/>
    <col min="38" max="38" width="31.140625" style="13" bestFit="1" customWidth="1"/>
    <col min="39" max="39" width="9.140625" style="13"/>
    <col min="40" max="40" width="21.85546875" style="13" customWidth="1"/>
    <col min="41" max="16384" width="9.140625" style="13"/>
  </cols>
  <sheetData>
    <row r="1" spans="2:40" ht="12.75" thickBot="1">
      <c r="B1" s="28"/>
      <c r="C1" s="28"/>
      <c r="D1" s="28"/>
      <c r="E1" s="28"/>
      <c r="F1" s="28"/>
      <c r="G1" s="28"/>
      <c r="H1" s="28"/>
      <c r="I1" s="28"/>
      <c r="J1" s="28"/>
      <c r="K1" s="28"/>
      <c r="L1" s="28"/>
      <c r="M1" s="28"/>
      <c r="N1" s="28"/>
      <c r="O1" s="28"/>
      <c r="P1" s="28"/>
      <c r="Q1" s="28"/>
      <c r="R1" s="28"/>
      <c r="S1" s="28"/>
      <c r="T1" s="28"/>
      <c r="U1" s="28"/>
      <c r="V1" s="28"/>
      <c r="W1" s="28"/>
      <c r="X1" s="28"/>
      <c r="Y1" s="28"/>
      <c r="Z1" s="28"/>
      <c r="AA1" s="28"/>
      <c r="AB1" s="28"/>
      <c r="AC1" s="28"/>
      <c r="AD1" s="28"/>
      <c r="AE1" s="28"/>
      <c r="AF1" s="28"/>
      <c r="AG1" s="28"/>
      <c r="AH1" s="28"/>
    </row>
    <row r="2" spans="2:40" ht="17.100000000000001" customHeight="1">
      <c r="B2" s="1065" t="s">
        <v>25</v>
      </c>
      <c r="C2" s="1066"/>
      <c r="D2" s="1066"/>
      <c r="E2" s="1066"/>
      <c r="F2" s="1066"/>
      <c r="G2" s="1066"/>
      <c r="H2" s="1066"/>
      <c r="I2" s="1066"/>
      <c r="J2" s="1066"/>
      <c r="K2" s="1066"/>
      <c r="L2" s="1066"/>
      <c r="M2" s="1066"/>
      <c r="N2" s="1066"/>
      <c r="O2" s="1066"/>
      <c r="P2" s="1066"/>
      <c r="Q2" s="1066"/>
      <c r="R2" s="1066"/>
      <c r="S2" s="1066"/>
      <c r="T2" s="1066"/>
      <c r="U2" s="1066"/>
      <c r="V2" s="1066"/>
      <c r="W2" s="1066"/>
      <c r="X2" s="1066"/>
      <c r="Y2" s="1066"/>
      <c r="Z2" s="1066"/>
      <c r="AA2" s="1066"/>
      <c r="AB2" s="1066"/>
      <c r="AC2" s="1066"/>
      <c r="AD2" s="1066"/>
      <c r="AE2" s="1066"/>
      <c r="AF2" s="1066"/>
      <c r="AG2" s="1066"/>
      <c r="AH2" s="1067"/>
    </row>
    <row r="3" spans="2:40" ht="17.100000000000001" customHeight="1">
      <c r="B3" s="1068" t="s">
        <v>26</v>
      </c>
      <c r="C3" s="1069"/>
      <c r="D3" s="1069"/>
      <c r="E3" s="1069"/>
      <c r="F3" s="1069"/>
      <c r="G3" s="1069"/>
      <c r="H3" s="1069"/>
      <c r="I3" s="1069"/>
      <c r="J3" s="1069"/>
      <c r="K3" s="1069"/>
      <c r="L3" s="1069"/>
      <c r="M3" s="1069"/>
      <c r="N3" s="1069"/>
      <c r="O3" s="1069"/>
      <c r="P3" s="1069"/>
      <c r="Q3" s="1069"/>
      <c r="R3" s="1069"/>
      <c r="S3" s="1069"/>
      <c r="T3" s="1069"/>
      <c r="U3" s="1069"/>
      <c r="V3" s="1069"/>
      <c r="W3" s="1069"/>
      <c r="X3" s="1069"/>
      <c r="Y3" s="1069"/>
      <c r="Z3" s="1069"/>
      <c r="AA3" s="1069"/>
      <c r="AB3" s="1069"/>
      <c r="AC3" s="1069"/>
      <c r="AD3" s="1069"/>
      <c r="AE3" s="1069"/>
      <c r="AF3" s="1069"/>
      <c r="AG3" s="1069"/>
      <c r="AH3" s="1070"/>
    </row>
    <row r="4" spans="2:40">
      <c r="B4" s="764"/>
      <c r="C4" s="14"/>
      <c r="D4" s="14"/>
      <c r="E4" s="14"/>
      <c r="F4" s="14"/>
      <c r="G4" s="14"/>
      <c r="H4" s="14"/>
      <c r="I4" s="14"/>
      <c r="J4" s="14"/>
      <c r="K4" s="14"/>
      <c r="L4" s="14"/>
      <c r="M4" s="14"/>
      <c r="N4" s="14"/>
      <c r="O4" s="14"/>
      <c r="P4" s="14"/>
      <c r="Q4" s="14"/>
      <c r="R4" s="14"/>
      <c r="S4" s="14"/>
      <c r="T4" s="14"/>
      <c r="U4" s="14"/>
      <c r="V4" s="14"/>
      <c r="W4" s="14"/>
      <c r="X4" s="14"/>
      <c r="Y4" s="14"/>
      <c r="Z4" s="14"/>
      <c r="AA4" s="14"/>
      <c r="AB4" s="14"/>
      <c r="AC4" s="14"/>
      <c r="AD4" s="14"/>
      <c r="AE4" s="14"/>
      <c r="AF4" s="14"/>
      <c r="AG4" s="14"/>
      <c r="AH4" s="765"/>
    </row>
    <row r="5" spans="2:40">
      <c r="B5" s="764"/>
      <c r="C5" s="14"/>
      <c r="D5" s="14"/>
      <c r="E5" s="14"/>
      <c r="F5" s="14"/>
      <c r="G5" s="14"/>
      <c r="H5" s="14"/>
      <c r="I5" s="14"/>
      <c r="J5" s="14"/>
      <c r="K5" s="14"/>
      <c r="L5" s="14"/>
      <c r="M5" s="14"/>
      <c r="N5" s="14"/>
      <c r="O5" s="14"/>
      <c r="P5" s="14"/>
      <c r="Q5" s="14"/>
      <c r="R5" s="14"/>
      <c r="S5" s="14"/>
      <c r="T5" s="14"/>
      <c r="U5" s="14"/>
      <c r="V5" s="14"/>
      <c r="W5" s="14"/>
      <c r="X5" s="14"/>
      <c r="Y5" s="14"/>
      <c r="Z5" s="14"/>
      <c r="AA5" s="14"/>
      <c r="AB5" s="14"/>
      <c r="AC5" s="14"/>
      <c r="AD5" s="14"/>
      <c r="AE5" s="14"/>
      <c r="AF5" s="14"/>
      <c r="AG5" s="14"/>
      <c r="AH5" s="765"/>
    </row>
    <row r="6" spans="2:40">
      <c r="B6" s="764" t="s">
        <v>27</v>
      </c>
      <c r="C6" s="14"/>
      <c r="D6" s="15"/>
      <c r="E6" s="14"/>
      <c r="F6" s="14"/>
      <c r="G6" s="14"/>
      <c r="H6" s="14"/>
      <c r="I6" s="14"/>
      <c r="J6" s="14"/>
      <c r="K6" s="15"/>
      <c r="L6" s="15"/>
      <c r="M6" s="15"/>
      <c r="N6" s="15"/>
      <c r="O6" s="15"/>
      <c r="P6" s="15"/>
      <c r="Q6" s="15"/>
      <c r="R6" s="15"/>
      <c r="S6" s="15"/>
      <c r="T6" s="15"/>
      <c r="U6" s="15"/>
      <c r="V6" s="15"/>
      <c r="W6" s="15"/>
      <c r="X6" s="15"/>
      <c r="Y6" s="15"/>
      <c r="Z6" s="15"/>
      <c r="AA6" s="15"/>
      <c r="AB6" s="15"/>
      <c r="AC6" s="15"/>
      <c r="AD6" s="15"/>
      <c r="AE6" s="14"/>
      <c r="AF6" s="14"/>
      <c r="AG6" s="14"/>
      <c r="AH6" s="765"/>
    </row>
    <row r="7" spans="2:40" s="18" customFormat="1" ht="7.5" thickBot="1">
      <c r="B7" s="766"/>
      <c r="C7" s="16"/>
      <c r="D7" s="17"/>
      <c r="E7" s="16"/>
      <c r="F7" s="16"/>
      <c r="G7" s="16"/>
      <c r="H7" s="16"/>
      <c r="I7" s="16"/>
      <c r="J7" s="16"/>
      <c r="K7" s="17"/>
      <c r="L7" s="17"/>
      <c r="M7" s="17"/>
      <c r="N7" s="17"/>
      <c r="O7" s="17"/>
      <c r="P7" s="17"/>
      <c r="Q7" s="17"/>
      <c r="R7" s="17"/>
      <c r="S7" s="17"/>
      <c r="T7" s="17"/>
      <c r="U7" s="17"/>
      <c r="V7" s="17"/>
      <c r="W7" s="17"/>
      <c r="X7" s="17"/>
      <c r="Y7" s="17"/>
      <c r="Z7" s="17"/>
      <c r="AA7" s="17"/>
      <c r="AB7" s="17"/>
      <c r="AC7" s="17"/>
      <c r="AD7" s="17"/>
      <c r="AE7" s="16"/>
      <c r="AF7" s="16"/>
      <c r="AG7" s="16"/>
      <c r="AH7" s="767"/>
    </row>
    <row r="8" spans="2:40" ht="12.75">
      <c r="B8" s="1080" t="s">
        <v>21768</v>
      </c>
      <c r="C8" s="1081"/>
      <c r="D8" s="1081"/>
      <c r="E8" s="1081"/>
      <c r="F8" s="1081"/>
      <c r="G8" s="1081"/>
      <c r="H8" s="1081"/>
      <c r="I8" s="1081"/>
      <c r="J8" s="1081"/>
      <c r="K8" s="1081"/>
      <c r="L8" s="1081"/>
      <c r="M8" s="1081"/>
      <c r="N8" s="1081"/>
      <c r="O8" s="1081"/>
      <c r="P8" s="1081"/>
      <c r="Q8" s="1081"/>
      <c r="R8" s="1081"/>
      <c r="S8" s="1081"/>
      <c r="T8" s="1081"/>
      <c r="U8" s="1081"/>
      <c r="V8" s="1081"/>
      <c r="W8" s="1081"/>
      <c r="X8" s="1081"/>
      <c r="Y8" s="1081"/>
      <c r="Z8" s="1081"/>
      <c r="AA8" s="1081"/>
      <c r="AB8" s="1081"/>
      <c r="AC8" s="1081"/>
      <c r="AD8" s="1081"/>
      <c r="AE8" s="1081"/>
      <c r="AF8" s="1081"/>
      <c r="AG8" s="1081"/>
      <c r="AH8" s="1082"/>
      <c r="AK8" s="276" t="s">
        <v>9197</v>
      </c>
      <c r="AL8" s="278">
        <v>399000</v>
      </c>
    </row>
    <row r="9" spans="2:40" s="18" customFormat="1" ht="6.75">
      <c r="B9" s="766"/>
      <c r="C9" s="19"/>
      <c r="D9" s="16"/>
      <c r="E9" s="16"/>
      <c r="F9" s="16"/>
      <c r="G9" s="16"/>
      <c r="H9" s="16"/>
      <c r="I9" s="16"/>
      <c r="J9" s="16"/>
      <c r="K9" s="17"/>
      <c r="L9" s="17"/>
      <c r="M9" s="17"/>
      <c r="N9" s="17"/>
      <c r="O9" s="17"/>
      <c r="P9" s="17"/>
      <c r="Q9" s="17"/>
      <c r="R9" s="17"/>
      <c r="S9" s="17"/>
      <c r="T9" s="17"/>
      <c r="U9" s="17"/>
      <c r="V9" s="17"/>
      <c r="W9" s="17"/>
      <c r="X9" s="17"/>
      <c r="Y9" s="17"/>
      <c r="Z9" s="17"/>
      <c r="AA9" s="17"/>
      <c r="AB9" s="17"/>
      <c r="AC9" s="17"/>
      <c r="AD9" s="17"/>
      <c r="AE9" s="16"/>
      <c r="AF9" s="16"/>
      <c r="AG9" s="16"/>
      <c r="AH9" s="767"/>
      <c r="AK9" s="271"/>
      <c r="AL9" s="272"/>
    </row>
    <row r="10" spans="2:40">
      <c r="B10" s="764" t="s">
        <v>28</v>
      </c>
      <c r="C10" s="14"/>
      <c r="D10" s="15"/>
      <c r="E10" s="14"/>
      <c r="F10" s="14"/>
      <c r="G10" s="14"/>
      <c r="H10" s="14"/>
      <c r="I10" s="14"/>
      <c r="J10" s="14"/>
      <c r="K10" s="15"/>
      <c r="L10" s="15"/>
      <c r="M10" s="15"/>
      <c r="N10" s="15"/>
      <c r="O10" s="15"/>
      <c r="P10" s="15"/>
      <c r="Q10" s="15"/>
      <c r="R10" s="15"/>
      <c r="S10" s="15"/>
      <c r="T10" s="15"/>
      <c r="U10" s="15"/>
      <c r="V10" s="15"/>
      <c r="W10" s="15"/>
      <c r="X10" s="15"/>
      <c r="Y10" s="15"/>
      <c r="Z10" s="15"/>
      <c r="AA10" s="15"/>
      <c r="AB10" s="15"/>
      <c r="AC10" s="15"/>
      <c r="AD10" s="15"/>
      <c r="AE10" s="14"/>
      <c r="AF10" s="14"/>
      <c r="AG10" s="14"/>
      <c r="AH10" s="765"/>
      <c r="AK10" s="273" t="s">
        <v>9198</v>
      </c>
      <c r="AL10" s="277">
        <v>0</v>
      </c>
    </row>
    <row r="11" spans="2:40" s="18" customFormat="1" ht="6.75">
      <c r="B11" s="766"/>
      <c r="C11" s="16"/>
      <c r="D11" s="17"/>
      <c r="E11" s="16"/>
      <c r="F11" s="16"/>
      <c r="G11" s="16"/>
      <c r="H11" s="16"/>
      <c r="I11" s="16"/>
      <c r="J11" s="16"/>
      <c r="K11" s="17"/>
      <c r="L11" s="17"/>
      <c r="M11" s="17"/>
      <c r="N11" s="17"/>
      <c r="O11" s="17"/>
      <c r="P11" s="17"/>
      <c r="Q11" s="17"/>
      <c r="R11" s="17"/>
      <c r="S11" s="17"/>
      <c r="T11" s="17"/>
      <c r="U11" s="17"/>
      <c r="V11" s="17"/>
      <c r="W11" s="17"/>
      <c r="X11" s="17"/>
      <c r="Y11" s="17"/>
      <c r="Z11" s="17"/>
      <c r="AA11" s="17"/>
      <c r="AB11" s="17"/>
      <c r="AC11" s="17"/>
      <c r="AD11" s="17"/>
      <c r="AE11" s="16"/>
      <c r="AF11" s="16"/>
      <c r="AG11" s="16"/>
      <c r="AH11" s="767"/>
      <c r="AK11" s="271"/>
      <c r="AL11" s="272"/>
    </row>
    <row r="12" spans="2:40" ht="12.75">
      <c r="B12" s="1083" t="s">
        <v>21766</v>
      </c>
      <c r="C12" s="1084"/>
      <c r="D12" s="1084"/>
      <c r="E12" s="1084"/>
      <c r="F12" s="1084"/>
      <c r="G12" s="1084"/>
      <c r="H12" s="1084"/>
      <c r="I12" s="1084"/>
      <c r="J12" s="1084"/>
      <c r="K12" s="1084"/>
      <c r="L12" s="1084"/>
      <c r="M12" s="1084"/>
      <c r="N12" s="1084"/>
      <c r="O12" s="1084"/>
      <c r="P12" s="1084"/>
      <c r="Q12" s="1084"/>
      <c r="R12" s="1084"/>
      <c r="S12" s="1084"/>
      <c r="T12" s="1084"/>
      <c r="U12" s="1084"/>
      <c r="V12" s="1084"/>
      <c r="W12" s="1084"/>
      <c r="X12" s="1084"/>
      <c r="Y12" s="1084"/>
      <c r="Z12" s="1084"/>
      <c r="AA12" s="1084"/>
      <c r="AB12" s="1084"/>
      <c r="AC12" s="1084"/>
      <c r="AD12" s="1084"/>
      <c r="AE12" s="1084"/>
      <c r="AF12" s="1084"/>
      <c r="AG12" s="1084"/>
      <c r="AH12" s="1085"/>
      <c r="AK12" s="273" t="s">
        <v>9199</v>
      </c>
      <c r="AL12" s="277">
        <v>399000</v>
      </c>
    </row>
    <row r="13" spans="2:40" s="18" customFormat="1" ht="6.75">
      <c r="B13" s="766"/>
      <c r="C13" s="16"/>
      <c r="D13" s="16"/>
      <c r="E13" s="16"/>
      <c r="F13" s="16"/>
      <c r="G13" s="16"/>
      <c r="H13" s="16"/>
      <c r="I13" s="16"/>
      <c r="J13" s="16"/>
      <c r="K13" s="17"/>
      <c r="L13" s="17"/>
      <c r="M13" s="17"/>
      <c r="N13" s="17"/>
      <c r="O13" s="17"/>
      <c r="P13" s="17"/>
      <c r="Q13" s="17"/>
      <c r="R13" s="17"/>
      <c r="S13" s="17"/>
      <c r="T13" s="17"/>
      <c r="U13" s="17"/>
      <c r="V13" s="17"/>
      <c r="W13" s="17"/>
      <c r="X13" s="17"/>
      <c r="Y13" s="17"/>
      <c r="Z13" s="17"/>
      <c r="AA13" s="17"/>
      <c r="AB13" s="17"/>
      <c r="AC13" s="17"/>
      <c r="AD13" s="17"/>
      <c r="AE13" s="16"/>
      <c r="AF13" s="16"/>
      <c r="AG13" s="16"/>
      <c r="AH13" s="767"/>
      <c r="AK13" s="271"/>
      <c r="AL13" s="272"/>
    </row>
    <row r="14" spans="2:40" ht="12.75">
      <c r="B14" s="768" t="s">
        <v>29</v>
      </c>
      <c r="C14" s="264"/>
      <c r="D14" s="265"/>
      <c r="E14" s="264"/>
      <c r="F14" s="264"/>
      <c r="G14" s="264"/>
      <c r="H14" s="264"/>
      <c r="I14" s="264"/>
      <c r="J14" s="264"/>
      <c r="K14" s="265"/>
      <c r="L14" s="265"/>
      <c r="M14" s="265"/>
      <c r="N14" s="264"/>
      <c r="O14" s="264"/>
      <c r="P14" s="265"/>
      <c r="Q14" s="266"/>
      <c r="R14" s="264" t="s">
        <v>11685</v>
      </c>
      <c r="S14" s="264"/>
      <c r="T14" s="265"/>
      <c r="U14" s="265"/>
      <c r="V14" s="265"/>
      <c r="W14" s="265"/>
      <c r="X14" s="265"/>
      <c r="Y14" s="265"/>
      <c r="Z14" s="265"/>
      <c r="AA14" s="265"/>
      <c r="AB14" s="265"/>
      <c r="AC14" s="265"/>
      <c r="AD14" s="265"/>
      <c r="AE14" s="264"/>
      <c r="AF14" s="264"/>
      <c r="AG14" s="264"/>
      <c r="AH14" s="769"/>
      <c r="AK14" s="273" t="s">
        <v>9192</v>
      </c>
      <c r="AL14" s="866">
        <v>3.6210326830016001E-2</v>
      </c>
      <c r="AN14" s="640">
        <v>0</v>
      </c>
    </row>
    <row r="15" spans="2:40" s="18" customFormat="1" ht="6.75">
      <c r="B15" s="770"/>
      <c r="C15" s="267"/>
      <c r="D15" s="268"/>
      <c r="E15" s="267"/>
      <c r="F15" s="267"/>
      <c r="G15" s="267"/>
      <c r="H15" s="267"/>
      <c r="I15" s="267"/>
      <c r="J15" s="267"/>
      <c r="K15" s="268"/>
      <c r="L15" s="268"/>
      <c r="M15" s="268"/>
      <c r="N15" s="267"/>
      <c r="O15" s="267"/>
      <c r="P15" s="268"/>
      <c r="Q15" s="269"/>
      <c r="R15" s="267"/>
      <c r="S15" s="267"/>
      <c r="T15" s="268"/>
      <c r="U15" s="268"/>
      <c r="V15" s="268"/>
      <c r="W15" s="268"/>
      <c r="X15" s="268"/>
      <c r="Y15" s="268"/>
      <c r="Z15" s="268"/>
      <c r="AA15" s="268"/>
      <c r="AB15" s="268"/>
      <c r="AC15" s="268"/>
      <c r="AD15" s="268"/>
      <c r="AE15" s="267"/>
      <c r="AF15" s="267"/>
      <c r="AG15" s="267"/>
      <c r="AH15" s="771"/>
      <c r="AK15" s="271"/>
      <c r="AL15" s="272"/>
    </row>
    <row r="16" spans="2:40" ht="12.75" customHeight="1" thickBot="1">
      <c r="B16" s="1086" t="s">
        <v>21764</v>
      </c>
      <c r="C16" s="1087"/>
      <c r="D16" s="1087"/>
      <c r="E16" s="1087"/>
      <c r="F16" s="1087"/>
      <c r="G16" s="1087"/>
      <c r="H16" s="1087"/>
      <c r="I16" s="1087"/>
      <c r="J16" s="1087"/>
      <c r="K16" s="1087"/>
      <c r="L16" s="1087"/>
      <c r="M16" s="1087"/>
      <c r="N16" s="1087"/>
      <c r="O16" s="1087"/>
      <c r="P16" s="1087"/>
      <c r="Q16" s="1088"/>
      <c r="R16" s="1089" t="s">
        <v>14563</v>
      </c>
      <c r="S16" s="1087"/>
      <c r="T16" s="1087"/>
      <c r="U16" s="1087"/>
      <c r="V16" s="1087"/>
      <c r="W16" s="1087"/>
      <c r="X16" s="1087"/>
      <c r="Y16" s="1087"/>
      <c r="Z16" s="1087"/>
      <c r="AA16" s="1087"/>
      <c r="AB16" s="1087"/>
      <c r="AC16" s="1087"/>
      <c r="AD16" s="1087"/>
      <c r="AE16" s="1087"/>
      <c r="AF16" s="1087"/>
      <c r="AG16" s="1087"/>
      <c r="AH16" s="1090"/>
      <c r="AK16" s="274" t="s">
        <v>9196</v>
      </c>
      <c r="AL16" s="275">
        <v>0.96379999999999999</v>
      </c>
      <c r="AN16" s="641">
        <v>1</v>
      </c>
    </row>
    <row r="17" spans="2:40" ht="12.75" thickBot="1">
      <c r="B17" s="764"/>
      <c r="C17" s="772"/>
      <c r="D17" s="14"/>
      <c r="E17" s="14"/>
      <c r="F17" s="773"/>
      <c r="G17" s="773"/>
      <c r="H17" s="773"/>
      <c r="I17" s="773"/>
      <c r="J17" s="773"/>
      <c r="K17" s="773"/>
      <c r="L17" s="773"/>
      <c r="M17" s="773"/>
      <c r="N17" s="772"/>
      <c r="O17" s="14"/>
      <c r="P17" s="14"/>
      <c r="Q17" s="14"/>
      <c r="R17" s="773"/>
      <c r="S17" s="773"/>
      <c r="T17" s="773"/>
      <c r="U17" s="773"/>
      <c r="V17" s="773"/>
      <c r="W17" s="773"/>
      <c r="X17" s="773"/>
      <c r="Y17" s="773"/>
      <c r="Z17" s="773"/>
      <c r="AA17" s="773"/>
      <c r="AB17" s="773"/>
      <c r="AC17" s="773"/>
      <c r="AD17" s="14"/>
      <c r="AE17" s="14"/>
      <c r="AF17" s="14"/>
      <c r="AG17" s="14"/>
      <c r="AH17" s="765"/>
    </row>
    <row r="18" spans="2:40" ht="17.649999999999999" customHeight="1">
      <c r="B18" s="1095" t="s">
        <v>31</v>
      </c>
      <c r="C18" s="1093"/>
      <c r="D18" s="1093" t="s">
        <v>32</v>
      </c>
      <c r="E18" s="1093"/>
      <c r="F18" s="1093"/>
      <c r="G18" s="1093"/>
      <c r="H18" s="1093"/>
      <c r="I18" s="1093"/>
      <c r="J18" s="1093"/>
      <c r="K18" s="1093"/>
      <c r="L18" s="1093"/>
      <c r="M18" s="1093"/>
      <c r="N18" s="1093"/>
      <c r="O18" s="1091" t="s">
        <v>33</v>
      </c>
      <c r="P18" s="1091"/>
      <c r="Q18" s="1091"/>
      <c r="R18" s="1091"/>
      <c r="S18" s="1091"/>
      <c r="T18" s="1091"/>
      <c r="U18" s="1091"/>
      <c r="V18" s="1091"/>
      <c r="W18" s="1091"/>
      <c r="X18" s="1091"/>
      <c r="Y18" s="1091"/>
      <c r="Z18" s="1091"/>
      <c r="AA18" s="1091"/>
      <c r="AB18" s="1091"/>
      <c r="AC18" s="1091"/>
      <c r="AD18" s="1091"/>
      <c r="AE18" s="1091"/>
      <c r="AF18" s="1091"/>
      <c r="AG18" s="1091"/>
      <c r="AH18" s="1092"/>
      <c r="AK18" s="1071" t="s">
        <v>152</v>
      </c>
      <c r="AL18" s="1072"/>
      <c r="AM18" s="1072"/>
      <c r="AN18" s="1073"/>
    </row>
    <row r="19" spans="2:40" ht="17.649999999999999" customHeight="1">
      <c r="B19" s="1096"/>
      <c r="C19" s="1094"/>
      <c r="D19" s="1094"/>
      <c r="E19" s="1094"/>
      <c r="F19" s="1094"/>
      <c r="G19" s="1094"/>
      <c r="H19" s="1094"/>
      <c r="I19" s="1094"/>
      <c r="J19" s="1094"/>
      <c r="K19" s="1094"/>
      <c r="L19" s="1094"/>
      <c r="M19" s="1094"/>
      <c r="N19" s="1094"/>
      <c r="O19" s="1091" t="s">
        <v>34</v>
      </c>
      <c r="P19" s="1091"/>
      <c r="Q19" s="1091"/>
      <c r="R19" s="1091"/>
      <c r="S19" s="1091"/>
      <c r="T19" s="1091" t="s">
        <v>35</v>
      </c>
      <c r="U19" s="1091"/>
      <c r="V19" s="1091"/>
      <c r="W19" s="1091"/>
      <c r="X19" s="1091"/>
      <c r="Y19" s="1091" t="s">
        <v>36</v>
      </c>
      <c r="Z19" s="1091"/>
      <c r="AA19" s="1091"/>
      <c r="AB19" s="1091"/>
      <c r="AC19" s="1091"/>
      <c r="AD19" s="1091" t="s">
        <v>37</v>
      </c>
      <c r="AE19" s="1091"/>
      <c r="AF19" s="1091"/>
      <c r="AG19" s="1091"/>
      <c r="AH19" s="1092"/>
      <c r="AK19" s="1074"/>
      <c r="AL19" s="1075"/>
      <c r="AM19" s="1075"/>
      <c r="AN19" s="1076"/>
    </row>
    <row r="20" spans="2:40" ht="12.95" customHeight="1">
      <c r="B20" s="1051" t="s">
        <v>14</v>
      </c>
      <c r="C20" s="1052"/>
      <c r="D20" s="1053" t="s">
        <v>489</v>
      </c>
      <c r="E20" s="1054"/>
      <c r="F20" s="1054"/>
      <c r="G20" s="1054"/>
      <c r="H20" s="1054"/>
      <c r="I20" s="1054"/>
      <c r="J20" s="1054"/>
      <c r="K20" s="1054"/>
      <c r="L20" s="1054"/>
      <c r="M20" s="1054"/>
      <c r="N20" s="1054"/>
      <c r="O20" s="1055">
        <v>3591.93</v>
      </c>
      <c r="P20" s="1055"/>
      <c r="Q20" s="1055"/>
      <c r="R20" s="1055"/>
      <c r="S20" s="1054"/>
      <c r="T20" s="1056">
        <v>134.94999999999999</v>
      </c>
      <c r="U20" s="1057"/>
      <c r="V20" s="1057"/>
      <c r="W20" s="1057"/>
      <c r="X20" s="1058"/>
      <c r="Y20" s="1056"/>
      <c r="Z20" s="1057"/>
      <c r="AA20" s="1057"/>
      <c r="AB20" s="1057"/>
      <c r="AC20" s="1058"/>
      <c r="AD20" s="1059">
        <v>3726.88</v>
      </c>
      <c r="AE20" s="1060"/>
      <c r="AF20" s="1060"/>
      <c r="AG20" s="1060"/>
      <c r="AH20" s="1061"/>
      <c r="AI20" s="260"/>
      <c r="AK20" s="1074"/>
      <c r="AL20" s="1075"/>
      <c r="AM20" s="1075"/>
      <c r="AN20" s="1076"/>
    </row>
    <row r="21" spans="2:40" ht="12.95" customHeight="1" thickBot="1">
      <c r="B21" s="1051" t="s">
        <v>9186</v>
      </c>
      <c r="C21" s="1052"/>
      <c r="D21" s="1053" t="s">
        <v>11676</v>
      </c>
      <c r="E21" s="1054"/>
      <c r="F21" s="1054"/>
      <c r="G21" s="1054"/>
      <c r="H21" s="1054"/>
      <c r="I21" s="1054"/>
      <c r="J21" s="1054"/>
      <c r="K21" s="1054"/>
      <c r="L21" s="1054"/>
      <c r="M21" s="1054"/>
      <c r="N21" s="1054"/>
      <c r="O21" s="1055">
        <v>3821.06</v>
      </c>
      <c r="P21" s="1055"/>
      <c r="Q21" s="1055"/>
      <c r="R21" s="1055"/>
      <c r="S21" s="1054"/>
      <c r="T21" s="1056">
        <v>143.56</v>
      </c>
      <c r="U21" s="1057"/>
      <c r="V21" s="1057"/>
      <c r="W21" s="1057"/>
      <c r="X21" s="1058"/>
      <c r="Y21" s="1056"/>
      <c r="Z21" s="1057"/>
      <c r="AA21" s="1057"/>
      <c r="AB21" s="1057"/>
      <c r="AC21" s="1058"/>
      <c r="AD21" s="1059">
        <v>3964.62</v>
      </c>
      <c r="AE21" s="1060"/>
      <c r="AF21" s="1060"/>
      <c r="AG21" s="1060"/>
      <c r="AH21" s="1061"/>
      <c r="AI21" s="260"/>
      <c r="AK21" s="1077"/>
      <c r="AL21" s="1078"/>
      <c r="AM21" s="1078"/>
      <c r="AN21" s="1079"/>
    </row>
    <row r="22" spans="2:40" ht="12.95" customHeight="1">
      <c r="B22" s="1051" t="s">
        <v>9872</v>
      </c>
      <c r="C22" s="1052"/>
      <c r="D22" s="1053" t="s">
        <v>21784</v>
      </c>
      <c r="E22" s="1054"/>
      <c r="F22" s="1054"/>
      <c r="G22" s="1054"/>
      <c r="H22" s="1054"/>
      <c r="I22" s="1054"/>
      <c r="J22" s="1054"/>
      <c r="K22" s="1054"/>
      <c r="L22" s="1054"/>
      <c r="M22" s="1054"/>
      <c r="N22" s="1054"/>
      <c r="O22" s="1055">
        <v>35717.17</v>
      </c>
      <c r="P22" s="1055"/>
      <c r="Q22" s="1055"/>
      <c r="R22" s="1055"/>
      <c r="S22" s="1054"/>
      <c r="T22" s="1056">
        <v>1341.92</v>
      </c>
      <c r="U22" s="1057"/>
      <c r="V22" s="1057"/>
      <c r="W22" s="1057"/>
      <c r="X22" s="1058"/>
      <c r="Y22" s="1056"/>
      <c r="Z22" s="1057"/>
      <c r="AA22" s="1057"/>
      <c r="AB22" s="1057"/>
      <c r="AC22" s="1058"/>
      <c r="AD22" s="1059">
        <v>37059.089999999997</v>
      </c>
      <c r="AE22" s="1060"/>
      <c r="AF22" s="1060"/>
      <c r="AG22" s="1060"/>
      <c r="AH22" s="1061"/>
      <c r="AI22" s="260"/>
    </row>
    <row r="23" spans="2:40" ht="12.95" customHeight="1">
      <c r="B23" s="1051" t="s">
        <v>9876</v>
      </c>
      <c r="C23" s="1052"/>
      <c r="D23" s="1053" t="s">
        <v>16691</v>
      </c>
      <c r="E23" s="1054"/>
      <c r="F23" s="1054"/>
      <c r="G23" s="1054"/>
      <c r="H23" s="1054"/>
      <c r="I23" s="1054"/>
      <c r="J23" s="1054"/>
      <c r="K23" s="1054"/>
      <c r="L23" s="1054"/>
      <c r="M23" s="1054"/>
      <c r="N23" s="1054"/>
      <c r="O23" s="1055">
        <v>285181.61</v>
      </c>
      <c r="P23" s="1055"/>
      <c r="Q23" s="1055"/>
      <c r="R23" s="1055"/>
      <c r="S23" s="1054"/>
      <c r="T23" s="1056">
        <v>10714.5</v>
      </c>
      <c r="U23" s="1057"/>
      <c r="V23" s="1057"/>
      <c r="W23" s="1057"/>
      <c r="X23" s="1058"/>
      <c r="Y23" s="1056"/>
      <c r="Z23" s="1057"/>
      <c r="AA23" s="1057"/>
      <c r="AB23" s="1057"/>
      <c r="AC23" s="1058"/>
      <c r="AD23" s="1059">
        <v>295896.11</v>
      </c>
      <c r="AE23" s="1060"/>
      <c r="AF23" s="1060"/>
      <c r="AG23" s="1060"/>
      <c r="AH23" s="1061"/>
      <c r="AI23" s="260"/>
    </row>
    <row r="24" spans="2:40" ht="13.15" customHeight="1">
      <c r="B24" s="1051" t="s">
        <v>11240</v>
      </c>
      <c r="C24" s="1052"/>
      <c r="D24" s="1053" t="s">
        <v>11678</v>
      </c>
      <c r="E24" s="1054"/>
      <c r="F24" s="1054"/>
      <c r="G24" s="1054"/>
      <c r="H24" s="1054"/>
      <c r="I24" s="1054"/>
      <c r="J24" s="1054"/>
      <c r="K24" s="1054"/>
      <c r="L24" s="1054"/>
      <c r="M24" s="1054"/>
      <c r="N24" s="1054"/>
      <c r="O24" s="1055">
        <v>655.12</v>
      </c>
      <c r="P24" s="1055"/>
      <c r="Q24" s="1055"/>
      <c r="R24" s="1055"/>
      <c r="S24" s="1054"/>
      <c r="T24" s="1056">
        <v>24.61</v>
      </c>
      <c r="U24" s="1057"/>
      <c r="V24" s="1057"/>
      <c r="W24" s="1057"/>
      <c r="X24" s="1058"/>
      <c r="Y24" s="1056"/>
      <c r="Z24" s="1057"/>
      <c r="AA24" s="1057"/>
      <c r="AB24" s="1057"/>
      <c r="AC24" s="1058"/>
      <c r="AD24" s="1059">
        <v>679.73</v>
      </c>
      <c r="AE24" s="1060"/>
      <c r="AF24" s="1060"/>
      <c r="AG24" s="1060"/>
      <c r="AH24" s="1061"/>
      <c r="AI24" s="260"/>
    </row>
    <row r="25" spans="2:40" ht="13.15" customHeight="1">
      <c r="B25" s="1051" t="s">
        <v>11241</v>
      </c>
      <c r="C25" s="1052"/>
      <c r="D25" s="1053" t="s">
        <v>9877</v>
      </c>
      <c r="E25" s="1054"/>
      <c r="F25" s="1054"/>
      <c r="G25" s="1054"/>
      <c r="H25" s="1054"/>
      <c r="I25" s="1054"/>
      <c r="J25" s="1054"/>
      <c r="K25" s="1054"/>
      <c r="L25" s="1054"/>
      <c r="M25" s="1054"/>
      <c r="N25" s="1054"/>
      <c r="O25" s="1055">
        <v>9756.24</v>
      </c>
      <c r="P25" s="1055"/>
      <c r="Q25" s="1055"/>
      <c r="R25" s="1055"/>
      <c r="S25" s="1054"/>
      <c r="T25" s="1056">
        <v>366.55</v>
      </c>
      <c r="U25" s="1057"/>
      <c r="V25" s="1057"/>
      <c r="W25" s="1057"/>
      <c r="X25" s="1058"/>
      <c r="Y25" s="1056"/>
      <c r="Z25" s="1057"/>
      <c r="AA25" s="1057"/>
      <c r="AB25" s="1057"/>
      <c r="AC25" s="1058"/>
      <c r="AD25" s="1059">
        <v>10122.790000000001</v>
      </c>
      <c r="AE25" s="1060"/>
      <c r="AF25" s="1060"/>
      <c r="AG25" s="1060"/>
      <c r="AH25" s="1061"/>
      <c r="AI25" s="260"/>
    </row>
    <row r="26" spans="2:40" ht="13.15" customHeight="1">
      <c r="B26" s="1051" t="s">
        <v>11242</v>
      </c>
      <c r="C26" s="1052"/>
      <c r="D26" s="1053" t="s">
        <v>100</v>
      </c>
      <c r="E26" s="1054"/>
      <c r="F26" s="1054"/>
      <c r="G26" s="1054"/>
      <c r="H26" s="1054"/>
      <c r="I26" s="1054"/>
      <c r="J26" s="1054"/>
      <c r="K26" s="1054"/>
      <c r="L26" s="1054"/>
      <c r="M26" s="1054"/>
      <c r="N26" s="1054"/>
      <c r="O26" s="1055">
        <v>1233.98</v>
      </c>
      <c r="P26" s="1055"/>
      <c r="Q26" s="1055"/>
      <c r="R26" s="1055"/>
      <c r="S26" s="1054"/>
      <c r="T26" s="1056">
        <v>46.36</v>
      </c>
      <c r="U26" s="1057"/>
      <c r="V26" s="1057"/>
      <c r="W26" s="1057"/>
      <c r="X26" s="1058"/>
      <c r="Y26" s="1056"/>
      <c r="Z26" s="1057"/>
      <c r="AA26" s="1057"/>
      <c r="AB26" s="1057"/>
      <c r="AC26" s="1058"/>
      <c r="AD26" s="1059">
        <v>1280.3399999999999</v>
      </c>
      <c r="AE26" s="1060"/>
      <c r="AF26" s="1060"/>
      <c r="AG26" s="1060"/>
      <c r="AH26" s="1061"/>
      <c r="AI26" s="260"/>
    </row>
    <row r="27" spans="2:40" ht="12.75" customHeight="1">
      <c r="B27" s="1051" t="s">
        <v>11248</v>
      </c>
      <c r="C27" s="1052"/>
      <c r="D27" s="1053" t="s">
        <v>3465</v>
      </c>
      <c r="E27" s="1054"/>
      <c r="F27" s="1054"/>
      <c r="G27" s="1054"/>
      <c r="H27" s="1054"/>
      <c r="I27" s="1054"/>
      <c r="J27" s="1054"/>
      <c r="K27" s="1054"/>
      <c r="L27" s="1054"/>
      <c r="M27" s="1054"/>
      <c r="N27" s="1054"/>
      <c r="O27" s="1055">
        <v>21074.03</v>
      </c>
      <c r="P27" s="1055"/>
      <c r="Q27" s="1055"/>
      <c r="R27" s="1055"/>
      <c r="S27" s="1054"/>
      <c r="T27" s="1056">
        <v>791.77</v>
      </c>
      <c r="U27" s="1057"/>
      <c r="V27" s="1057"/>
      <c r="W27" s="1057"/>
      <c r="X27" s="1058"/>
      <c r="Y27" s="1056"/>
      <c r="Z27" s="1057"/>
      <c r="AA27" s="1057"/>
      <c r="AB27" s="1057"/>
      <c r="AC27" s="1058"/>
      <c r="AD27" s="1059">
        <v>21865.8</v>
      </c>
      <c r="AE27" s="1060"/>
      <c r="AF27" s="1060"/>
      <c r="AG27" s="1060"/>
      <c r="AH27" s="1061"/>
      <c r="AI27" s="260"/>
    </row>
    <row r="28" spans="2:40" ht="13.15" customHeight="1">
      <c r="B28" s="1051" t="s">
        <v>11249</v>
      </c>
      <c r="C28" s="1052"/>
      <c r="D28" s="1053" t="s">
        <v>11677</v>
      </c>
      <c r="E28" s="1054"/>
      <c r="F28" s="1054"/>
      <c r="G28" s="1054"/>
      <c r="H28" s="1054"/>
      <c r="I28" s="1054"/>
      <c r="J28" s="1054"/>
      <c r="K28" s="1054"/>
      <c r="L28" s="1054"/>
      <c r="M28" s="1054"/>
      <c r="N28" s="1054"/>
      <c r="O28" s="1055">
        <v>24673.32</v>
      </c>
      <c r="P28" s="1055"/>
      <c r="Q28" s="1055"/>
      <c r="R28" s="1055"/>
      <c r="S28" s="1054"/>
      <c r="T28" s="1056">
        <v>927</v>
      </c>
      <c r="U28" s="1057"/>
      <c r="V28" s="1057"/>
      <c r="W28" s="1057"/>
      <c r="X28" s="1058"/>
      <c r="Y28" s="1056"/>
      <c r="Z28" s="1057"/>
      <c r="AA28" s="1057"/>
      <c r="AB28" s="1057"/>
      <c r="AC28" s="1058"/>
      <c r="AD28" s="1059">
        <v>25600.32</v>
      </c>
      <c r="AE28" s="1060"/>
      <c r="AF28" s="1060"/>
      <c r="AG28" s="1060"/>
      <c r="AH28" s="1061"/>
      <c r="AI28" s="260"/>
    </row>
    <row r="29" spans="2:40" ht="13.15" customHeight="1">
      <c r="B29" s="1051" t="s">
        <v>11250</v>
      </c>
      <c r="C29" s="1052"/>
      <c r="D29" s="1053" t="s">
        <v>3389</v>
      </c>
      <c r="E29" s="1054"/>
      <c r="F29" s="1054"/>
      <c r="G29" s="1054"/>
      <c r="H29" s="1054"/>
      <c r="I29" s="1054"/>
      <c r="J29" s="1054"/>
      <c r="K29" s="1054"/>
      <c r="L29" s="1054"/>
      <c r="M29" s="1054"/>
      <c r="N29" s="1054"/>
      <c r="O29" s="1055">
        <v>4392.09</v>
      </c>
      <c r="P29" s="1055"/>
      <c r="Q29" s="1055"/>
      <c r="R29" s="1055"/>
      <c r="S29" s="1054"/>
      <c r="T29" s="1056">
        <v>165.01</v>
      </c>
      <c r="U29" s="1057"/>
      <c r="V29" s="1057"/>
      <c r="W29" s="1057"/>
      <c r="X29" s="1058"/>
      <c r="Y29" s="1056"/>
      <c r="Z29" s="1057"/>
      <c r="AA29" s="1057"/>
      <c r="AB29" s="1057"/>
      <c r="AC29" s="1058"/>
      <c r="AD29" s="1059">
        <v>4557.1000000000004</v>
      </c>
      <c r="AE29" s="1060"/>
      <c r="AF29" s="1060"/>
      <c r="AG29" s="1060"/>
      <c r="AH29" s="1061"/>
      <c r="AI29" s="260"/>
    </row>
    <row r="30" spans="2:40" ht="13.15" customHeight="1">
      <c r="B30" s="1051" t="s">
        <v>16711</v>
      </c>
      <c r="C30" s="1052"/>
      <c r="D30" s="1053" t="s">
        <v>21772</v>
      </c>
      <c r="E30" s="1054"/>
      <c r="F30" s="1054"/>
      <c r="G30" s="1054"/>
      <c r="H30" s="1054"/>
      <c r="I30" s="1054"/>
      <c r="J30" s="1054"/>
      <c r="K30" s="1054"/>
      <c r="L30" s="1054"/>
      <c r="M30" s="1054"/>
      <c r="N30" s="1054"/>
      <c r="O30" s="1055">
        <v>2683.54</v>
      </c>
      <c r="P30" s="1055"/>
      <c r="Q30" s="1055"/>
      <c r="R30" s="1055"/>
      <c r="S30" s="1054"/>
      <c r="T30" s="1056">
        <v>100.82</v>
      </c>
      <c r="U30" s="1057"/>
      <c r="V30" s="1057"/>
      <c r="W30" s="1057"/>
      <c r="X30" s="1058"/>
      <c r="Y30" s="1056"/>
      <c r="Z30" s="1057"/>
      <c r="AA30" s="1057"/>
      <c r="AB30" s="1057"/>
      <c r="AC30" s="1058"/>
      <c r="AD30" s="1059">
        <v>2784.36</v>
      </c>
      <c r="AE30" s="1060"/>
      <c r="AF30" s="1060"/>
      <c r="AG30" s="1060"/>
      <c r="AH30" s="1061"/>
      <c r="AI30" s="260"/>
    </row>
    <row r="31" spans="2:40" ht="13.15" customHeight="1">
      <c r="B31" s="1051" t="s">
        <v>21773</v>
      </c>
      <c r="C31" s="1052"/>
      <c r="D31" s="1053" t="s">
        <v>21803</v>
      </c>
      <c r="E31" s="1054"/>
      <c r="F31" s="1054"/>
      <c r="G31" s="1054"/>
      <c r="H31" s="1054"/>
      <c r="I31" s="1054"/>
      <c r="J31" s="1054"/>
      <c r="K31" s="1054"/>
      <c r="L31" s="1054"/>
      <c r="M31" s="1054"/>
      <c r="N31" s="1054"/>
      <c r="O31" s="1055">
        <v>547.28</v>
      </c>
      <c r="P31" s="1055"/>
      <c r="Q31" s="1055"/>
      <c r="R31" s="1055"/>
      <c r="S31" s="1054"/>
      <c r="T31" s="1056">
        <v>20.56</v>
      </c>
      <c r="U31" s="1057"/>
      <c r="V31" s="1057"/>
      <c r="W31" s="1057"/>
      <c r="X31" s="1058"/>
      <c r="Y31" s="1056"/>
      <c r="Z31" s="1057"/>
      <c r="AA31" s="1057"/>
      <c r="AB31" s="1057"/>
      <c r="AC31" s="1058"/>
      <c r="AD31" s="1059">
        <v>567.84</v>
      </c>
      <c r="AE31" s="1060"/>
      <c r="AF31" s="1060"/>
      <c r="AG31" s="1060"/>
      <c r="AH31" s="1061"/>
      <c r="AI31" s="260"/>
    </row>
    <row r="32" spans="2:40" ht="13.15" customHeight="1">
      <c r="B32" s="1051" t="s">
        <v>21805</v>
      </c>
      <c r="C32" s="1052"/>
      <c r="D32" s="1053" t="s">
        <v>21804</v>
      </c>
      <c r="E32" s="1054"/>
      <c r="F32" s="1054"/>
      <c r="G32" s="1054"/>
      <c r="H32" s="1054"/>
      <c r="I32" s="1054"/>
      <c r="J32" s="1054"/>
      <c r="K32" s="1054"/>
      <c r="L32" s="1054"/>
      <c r="M32" s="1054"/>
      <c r="N32" s="1054"/>
      <c r="O32" s="1055">
        <v>5672.63</v>
      </c>
      <c r="P32" s="1055"/>
      <c r="Q32" s="1055"/>
      <c r="R32" s="1055"/>
      <c r="S32" s="1054"/>
      <c r="T32" s="1056">
        <v>213.13</v>
      </c>
      <c r="U32" s="1057"/>
      <c r="V32" s="1057"/>
      <c r="W32" s="1057"/>
      <c r="X32" s="1058"/>
      <c r="Y32" s="1056"/>
      <c r="Z32" s="1057"/>
      <c r="AA32" s="1057"/>
      <c r="AB32" s="1057"/>
      <c r="AC32" s="1058"/>
      <c r="AD32" s="1059">
        <v>5885.76</v>
      </c>
      <c r="AE32" s="1060"/>
      <c r="AF32" s="1060"/>
      <c r="AG32" s="1060"/>
      <c r="AH32" s="1061"/>
      <c r="AI32" s="260"/>
    </row>
    <row r="33" spans="2:37" ht="13.15" customHeight="1">
      <c r="B33" s="1051"/>
      <c r="C33" s="1052"/>
      <c r="D33" s="1053" t="s">
        <v>10427</v>
      </c>
      <c r="E33" s="1054"/>
      <c r="F33" s="1054"/>
      <c r="G33" s="1054"/>
      <c r="H33" s="1054"/>
      <c r="I33" s="1054"/>
      <c r="J33" s="1054"/>
      <c r="K33" s="1054"/>
      <c r="L33" s="1054"/>
      <c r="M33" s="1054"/>
      <c r="N33" s="1054"/>
      <c r="O33" s="1055" t="s">
        <v>10427</v>
      </c>
      <c r="P33" s="1055"/>
      <c r="Q33" s="1055"/>
      <c r="R33" s="1055"/>
      <c r="S33" s="1054"/>
      <c r="T33" s="1056" t="s">
        <v>10427</v>
      </c>
      <c r="U33" s="1057"/>
      <c r="V33" s="1057"/>
      <c r="W33" s="1057"/>
      <c r="X33" s="1058"/>
      <c r="Y33" s="1056"/>
      <c r="Z33" s="1057"/>
      <c r="AA33" s="1057"/>
      <c r="AB33" s="1057"/>
      <c r="AC33" s="1058"/>
      <c r="AD33" s="1059" t="s">
        <v>10427</v>
      </c>
      <c r="AE33" s="1060"/>
      <c r="AF33" s="1060"/>
      <c r="AG33" s="1060"/>
      <c r="AH33" s="1061"/>
      <c r="AI33" s="260"/>
    </row>
    <row r="34" spans="2:37" ht="12.75">
      <c r="B34" s="1051"/>
      <c r="C34" s="1052"/>
      <c r="D34" s="1053" t="s">
        <v>10427</v>
      </c>
      <c r="E34" s="1054"/>
      <c r="F34" s="1054"/>
      <c r="G34" s="1054"/>
      <c r="H34" s="1054"/>
      <c r="I34" s="1054"/>
      <c r="J34" s="1054"/>
      <c r="K34" s="1054"/>
      <c r="L34" s="1054"/>
      <c r="M34" s="1054"/>
      <c r="N34" s="1054"/>
      <c r="O34" s="1055" t="s">
        <v>10427</v>
      </c>
      <c r="P34" s="1055"/>
      <c r="Q34" s="1055"/>
      <c r="R34" s="1055"/>
      <c r="S34" s="1054"/>
      <c r="T34" s="1056" t="s">
        <v>10427</v>
      </c>
      <c r="U34" s="1057"/>
      <c r="V34" s="1057"/>
      <c r="W34" s="1057"/>
      <c r="X34" s="1058"/>
      <c r="Y34" s="1056"/>
      <c r="Z34" s="1057"/>
      <c r="AA34" s="1057"/>
      <c r="AB34" s="1057"/>
      <c r="AC34" s="1058"/>
      <c r="AD34" s="1059" t="s">
        <v>10427</v>
      </c>
      <c r="AE34" s="1060"/>
      <c r="AF34" s="1060"/>
      <c r="AG34" s="1060"/>
      <c r="AH34" s="1061"/>
    </row>
    <row r="35" spans="2:37" ht="12.75">
      <c r="B35" s="1051"/>
      <c r="C35" s="1052"/>
      <c r="D35" s="1053" t="s">
        <v>10427</v>
      </c>
      <c r="E35" s="1054"/>
      <c r="F35" s="1054"/>
      <c r="G35" s="1054"/>
      <c r="H35" s="1054"/>
      <c r="I35" s="1054"/>
      <c r="J35" s="1054"/>
      <c r="K35" s="1054"/>
      <c r="L35" s="1054"/>
      <c r="M35" s="1054"/>
      <c r="N35" s="1054"/>
      <c r="O35" s="1055" t="s">
        <v>10427</v>
      </c>
      <c r="P35" s="1055"/>
      <c r="Q35" s="1055"/>
      <c r="R35" s="1055"/>
      <c r="S35" s="1054"/>
      <c r="T35" s="1056" t="s">
        <v>10427</v>
      </c>
      <c r="U35" s="1057"/>
      <c r="V35" s="1057"/>
      <c r="W35" s="1057"/>
      <c r="X35" s="1058"/>
      <c r="Y35" s="1056"/>
      <c r="Z35" s="1057"/>
      <c r="AA35" s="1057"/>
      <c r="AB35" s="1057"/>
      <c r="AC35" s="1058"/>
      <c r="AD35" s="1059" t="s">
        <v>10427</v>
      </c>
      <c r="AE35" s="1060"/>
      <c r="AF35" s="1060"/>
      <c r="AG35" s="1060"/>
      <c r="AH35" s="1061"/>
    </row>
    <row r="36" spans="2:37" ht="12.75">
      <c r="B36" s="1051"/>
      <c r="C36" s="1052"/>
      <c r="D36" s="1053"/>
      <c r="E36" s="1054"/>
      <c r="F36" s="1054"/>
      <c r="G36" s="1054"/>
      <c r="H36" s="1054"/>
      <c r="I36" s="1054"/>
      <c r="J36" s="1054"/>
      <c r="K36" s="1054"/>
      <c r="L36" s="1054"/>
      <c r="M36" s="1054"/>
      <c r="N36" s="1054"/>
      <c r="O36" s="1055" t="s">
        <v>10427</v>
      </c>
      <c r="P36" s="1055"/>
      <c r="Q36" s="1055"/>
      <c r="R36" s="1055"/>
      <c r="S36" s="1054"/>
      <c r="T36" s="1056" t="s">
        <v>10427</v>
      </c>
      <c r="U36" s="1057"/>
      <c r="V36" s="1057"/>
      <c r="W36" s="1057"/>
      <c r="X36" s="1058"/>
      <c r="Y36" s="1056"/>
      <c r="Z36" s="1057"/>
      <c r="AA36" s="1057"/>
      <c r="AB36" s="1057"/>
      <c r="AC36" s="1058"/>
      <c r="AD36" s="1059" t="s">
        <v>10427</v>
      </c>
      <c r="AE36" s="1060"/>
      <c r="AF36" s="1060"/>
      <c r="AG36" s="1060"/>
      <c r="AH36" s="1061"/>
    </row>
    <row r="37" spans="2:37" ht="12.75">
      <c r="B37" s="1051"/>
      <c r="C37" s="1052"/>
      <c r="D37" s="1053"/>
      <c r="E37" s="1054"/>
      <c r="F37" s="1054"/>
      <c r="G37" s="1054"/>
      <c r="H37" s="1054"/>
      <c r="I37" s="1054"/>
      <c r="J37" s="1054"/>
      <c r="K37" s="1054"/>
      <c r="L37" s="1054"/>
      <c r="M37" s="1054"/>
      <c r="N37" s="1054"/>
      <c r="O37" s="1055" t="s">
        <v>10427</v>
      </c>
      <c r="P37" s="1055"/>
      <c r="Q37" s="1055"/>
      <c r="R37" s="1055"/>
      <c r="S37" s="1054"/>
      <c r="T37" s="1056" t="s">
        <v>10427</v>
      </c>
      <c r="U37" s="1057"/>
      <c r="V37" s="1057"/>
      <c r="W37" s="1057"/>
      <c r="X37" s="1058"/>
      <c r="Y37" s="1056"/>
      <c r="Z37" s="1057"/>
      <c r="AA37" s="1057"/>
      <c r="AB37" s="1057"/>
      <c r="AC37" s="1058"/>
      <c r="AD37" s="1059" t="s">
        <v>10427</v>
      </c>
      <c r="AE37" s="1060"/>
      <c r="AF37" s="1060"/>
      <c r="AG37" s="1060"/>
      <c r="AH37" s="1061"/>
    </row>
    <row r="38" spans="2:37" ht="12.75">
      <c r="B38" s="1051"/>
      <c r="C38" s="1052"/>
      <c r="D38" s="1053"/>
      <c r="E38" s="1054"/>
      <c r="F38" s="1054"/>
      <c r="G38" s="1054"/>
      <c r="H38" s="1054"/>
      <c r="I38" s="1054"/>
      <c r="J38" s="1054"/>
      <c r="K38" s="1054"/>
      <c r="L38" s="1054"/>
      <c r="M38" s="1054"/>
      <c r="N38" s="1054"/>
      <c r="O38" s="1055" t="s">
        <v>10427</v>
      </c>
      <c r="P38" s="1055"/>
      <c r="Q38" s="1055"/>
      <c r="R38" s="1055"/>
      <c r="S38" s="1054"/>
      <c r="T38" s="1056" t="s">
        <v>10427</v>
      </c>
      <c r="U38" s="1057"/>
      <c r="V38" s="1057"/>
      <c r="W38" s="1057"/>
      <c r="X38" s="1058"/>
      <c r="Y38" s="1056"/>
      <c r="Z38" s="1057"/>
      <c r="AA38" s="1057"/>
      <c r="AB38" s="1057"/>
      <c r="AC38" s="1058"/>
      <c r="AD38" s="1059" t="s">
        <v>10427</v>
      </c>
      <c r="AE38" s="1060"/>
      <c r="AF38" s="1060"/>
      <c r="AG38" s="1060"/>
      <c r="AH38" s="1061"/>
      <c r="AK38" s="690"/>
    </row>
    <row r="39" spans="2:37" ht="12.75">
      <c r="B39" s="1051"/>
      <c r="C39" s="1052"/>
      <c r="D39" s="1053"/>
      <c r="E39" s="1054"/>
      <c r="F39" s="1054"/>
      <c r="G39" s="1054"/>
      <c r="H39" s="1054"/>
      <c r="I39" s="1054"/>
      <c r="J39" s="1054"/>
      <c r="K39" s="1054"/>
      <c r="L39" s="1054"/>
      <c r="M39" s="1054"/>
      <c r="N39" s="1054"/>
      <c r="O39" s="1055" t="s">
        <v>10427</v>
      </c>
      <c r="P39" s="1055"/>
      <c r="Q39" s="1055"/>
      <c r="R39" s="1055"/>
      <c r="S39" s="1054"/>
      <c r="T39" s="1056" t="s">
        <v>10427</v>
      </c>
      <c r="U39" s="1057"/>
      <c r="V39" s="1057"/>
      <c r="W39" s="1057"/>
      <c r="X39" s="1058"/>
      <c r="Y39" s="1056"/>
      <c r="Z39" s="1057"/>
      <c r="AA39" s="1057"/>
      <c r="AB39" s="1057"/>
      <c r="AC39" s="1058"/>
      <c r="AD39" s="1059" t="s">
        <v>10427</v>
      </c>
      <c r="AE39" s="1060"/>
      <c r="AF39" s="1060"/>
      <c r="AG39" s="1060"/>
      <c r="AH39" s="1061"/>
      <c r="AK39" s="690"/>
    </row>
    <row r="40" spans="2:37" ht="12.75">
      <c r="B40" s="1051"/>
      <c r="C40" s="1052"/>
      <c r="D40" s="1053"/>
      <c r="E40" s="1054"/>
      <c r="F40" s="1054"/>
      <c r="G40" s="1054"/>
      <c r="H40" s="1054"/>
      <c r="I40" s="1054"/>
      <c r="J40" s="1054"/>
      <c r="K40" s="1054"/>
      <c r="L40" s="1054"/>
      <c r="M40" s="1054"/>
      <c r="N40" s="1054"/>
      <c r="O40" s="1055" t="s">
        <v>10427</v>
      </c>
      <c r="P40" s="1055"/>
      <c r="Q40" s="1055"/>
      <c r="R40" s="1055"/>
      <c r="S40" s="1054"/>
      <c r="T40" s="1056" t="s">
        <v>10427</v>
      </c>
      <c r="U40" s="1057"/>
      <c r="V40" s="1057"/>
      <c r="W40" s="1057"/>
      <c r="X40" s="1058"/>
      <c r="Y40" s="1056"/>
      <c r="Z40" s="1057"/>
      <c r="AA40" s="1057"/>
      <c r="AB40" s="1057"/>
      <c r="AC40" s="1058"/>
      <c r="AD40" s="1059" t="s">
        <v>10427</v>
      </c>
      <c r="AE40" s="1060"/>
      <c r="AF40" s="1060"/>
      <c r="AG40" s="1060"/>
      <c r="AH40" s="1061"/>
    </row>
    <row r="41" spans="2:37" ht="12.75">
      <c r="B41" s="1051"/>
      <c r="C41" s="1052"/>
      <c r="D41" s="1053"/>
      <c r="E41" s="1054"/>
      <c r="F41" s="1054"/>
      <c r="G41" s="1054"/>
      <c r="H41" s="1054"/>
      <c r="I41" s="1054"/>
      <c r="J41" s="1054"/>
      <c r="K41" s="1054"/>
      <c r="L41" s="1054"/>
      <c r="M41" s="1054"/>
      <c r="N41" s="1054"/>
      <c r="O41" s="1055" t="s">
        <v>10427</v>
      </c>
      <c r="P41" s="1055"/>
      <c r="Q41" s="1055"/>
      <c r="R41" s="1055"/>
      <c r="S41" s="1054"/>
      <c r="T41" s="1056" t="s">
        <v>10427</v>
      </c>
      <c r="U41" s="1057"/>
      <c r="V41" s="1057"/>
      <c r="W41" s="1057"/>
      <c r="X41" s="1058"/>
      <c r="Y41" s="1056"/>
      <c r="Z41" s="1057"/>
      <c r="AA41" s="1057"/>
      <c r="AB41" s="1057"/>
      <c r="AC41" s="1058"/>
      <c r="AD41" s="1059" t="s">
        <v>10427</v>
      </c>
      <c r="AE41" s="1060"/>
      <c r="AF41" s="1060"/>
      <c r="AG41" s="1060"/>
      <c r="AH41" s="1061"/>
    </row>
    <row r="42" spans="2:37" ht="12.75">
      <c r="B42" s="1051"/>
      <c r="C42" s="1052"/>
      <c r="D42" s="1053"/>
      <c r="E42" s="1054"/>
      <c r="F42" s="1054"/>
      <c r="G42" s="1054"/>
      <c r="H42" s="1054"/>
      <c r="I42" s="1054"/>
      <c r="J42" s="1054"/>
      <c r="K42" s="1054"/>
      <c r="L42" s="1054"/>
      <c r="M42" s="1054"/>
      <c r="N42" s="1054"/>
      <c r="O42" s="1055" t="s">
        <v>10427</v>
      </c>
      <c r="P42" s="1055"/>
      <c r="Q42" s="1055"/>
      <c r="R42" s="1055"/>
      <c r="S42" s="1054"/>
      <c r="T42" s="1056" t="s">
        <v>10427</v>
      </c>
      <c r="U42" s="1057"/>
      <c r="V42" s="1057"/>
      <c r="W42" s="1057"/>
      <c r="X42" s="1058"/>
      <c r="Y42" s="1056"/>
      <c r="Z42" s="1057"/>
      <c r="AA42" s="1057"/>
      <c r="AB42" s="1057"/>
      <c r="AC42" s="1058"/>
      <c r="AD42" s="1059" t="s">
        <v>10427</v>
      </c>
      <c r="AE42" s="1060"/>
      <c r="AF42" s="1060"/>
      <c r="AG42" s="1060"/>
      <c r="AH42" s="1061"/>
    </row>
    <row r="43" spans="2:37" ht="12.75">
      <c r="B43" s="1051"/>
      <c r="C43" s="1052"/>
      <c r="D43" s="1053"/>
      <c r="E43" s="1054"/>
      <c r="F43" s="1054"/>
      <c r="G43" s="1054"/>
      <c r="H43" s="1054"/>
      <c r="I43" s="1054"/>
      <c r="J43" s="1054"/>
      <c r="K43" s="1054"/>
      <c r="L43" s="1054"/>
      <c r="M43" s="1054"/>
      <c r="N43" s="1054"/>
      <c r="O43" s="1055" t="s">
        <v>10427</v>
      </c>
      <c r="P43" s="1055"/>
      <c r="Q43" s="1055"/>
      <c r="R43" s="1055"/>
      <c r="S43" s="1054"/>
      <c r="T43" s="1056" t="s">
        <v>10427</v>
      </c>
      <c r="U43" s="1057"/>
      <c r="V43" s="1057"/>
      <c r="W43" s="1057"/>
      <c r="X43" s="1058"/>
      <c r="Y43" s="1056"/>
      <c r="Z43" s="1057"/>
      <c r="AA43" s="1057"/>
      <c r="AB43" s="1057"/>
      <c r="AC43" s="1058"/>
      <c r="AD43" s="1059" t="s">
        <v>10427</v>
      </c>
      <c r="AE43" s="1060"/>
      <c r="AF43" s="1060"/>
      <c r="AG43" s="1060"/>
      <c r="AH43" s="1061"/>
    </row>
    <row r="44" spans="2:37" ht="12.75">
      <c r="B44" s="1051"/>
      <c r="C44" s="1052"/>
      <c r="D44" s="1053"/>
      <c r="E44" s="1054"/>
      <c r="F44" s="1054"/>
      <c r="G44" s="1054"/>
      <c r="H44" s="1054"/>
      <c r="I44" s="1054"/>
      <c r="J44" s="1054"/>
      <c r="K44" s="1054"/>
      <c r="L44" s="1054"/>
      <c r="M44" s="1054"/>
      <c r="N44" s="1054"/>
      <c r="O44" s="1055" t="s">
        <v>10427</v>
      </c>
      <c r="P44" s="1055"/>
      <c r="Q44" s="1055"/>
      <c r="R44" s="1055"/>
      <c r="S44" s="1054"/>
      <c r="T44" s="1056" t="s">
        <v>10427</v>
      </c>
      <c r="U44" s="1057"/>
      <c r="V44" s="1057"/>
      <c r="W44" s="1057"/>
      <c r="X44" s="1058"/>
      <c r="Y44" s="1056"/>
      <c r="Z44" s="1057"/>
      <c r="AA44" s="1057"/>
      <c r="AB44" s="1057"/>
      <c r="AC44" s="1058"/>
      <c r="AD44" s="1059" t="s">
        <v>10427</v>
      </c>
      <c r="AE44" s="1060"/>
      <c r="AF44" s="1060"/>
      <c r="AG44" s="1060"/>
      <c r="AH44" s="1061"/>
      <c r="AJ44" s="814">
        <v>0.96378967316998398</v>
      </c>
      <c r="AK44" s="814">
        <v>3.6210326830016001E-2</v>
      </c>
    </row>
    <row r="45" spans="2:37" ht="12.75">
      <c r="B45" s="1051"/>
      <c r="C45" s="1052"/>
      <c r="D45" s="1053"/>
      <c r="E45" s="1054"/>
      <c r="F45" s="1054"/>
      <c r="G45" s="1054"/>
      <c r="H45" s="1054"/>
      <c r="I45" s="1054"/>
      <c r="J45" s="1054"/>
      <c r="K45" s="1054"/>
      <c r="L45" s="1054"/>
      <c r="M45" s="1054"/>
      <c r="N45" s="1054"/>
      <c r="O45" s="1055" t="s">
        <v>10427</v>
      </c>
      <c r="P45" s="1055"/>
      <c r="Q45" s="1055"/>
      <c r="R45" s="1055"/>
      <c r="S45" s="1054"/>
      <c r="T45" s="1056" t="s">
        <v>10427</v>
      </c>
      <c r="U45" s="1057"/>
      <c r="V45" s="1057"/>
      <c r="W45" s="1057"/>
      <c r="X45" s="1058"/>
      <c r="Y45" s="1056"/>
      <c r="Z45" s="1057"/>
      <c r="AA45" s="1057"/>
      <c r="AB45" s="1057"/>
      <c r="AC45" s="1058"/>
      <c r="AD45" s="1059" t="s">
        <v>10427</v>
      </c>
      <c r="AE45" s="1060"/>
      <c r="AF45" s="1060"/>
      <c r="AG45" s="1060"/>
      <c r="AH45" s="1061"/>
    </row>
    <row r="46" spans="2:37" ht="12.95" customHeight="1">
      <c r="B46" s="1062" t="s">
        <v>37</v>
      </c>
      <c r="C46" s="1063"/>
      <c r="D46" s="1063"/>
      <c r="E46" s="1063"/>
      <c r="F46" s="1063"/>
      <c r="G46" s="1063"/>
      <c r="H46" s="1063"/>
      <c r="I46" s="1063"/>
      <c r="J46" s="1063"/>
      <c r="K46" s="1063"/>
      <c r="L46" s="1063"/>
      <c r="M46" s="1063"/>
      <c r="N46" s="1064"/>
      <c r="O46" s="1040">
        <v>399000</v>
      </c>
      <c r="P46" s="1040"/>
      <c r="Q46" s="1040"/>
      <c r="R46" s="1040"/>
      <c r="S46" s="1041"/>
      <c r="T46" s="1042">
        <v>14990.74</v>
      </c>
      <c r="U46" s="1043"/>
      <c r="V46" s="1043"/>
      <c r="W46" s="1043"/>
      <c r="X46" s="1044"/>
      <c r="Y46" s="1042">
        <v>0</v>
      </c>
      <c r="Z46" s="1043"/>
      <c r="AA46" s="1043"/>
      <c r="AB46" s="1043"/>
      <c r="AC46" s="1044"/>
      <c r="AD46" s="1045">
        <v>413990.74</v>
      </c>
      <c r="AE46" s="1046"/>
      <c r="AF46" s="1046"/>
      <c r="AG46" s="1046"/>
      <c r="AH46" s="1047"/>
      <c r="AJ46" s="690">
        <v>-14990.74</v>
      </c>
    </row>
    <row r="47" spans="2:37" ht="12.75">
      <c r="B47" s="774"/>
      <c r="C47" s="20"/>
      <c r="D47" s="21"/>
      <c r="E47" s="20"/>
      <c r="F47" s="20"/>
      <c r="G47" s="20"/>
      <c r="H47" s="20"/>
      <c r="I47" s="20"/>
      <c r="J47" s="1048"/>
      <c r="K47" s="1049"/>
      <c r="L47" s="1049"/>
      <c r="M47" s="1049"/>
      <c r="N47" s="1050"/>
      <c r="O47" s="22"/>
      <c r="P47" s="23"/>
      <c r="Q47" s="23"/>
      <c r="R47" s="23"/>
      <c r="S47" s="23"/>
      <c r="T47" s="23"/>
      <c r="U47" s="23"/>
      <c r="V47" s="23"/>
      <c r="W47" s="23"/>
      <c r="X47" s="23"/>
      <c r="Y47" s="23"/>
      <c r="Z47" s="23"/>
      <c r="AA47" s="23"/>
      <c r="AB47" s="23"/>
      <c r="AC47" s="23"/>
      <c r="AD47" s="24"/>
      <c r="AE47" s="14"/>
      <c r="AF47" s="14"/>
      <c r="AG47" s="14"/>
      <c r="AH47" s="765"/>
    </row>
    <row r="48" spans="2:37">
      <c r="B48" s="764"/>
      <c r="C48" s="775"/>
      <c r="D48" s="14"/>
      <c r="E48" s="14"/>
      <c r="F48" s="14"/>
      <c r="G48" s="14"/>
      <c r="H48" s="14"/>
      <c r="I48" s="14"/>
      <c r="J48" s="14"/>
      <c r="K48" s="14"/>
      <c r="L48" s="14"/>
      <c r="M48" s="14"/>
      <c r="N48" s="14"/>
      <c r="O48" s="14"/>
      <c r="P48" s="14"/>
      <c r="Q48" s="14"/>
      <c r="R48" s="14"/>
      <c r="S48" s="14"/>
      <c r="T48" s="14"/>
      <c r="U48" s="14"/>
      <c r="V48" s="14"/>
      <c r="W48" s="14"/>
      <c r="X48" s="14"/>
      <c r="Y48" s="14"/>
      <c r="Z48" s="14"/>
      <c r="AA48" s="14"/>
      <c r="AB48" s="14"/>
      <c r="AC48" s="14"/>
      <c r="AD48" s="14"/>
      <c r="AE48" s="14"/>
      <c r="AF48" s="14"/>
      <c r="AG48" s="14"/>
      <c r="AH48" s="765"/>
    </row>
    <row r="49" spans="1:38" s="12" customFormat="1">
      <c r="B49" s="1035" t="s">
        <v>14554</v>
      </c>
      <c r="C49" s="1036"/>
      <c r="D49" s="1036"/>
      <c r="E49" s="1036"/>
      <c r="F49" s="1036"/>
      <c r="G49" s="1036"/>
      <c r="H49" s="1036"/>
      <c r="I49" s="1036"/>
      <c r="J49" s="1036"/>
      <c r="K49" s="1036"/>
      <c r="L49" s="1036"/>
      <c r="M49" s="1036"/>
      <c r="N49" s="1036"/>
      <c r="O49" s="1036"/>
      <c r="P49" s="1036"/>
      <c r="Q49" s="14" t="s">
        <v>38</v>
      </c>
      <c r="R49" s="1037">
        <v>18</v>
      </c>
      <c r="S49" s="1037"/>
      <c r="T49" s="14" t="s">
        <v>39</v>
      </c>
      <c r="U49" s="1037" t="s">
        <v>21820</v>
      </c>
      <c r="V49" s="1037"/>
      <c r="W49" s="1037"/>
      <c r="X49" s="1037"/>
      <c r="Y49" s="1037"/>
      <c r="Z49" s="1037"/>
      <c r="AA49" s="1037"/>
      <c r="AB49" s="14" t="s">
        <v>39</v>
      </c>
      <c r="AC49" s="1037">
        <v>2021</v>
      </c>
      <c r="AD49" s="1037"/>
      <c r="AE49" s="1037"/>
      <c r="AF49" s="1037"/>
      <c r="AG49" s="14"/>
      <c r="AH49" s="765"/>
      <c r="AI49" s="13"/>
      <c r="AJ49" s="13"/>
      <c r="AK49" s="13"/>
      <c r="AL49" s="13"/>
    </row>
    <row r="50" spans="1:38" s="12" customFormat="1">
      <c r="B50" s="776" t="s">
        <v>40</v>
      </c>
      <c r="C50" s="25"/>
      <c r="D50" s="25"/>
      <c r="E50" s="25"/>
      <c r="F50" s="25"/>
      <c r="G50" s="25"/>
      <c r="H50" s="25"/>
      <c r="I50" s="25"/>
      <c r="J50" s="25"/>
      <c r="K50" s="25"/>
      <c r="L50" s="25"/>
      <c r="M50" s="14"/>
      <c r="N50" s="14"/>
      <c r="O50" s="14"/>
      <c r="P50" s="14"/>
      <c r="Q50" s="14"/>
      <c r="R50" s="14"/>
      <c r="S50" s="14"/>
      <c r="T50" s="14"/>
      <c r="U50" s="14"/>
      <c r="V50" s="14"/>
      <c r="W50" s="14"/>
      <c r="X50" s="14"/>
      <c r="Y50" s="14"/>
      <c r="Z50" s="14"/>
      <c r="AA50" s="14"/>
      <c r="AB50" s="14"/>
      <c r="AC50" s="14"/>
      <c r="AD50" s="14"/>
      <c r="AE50" s="14"/>
      <c r="AF50" s="14"/>
      <c r="AG50" s="14"/>
      <c r="AH50" s="765"/>
      <c r="AI50" s="13"/>
      <c r="AJ50" s="13"/>
      <c r="AK50" s="13"/>
      <c r="AL50" s="13"/>
    </row>
    <row r="51" spans="1:38" s="12" customFormat="1">
      <c r="B51" s="764"/>
      <c r="C51" s="14"/>
      <c r="D51" s="14"/>
      <c r="E51" s="14"/>
      <c r="F51" s="14"/>
      <c r="G51" s="14"/>
      <c r="H51" s="14"/>
      <c r="I51" s="14"/>
      <c r="J51" s="14"/>
      <c r="K51" s="14"/>
      <c r="L51" s="14"/>
      <c r="M51" s="14"/>
      <c r="N51" s="14"/>
      <c r="O51" s="14"/>
      <c r="P51" s="25"/>
      <c r="Q51" s="25"/>
      <c r="R51" s="25"/>
      <c r="S51" s="25"/>
      <c r="T51" s="25"/>
      <c r="U51" s="25"/>
      <c r="V51" s="25"/>
      <c r="W51" s="25"/>
      <c r="X51" s="25"/>
      <c r="Y51" s="25"/>
      <c r="Z51" s="25"/>
      <c r="AA51" s="25"/>
      <c r="AB51" s="25"/>
      <c r="AC51" s="25"/>
      <c r="AD51" s="14"/>
      <c r="AE51" s="14"/>
      <c r="AF51" s="14"/>
      <c r="AG51" s="14"/>
      <c r="AH51" s="765"/>
      <c r="AI51" s="13"/>
      <c r="AJ51" s="13"/>
      <c r="AK51" s="13"/>
      <c r="AL51" s="13"/>
    </row>
    <row r="52" spans="1:38" s="12" customFormat="1">
      <c r="B52" s="764"/>
      <c r="C52" s="14"/>
      <c r="D52" s="14"/>
      <c r="E52" s="14"/>
      <c r="F52" s="14"/>
      <c r="G52" s="14"/>
      <c r="H52" s="14"/>
      <c r="I52" s="14"/>
      <c r="J52" s="14"/>
      <c r="K52" s="14"/>
      <c r="L52" s="14"/>
      <c r="M52" s="14"/>
      <c r="N52" s="14"/>
      <c r="O52" s="14"/>
      <c r="P52" s="25"/>
      <c r="Q52" s="25"/>
      <c r="R52" s="25"/>
      <c r="S52" s="25"/>
      <c r="T52" s="25"/>
      <c r="U52" s="25"/>
      <c r="V52" s="25"/>
      <c r="W52" s="25"/>
      <c r="X52" s="25"/>
      <c r="Y52" s="25"/>
      <c r="Z52" s="25"/>
      <c r="AA52" s="25"/>
      <c r="AB52" s="25"/>
      <c r="AC52" s="25"/>
      <c r="AD52" s="14"/>
      <c r="AE52" s="14"/>
      <c r="AF52" s="14"/>
      <c r="AG52" s="14"/>
      <c r="AH52" s="765"/>
      <c r="AI52" s="13"/>
      <c r="AJ52" s="13"/>
      <c r="AK52" s="13"/>
      <c r="AL52" s="13"/>
    </row>
    <row r="53" spans="1:38">
      <c r="B53" s="764"/>
      <c r="C53" s="14"/>
      <c r="D53" s="14"/>
      <c r="E53" s="14"/>
      <c r="F53" s="14"/>
      <c r="G53" s="14"/>
      <c r="H53" s="14"/>
      <c r="I53" s="14"/>
      <c r="J53" s="14"/>
      <c r="K53" s="14"/>
      <c r="L53" s="14"/>
      <c r="M53" s="14"/>
      <c r="N53" s="14"/>
      <c r="O53" s="14"/>
      <c r="P53" s="25"/>
      <c r="Q53" s="25"/>
      <c r="R53" s="25"/>
      <c r="S53" s="25"/>
      <c r="T53" s="25"/>
      <c r="U53" s="25"/>
      <c r="V53" s="25"/>
      <c r="W53" s="25"/>
      <c r="X53" s="25"/>
      <c r="Y53" s="25"/>
      <c r="Z53" s="25"/>
      <c r="AA53" s="25"/>
      <c r="AB53" s="25"/>
      <c r="AC53" s="25"/>
      <c r="AD53" s="14"/>
      <c r="AE53" s="14"/>
      <c r="AF53" s="14"/>
      <c r="AG53" s="14"/>
      <c r="AH53" s="765"/>
    </row>
    <row r="54" spans="1:38">
      <c r="B54" s="777"/>
      <c r="C54" s="26"/>
      <c r="D54" s="26"/>
      <c r="E54" s="26"/>
      <c r="F54" s="26"/>
      <c r="G54" s="26"/>
      <c r="H54" s="26"/>
      <c r="I54" s="26"/>
      <c r="J54" s="26"/>
      <c r="K54" s="26"/>
      <c r="L54" s="26"/>
      <c r="M54" s="26"/>
      <c r="N54" s="27"/>
      <c r="O54" s="25"/>
      <c r="P54" s="14"/>
      <c r="Q54" s="25"/>
      <c r="R54" s="25"/>
      <c r="S54" s="25"/>
      <c r="T54" s="25"/>
      <c r="U54" s="26"/>
      <c r="V54" s="26"/>
      <c r="W54" s="26"/>
      <c r="X54" s="26"/>
      <c r="Y54" s="26"/>
      <c r="Z54" s="26"/>
      <c r="AA54" s="26"/>
      <c r="AB54" s="26"/>
      <c r="AC54" s="27"/>
      <c r="AD54" s="26"/>
      <c r="AE54" s="27"/>
      <c r="AF54" s="27"/>
      <c r="AG54" s="27"/>
      <c r="AH54" s="778"/>
      <c r="AI54" s="28"/>
      <c r="AJ54" s="28"/>
      <c r="AK54" s="28"/>
      <c r="AL54" s="28"/>
    </row>
    <row r="55" spans="1:38">
      <c r="B55" s="779" t="s">
        <v>41</v>
      </c>
      <c r="C55" s="29"/>
      <c r="D55" s="29"/>
      <c r="E55" s="29"/>
      <c r="F55" s="29"/>
      <c r="G55" s="29"/>
      <c r="H55" s="29"/>
      <c r="I55" s="29"/>
      <c r="J55" s="29"/>
      <c r="K55" s="29"/>
      <c r="L55" s="29"/>
      <c r="M55" s="29"/>
      <c r="N55" s="29"/>
      <c r="O55" s="29"/>
      <c r="P55" s="14"/>
      <c r="Q55" s="14"/>
      <c r="R55" s="14"/>
      <c r="S55" s="14"/>
      <c r="T55" s="14"/>
      <c r="U55" s="25" t="s">
        <v>42</v>
      </c>
      <c r="V55" s="14"/>
      <c r="W55" s="25"/>
      <c r="X55" s="25"/>
      <c r="Y55" s="25"/>
      <c r="Z55" s="25"/>
      <c r="AA55" s="25"/>
      <c r="AB55" s="25"/>
      <c r="AC55" s="14"/>
      <c r="AD55" s="25"/>
      <c r="AE55" s="14"/>
      <c r="AF55" s="14"/>
      <c r="AG55" s="14"/>
      <c r="AH55" s="765"/>
    </row>
    <row r="56" spans="1:38" ht="12" customHeight="1">
      <c r="B56" s="780" t="s">
        <v>43</v>
      </c>
      <c r="C56" s="31"/>
      <c r="D56" s="1031" t="s">
        <v>132</v>
      </c>
      <c r="E56" s="1031"/>
      <c r="F56" s="1031"/>
      <c r="G56" s="1031"/>
      <c r="H56" s="1031"/>
      <c r="I56" s="1031"/>
      <c r="J56" s="1031"/>
      <c r="K56" s="1031"/>
      <c r="L56" s="1031"/>
      <c r="M56" s="1031"/>
      <c r="N56" s="1031"/>
      <c r="O56" s="1031"/>
      <c r="P56" s="32"/>
      <c r="Q56" s="32"/>
      <c r="R56" s="32"/>
      <c r="S56" s="14"/>
      <c r="T56" s="14"/>
      <c r="U56" s="30" t="s">
        <v>43</v>
      </c>
      <c r="V56" s="31"/>
      <c r="W56" s="1038" t="s">
        <v>14539</v>
      </c>
      <c r="X56" s="1038"/>
      <c r="Y56" s="1038"/>
      <c r="Z56" s="1038"/>
      <c r="AA56" s="1038"/>
      <c r="AB56" s="1038"/>
      <c r="AC56" s="1038"/>
      <c r="AD56" s="1038"/>
      <c r="AE56" s="1038"/>
      <c r="AF56" s="1038"/>
      <c r="AG56" s="1038"/>
      <c r="AH56" s="1039"/>
      <c r="AI56" s="31"/>
      <c r="AJ56" s="31"/>
    </row>
    <row r="57" spans="1:38" s="34" customFormat="1" ht="12" customHeight="1">
      <c r="B57" s="780" t="s">
        <v>44</v>
      </c>
      <c r="C57" s="33"/>
      <c r="D57" s="1031" t="s">
        <v>45</v>
      </c>
      <c r="E57" s="1031"/>
      <c r="F57" s="1031"/>
      <c r="G57" s="1031"/>
      <c r="H57" s="1031"/>
      <c r="I57" s="1031"/>
      <c r="J57" s="1031"/>
      <c r="K57" s="1031"/>
      <c r="L57" s="1031"/>
      <c r="M57" s="1031"/>
      <c r="N57" s="1031"/>
      <c r="O57" s="1031"/>
      <c r="P57" s="32"/>
      <c r="Q57" s="32"/>
      <c r="R57" s="32"/>
      <c r="U57" s="30" t="s">
        <v>44</v>
      </c>
      <c r="V57" s="31"/>
      <c r="W57" s="1031" t="s">
        <v>14538</v>
      </c>
      <c r="X57" s="1031"/>
      <c r="Y57" s="1031"/>
      <c r="Z57" s="1031"/>
      <c r="AA57" s="1031"/>
      <c r="AB57" s="1031"/>
      <c r="AC57" s="1031"/>
      <c r="AD57" s="1031"/>
      <c r="AE57" s="1031"/>
      <c r="AF57" s="1031"/>
      <c r="AG57" s="1031"/>
      <c r="AH57" s="1032"/>
      <c r="AI57" s="31"/>
      <c r="AJ57" s="31"/>
    </row>
    <row r="58" spans="1:38" s="34" customFormat="1" ht="12" customHeight="1" thickBot="1">
      <c r="B58" s="781" t="s">
        <v>46</v>
      </c>
      <c r="C58" s="782"/>
      <c r="D58" s="1033" t="s">
        <v>133</v>
      </c>
      <c r="E58" s="1033"/>
      <c r="F58" s="1033"/>
      <c r="G58" s="1033"/>
      <c r="H58" s="1033"/>
      <c r="I58" s="1033"/>
      <c r="J58" s="1033"/>
      <c r="K58" s="1033"/>
      <c r="L58" s="1033"/>
      <c r="M58" s="1033"/>
      <c r="N58" s="1033"/>
      <c r="O58" s="1033"/>
      <c r="P58" s="783"/>
      <c r="Q58" s="783"/>
      <c r="R58" s="783"/>
      <c r="S58" s="784"/>
      <c r="T58" s="784"/>
      <c r="U58" s="785"/>
      <c r="V58" s="786"/>
      <c r="W58" s="1033"/>
      <c r="X58" s="1033"/>
      <c r="Y58" s="1033"/>
      <c r="Z58" s="1033"/>
      <c r="AA58" s="1033"/>
      <c r="AB58" s="1033"/>
      <c r="AC58" s="1033"/>
      <c r="AD58" s="1033"/>
      <c r="AE58" s="1033"/>
      <c r="AF58" s="1033"/>
      <c r="AG58" s="1033"/>
      <c r="AH58" s="1034"/>
      <c r="AI58" s="31"/>
      <c r="AJ58" s="31"/>
    </row>
    <row r="59" spans="1:38" s="34" customFormat="1">
      <c r="S59" s="35"/>
      <c r="T59" s="36"/>
      <c r="U59" s="36"/>
      <c r="V59" s="36"/>
      <c r="W59" s="35"/>
      <c r="X59" s="36"/>
      <c r="Y59" s="36"/>
      <c r="Z59" s="36"/>
      <c r="AA59" s="37"/>
      <c r="AB59" s="38"/>
      <c r="AC59" s="38"/>
      <c r="AD59" s="39"/>
      <c r="AE59" s="39"/>
      <c r="AF59" s="39"/>
      <c r="AG59" s="39"/>
      <c r="AH59" s="39"/>
      <c r="AI59" s="39"/>
      <c r="AJ59" s="178"/>
      <c r="AK59" s="39"/>
      <c r="AL59" s="39"/>
    </row>
    <row r="60" spans="1:38" s="39" customFormat="1">
      <c r="A60" s="178"/>
      <c r="C60" s="40"/>
      <c r="E60" s="40"/>
      <c r="N60" s="40"/>
      <c r="P60" s="36"/>
      <c r="Q60" s="36"/>
      <c r="R60" s="36"/>
      <c r="S60" s="35"/>
      <c r="T60" s="36"/>
      <c r="U60" s="36"/>
      <c r="V60" s="36"/>
      <c r="W60" s="35"/>
      <c r="X60" s="36"/>
      <c r="Y60" s="36"/>
      <c r="Z60" s="36"/>
      <c r="AA60" s="37"/>
      <c r="AB60" s="38"/>
      <c r="AC60" s="38"/>
      <c r="AJ60" s="178"/>
    </row>
  </sheetData>
  <mergeCells count="186">
    <mergeCell ref="B2:AH2"/>
    <mergeCell ref="B3:AH3"/>
    <mergeCell ref="AK18:AN21"/>
    <mergeCell ref="B8:AH8"/>
    <mergeCell ref="B12:AH12"/>
    <mergeCell ref="B16:Q16"/>
    <mergeCell ref="R16:AH16"/>
    <mergeCell ref="O19:S19"/>
    <mergeCell ref="T19:X19"/>
    <mergeCell ref="Y19:AC19"/>
    <mergeCell ref="AD19:AH19"/>
    <mergeCell ref="D18:N19"/>
    <mergeCell ref="B18:C19"/>
    <mergeCell ref="O18:AH18"/>
    <mergeCell ref="B20:C20"/>
    <mergeCell ref="D20:N20"/>
    <mergeCell ref="O20:S20"/>
    <mergeCell ref="T20:X20"/>
    <mergeCell ref="Y20:AC20"/>
    <mergeCell ref="AD20:AH20"/>
    <mergeCell ref="B22:C22"/>
    <mergeCell ref="D22:N22"/>
    <mergeCell ref="O22:S22"/>
    <mergeCell ref="T22:X22"/>
    <mergeCell ref="Y22:AC22"/>
    <mergeCell ref="AD22:AH22"/>
    <mergeCell ref="B21:C21"/>
    <mergeCell ref="D21:N21"/>
    <mergeCell ref="O21:S21"/>
    <mergeCell ref="T21:X21"/>
    <mergeCell ref="Y21:AC21"/>
    <mergeCell ref="AD21:AH21"/>
    <mergeCell ref="B24:C24"/>
    <mergeCell ref="D24:N24"/>
    <mergeCell ref="O24:S24"/>
    <mergeCell ref="T24:X24"/>
    <mergeCell ref="Y24:AC24"/>
    <mergeCell ref="AD24:AH24"/>
    <mergeCell ref="B23:C23"/>
    <mergeCell ref="D23:N23"/>
    <mergeCell ref="O23:S23"/>
    <mergeCell ref="T23:X23"/>
    <mergeCell ref="Y23:AC23"/>
    <mergeCell ref="AD23:AH23"/>
    <mergeCell ref="B26:C26"/>
    <mergeCell ref="D26:N26"/>
    <mergeCell ref="O26:S26"/>
    <mergeCell ref="T26:X26"/>
    <mergeCell ref="Y26:AC26"/>
    <mergeCell ref="AD26:AH26"/>
    <mergeCell ref="B25:C25"/>
    <mergeCell ref="D25:N25"/>
    <mergeCell ref="O25:S25"/>
    <mergeCell ref="T25:X25"/>
    <mergeCell ref="Y25:AC25"/>
    <mergeCell ref="AD25:AH25"/>
    <mergeCell ref="B28:C28"/>
    <mergeCell ref="D28:N28"/>
    <mergeCell ref="O28:S28"/>
    <mergeCell ref="T28:X28"/>
    <mergeCell ref="Y28:AC28"/>
    <mergeCell ref="AD28:AH28"/>
    <mergeCell ref="B27:C27"/>
    <mergeCell ref="D27:N27"/>
    <mergeCell ref="O27:S27"/>
    <mergeCell ref="T27:X27"/>
    <mergeCell ref="Y27:AC27"/>
    <mergeCell ref="AD27:AH27"/>
    <mergeCell ref="B30:C30"/>
    <mergeCell ref="D30:N30"/>
    <mergeCell ref="O30:S30"/>
    <mergeCell ref="T30:X30"/>
    <mergeCell ref="Y30:AC30"/>
    <mergeCell ref="AD30:AH30"/>
    <mergeCell ref="B29:C29"/>
    <mergeCell ref="D29:N29"/>
    <mergeCell ref="O29:S29"/>
    <mergeCell ref="T29:X29"/>
    <mergeCell ref="Y29:AC29"/>
    <mergeCell ref="AD29:AH29"/>
    <mergeCell ref="B32:C32"/>
    <mergeCell ref="D32:N32"/>
    <mergeCell ref="O32:S32"/>
    <mergeCell ref="T32:X32"/>
    <mergeCell ref="Y32:AC32"/>
    <mergeCell ref="AD32:AH32"/>
    <mergeCell ref="B31:C31"/>
    <mergeCell ref="D31:N31"/>
    <mergeCell ref="O31:S31"/>
    <mergeCell ref="T31:X31"/>
    <mergeCell ref="Y31:AC31"/>
    <mergeCell ref="AD31:AH31"/>
    <mergeCell ref="B34:C34"/>
    <mergeCell ref="D34:N34"/>
    <mergeCell ref="O34:S34"/>
    <mergeCell ref="T34:X34"/>
    <mergeCell ref="Y34:AC34"/>
    <mergeCell ref="AD34:AH34"/>
    <mergeCell ref="B33:C33"/>
    <mergeCell ref="D33:N33"/>
    <mergeCell ref="O33:S33"/>
    <mergeCell ref="T33:X33"/>
    <mergeCell ref="Y33:AC33"/>
    <mergeCell ref="AD33:AH33"/>
    <mergeCell ref="B36:C36"/>
    <mergeCell ref="D36:N36"/>
    <mergeCell ref="O36:S36"/>
    <mergeCell ref="T36:X36"/>
    <mergeCell ref="Y36:AC36"/>
    <mergeCell ref="AD36:AH36"/>
    <mergeCell ref="B35:C35"/>
    <mergeCell ref="D35:N35"/>
    <mergeCell ref="O35:S35"/>
    <mergeCell ref="T35:X35"/>
    <mergeCell ref="Y35:AC35"/>
    <mergeCell ref="AD35:AH35"/>
    <mergeCell ref="B38:C38"/>
    <mergeCell ref="D38:N38"/>
    <mergeCell ref="O38:S38"/>
    <mergeCell ref="T38:X38"/>
    <mergeCell ref="Y38:AC38"/>
    <mergeCell ref="AD38:AH38"/>
    <mergeCell ref="B37:C37"/>
    <mergeCell ref="D37:N37"/>
    <mergeCell ref="O37:S37"/>
    <mergeCell ref="T37:X37"/>
    <mergeCell ref="Y37:AC37"/>
    <mergeCell ref="AD37:AH37"/>
    <mergeCell ref="B40:C40"/>
    <mergeCell ref="D40:N40"/>
    <mergeCell ref="O40:S40"/>
    <mergeCell ref="T40:X40"/>
    <mergeCell ref="Y40:AC40"/>
    <mergeCell ref="AD40:AH40"/>
    <mergeCell ref="B39:C39"/>
    <mergeCell ref="D39:N39"/>
    <mergeCell ref="O39:S39"/>
    <mergeCell ref="T39:X39"/>
    <mergeCell ref="Y39:AC39"/>
    <mergeCell ref="AD39:AH39"/>
    <mergeCell ref="B42:C42"/>
    <mergeCell ref="D42:N42"/>
    <mergeCell ref="O42:S42"/>
    <mergeCell ref="T42:X42"/>
    <mergeCell ref="Y42:AC42"/>
    <mergeCell ref="AD42:AH42"/>
    <mergeCell ref="B41:C41"/>
    <mergeCell ref="D41:N41"/>
    <mergeCell ref="O41:S41"/>
    <mergeCell ref="T41:X41"/>
    <mergeCell ref="Y41:AC41"/>
    <mergeCell ref="AD41:AH41"/>
    <mergeCell ref="B44:C44"/>
    <mergeCell ref="D44:N44"/>
    <mergeCell ref="O44:S44"/>
    <mergeCell ref="T44:X44"/>
    <mergeCell ref="Y44:AC44"/>
    <mergeCell ref="AD44:AH44"/>
    <mergeCell ref="B43:C43"/>
    <mergeCell ref="D43:N43"/>
    <mergeCell ref="O43:S43"/>
    <mergeCell ref="T43:X43"/>
    <mergeCell ref="Y43:AC43"/>
    <mergeCell ref="AD43:AH43"/>
    <mergeCell ref="O46:S46"/>
    <mergeCell ref="T46:X46"/>
    <mergeCell ref="Y46:AC46"/>
    <mergeCell ref="AD46:AH46"/>
    <mergeCell ref="J47:N47"/>
    <mergeCell ref="B45:C45"/>
    <mergeCell ref="D45:N45"/>
    <mergeCell ref="O45:S45"/>
    <mergeCell ref="T45:X45"/>
    <mergeCell ref="Y45:AC45"/>
    <mergeCell ref="AD45:AH45"/>
    <mergeCell ref="B46:N46"/>
    <mergeCell ref="D57:O57"/>
    <mergeCell ref="W57:AH57"/>
    <mergeCell ref="D58:O58"/>
    <mergeCell ref="W58:AH58"/>
    <mergeCell ref="B49:P49"/>
    <mergeCell ref="R49:S49"/>
    <mergeCell ref="U49:AA49"/>
    <mergeCell ref="AC49:AF49"/>
    <mergeCell ref="D56:O56"/>
    <mergeCell ref="W56:AH56"/>
  </mergeCells>
  <phoneticPr fontId="83" type="noConversion"/>
  <pageMargins left="0.78740157480314965" right="0.59055118110236227" top="0.78740157480314965" bottom="0.78740157480314965" header="0.31496062992125984" footer="0.31496062992125984"/>
  <pageSetup paperSize="9" scale="95"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5"/>
  <dimension ref="A1:BJ120"/>
  <sheetViews>
    <sheetView view="pageBreakPreview" zoomScaleNormal="75" zoomScaleSheetLayoutView="100" workbookViewId="0">
      <selection activeCell="F109" sqref="F109"/>
    </sheetView>
  </sheetViews>
  <sheetFormatPr defaultColWidth="9.140625" defaultRowHeight="12" customHeight="1"/>
  <cols>
    <col min="1" max="1" width="4.7109375" style="364" customWidth="1"/>
    <col min="2" max="2" width="10.28515625" style="364" customWidth="1"/>
    <col min="3" max="3" width="8.85546875" style="364" customWidth="1"/>
    <col min="4" max="4" width="14.5703125" style="364" customWidth="1"/>
    <col min="5" max="5" width="8.28515625" style="450" bestFit="1" customWidth="1"/>
    <col min="6" max="6" width="13.42578125" style="404" customWidth="1"/>
    <col min="7" max="7" width="14.28515625" style="404" customWidth="1"/>
    <col min="8" max="8" width="10" style="404" customWidth="1"/>
    <col min="9" max="9" width="8.42578125" style="451" customWidth="1"/>
    <col min="10" max="10" width="14.28515625" style="404" customWidth="1"/>
    <col min="11" max="11" width="9.85546875" style="404" customWidth="1"/>
    <col min="12" max="12" width="7.7109375" style="451" customWidth="1"/>
    <col min="13" max="13" width="13.140625" style="404" customWidth="1"/>
    <col min="14" max="14" width="12.85546875" style="404" bestFit="1" customWidth="1"/>
    <col min="15" max="15" width="9.42578125" style="451" customWidth="1"/>
    <col min="16" max="16" width="11.85546875" style="419" customWidth="1"/>
    <col min="17" max="17" width="11.85546875" style="404" customWidth="1"/>
    <col min="18" max="18" width="3.5703125" style="404" customWidth="1"/>
    <col min="19" max="20" width="11.85546875" style="404" customWidth="1"/>
    <col min="21" max="21" width="3.5703125" style="404" customWidth="1"/>
    <col min="22" max="23" width="11.85546875" style="404" customWidth="1"/>
    <col min="24" max="24" width="3.5703125" style="404" customWidth="1"/>
    <col min="25" max="26" width="11.85546875" style="404" customWidth="1"/>
    <col min="27" max="27" width="3.5703125" style="404" customWidth="1"/>
    <col min="28" max="29" width="11.85546875" style="404" customWidth="1"/>
    <col min="30" max="30" width="3.5703125" style="404" customWidth="1"/>
    <col min="31" max="32" width="11.85546875" style="404" customWidth="1"/>
    <col min="33" max="33" width="3.5703125" style="404" customWidth="1"/>
    <col min="34" max="35" width="11.85546875" style="404" customWidth="1"/>
    <col min="36" max="36" width="3.5703125" style="404" customWidth="1"/>
    <col min="37" max="38" width="11.85546875" style="404" customWidth="1"/>
    <col min="39" max="39" width="3.5703125" style="404" customWidth="1"/>
    <col min="40" max="41" width="11.85546875" style="404" customWidth="1"/>
    <col min="42" max="42" width="3.5703125" style="404" customWidth="1"/>
    <col min="43" max="44" width="11.85546875" style="404" customWidth="1"/>
    <col min="45" max="45" width="3.5703125" style="404" customWidth="1"/>
    <col min="46" max="47" width="11.85546875" style="404" customWidth="1"/>
    <col min="48" max="48" width="3.5703125" style="404" customWidth="1"/>
    <col min="49" max="50" width="11.85546875" style="404" customWidth="1"/>
    <col min="51" max="51" width="3.5703125" style="404" customWidth="1"/>
    <col min="52" max="53" width="11.85546875" style="404" customWidth="1"/>
    <col min="54" max="54" width="3.5703125" style="404" customWidth="1"/>
    <col min="55" max="56" width="11.85546875" style="404" customWidth="1"/>
    <col min="57" max="57" width="3.5703125" style="404" customWidth="1"/>
    <col min="58" max="59" width="11.85546875" style="404" customWidth="1"/>
    <col min="60" max="60" width="3.5703125" style="404" customWidth="1"/>
    <col min="61" max="256" width="9.140625" style="404"/>
    <col min="257" max="257" width="4.7109375" style="404" customWidth="1"/>
    <col min="258" max="258" width="10.28515625" style="404" customWidth="1"/>
    <col min="259" max="259" width="8.85546875" style="404" customWidth="1"/>
    <col min="260" max="260" width="14.5703125" style="404" customWidth="1"/>
    <col min="261" max="261" width="8.28515625" style="404" bestFit="1" customWidth="1"/>
    <col min="262" max="262" width="13.42578125" style="404" customWidth="1"/>
    <col min="263" max="263" width="14.28515625" style="404" customWidth="1"/>
    <col min="264" max="264" width="10" style="404" customWidth="1"/>
    <col min="265" max="265" width="8.42578125" style="404" customWidth="1"/>
    <col min="266" max="266" width="14.28515625" style="404" customWidth="1"/>
    <col min="267" max="267" width="9.85546875" style="404" customWidth="1"/>
    <col min="268" max="268" width="7.7109375" style="404" customWidth="1"/>
    <col min="269" max="269" width="13.140625" style="404" customWidth="1"/>
    <col min="270" max="270" width="12.85546875" style="404" bestFit="1" customWidth="1"/>
    <col min="271" max="271" width="9.42578125" style="404" customWidth="1"/>
    <col min="272" max="273" width="11.85546875" style="404" customWidth="1"/>
    <col min="274" max="274" width="3.5703125" style="404" customWidth="1"/>
    <col min="275" max="276" width="11.85546875" style="404" customWidth="1"/>
    <col min="277" max="277" width="3.5703125" style="404" customWidth="1"/>
    <col min="278" max="279" width="11.85546875" style="404" customWidth="1"/>
    <col min="280" max="280" width="3.5703125" style="404" customWidth="1"/>
    <col min="281" max="282" width="11.85546875" style="404" customWidth="1"/>
    <col min="283" max="283" width="3.5703125" style="404" customWidth="1"/>
    <col min="284" max="285" width="11.85546875" style="404" customWidth="1"/>
    <col min="286" max="286" width="3.5703125" style="404" customWidth="1"/>
    <col min="287" max="288" width="11.85546875" style="404" customWidth="1"/>
    <col min="289" max="289" width="3.5703125" style="404" customWidth="1"/>
    <col min="290" max="291" width="11.85546875" style="404" customWidth="1"/>
    <col min="292" max="292" width="3.5703125" style="404" customWidth="1"/>
    <col min="293" max="294" width="11.85546875" style="404" customWidth="1"/>
    <col min="295" max="295" width="3.5703125" style="404" customWidth="1"/>
    <col min="296" max="297" width="11.85546875" style="404" customWidth="1"/>
    <col min="298" max="298" width="3.5703125" style="404" customWidth="1"/>
    <col min="299" max="300" width="11.85546875" style="404" customWidth="1"/>
    <col min="301" max="301" width="3.5703125" style="404" customWidth="1"/>
    <col min="302" max="303" width="11.85546875" style="404" customWidth="1"/>
    <col min="304" max="304" width="3.5703125" style="404" customWidth="1"/>
    <col min="305" max="306" width="11.85546875" style="404" customWidth="1"/>
    <col min="307" max="307" width="3.5703125" style="404" customWidth="1"/>
    <col min="308" max="309" width="11.85546875" style="404" customWidth="1"/>
    <col min="310" max="310" width="3.5703125" style="404" customWidth="1"/>
    <col min="311" max="312" width="11.85546875" style="404" customWidth="1"/>
    <col min="313" max="313" width="3.5703125" style="404" customWidth="1"/>
    <col min="314" max="315" width="11.85546875" style="404" customWidth="1"/>
    <col min="316" max="316" width="3.5703125" style="404" customWidth="1"/>
    <col min="317" max="512" width="9.140625" style="404"/>
    <col min="513" max="513" width="4.7109375" style="404" customWidth="1"/>
    <col min="514" max="514" width="10.28515625" style="404" customWidth="1"/>
    <col min="515" max="515" width="8.85546875" style="404" customWidth="1"/>
    <col min="516" max="516" width="14.5703125" style="404" customWidth="1"/>
    <col min="517" max="517" width="8.28515625" style="404" bestFit="1" customWidth="1"/>
    <col min="518" max="518" width="13.42578125" style="404" customWidth="1"/>
    <col min="519" max="519" width="14.28515625" style="404" customWidth="1"/>
    <col min="520" max="520" width="10" style="404" customWidth="1"/>
    <col min="521" max="521" width="8.42578125" style="404" customWidth="1"/>
    <col min="522" max="522" width="14.28515625" style="404" customWidth="1"/>
    <col min="523" max="523" width="9.85546875" style="404" customWidth="1"/>
    <col min="524" max="524" width="7.7109375" style="404" customWidth="1"/>
    <col min="525" max="525" width="13.140625" style="404" customWidth="1"/>
    <col min="526" max="526" width="12.85546875" style="404" bestFit="1" customWidth="1"/>
    <col min="527" max="527" width="9.42578125" style="404" customWidth="1"/>
    <col min="528" max="529" width="11.85546875" style="404" customWidth="1"/>
    <col min="530" max="530" width="3.5703125" style="404" customWidth="1"/>
    <col min="531" max="532" width="11.85546875" style="404" customWidth="1"/>
    <col min="533" max="533" width="3.5703125" style="404" customWidth="1"/>
    <col min="534" max="535" width="11.85546875" style="404" customWidth="1"/>
    <col min="536" max="536" width="3.5703125" style="404" customWidth="1"/>
    <col min="537" max="538" width="11.85546875" style="404" customWidth="1"/>
    <col min="539" max="539" width="3.5703125" style="404" customWidth="1"/>
    <col min="540" max="541" width="11.85546875" style="404" customWidth="1"/>
    <col min="542" max="542" width="3.5703125" style="404" customWidth="1"/>
    <col min="543" max="544" width="11.85546875" style="404" customWidth="1"/>
    <col min="545" max="545" width="3.5703125" style="404" customWidth="1"/>
    <col min="546" max="547" width="11.85546875" style="404" customWidth="1"/>
    <col min="548" max="548" width="3.5703125" style="404" customWidth="1"/>
    <col min="549" max="550" width="11.85546875" style="404" customWidth="1"/>
    <col min="551" max="551" width="3.5703125" style="404" customWidth="1"/>
    <col min="552" max="553" width="11.85546875" style="404" customWidth="1"/>
    <col min="554" max="554" width="3.5703125" style="404" customWidth="1"/>
    <col min="555" max="556" width="11.85546875" style="404" customWidth="1"/>
    <col min="557" max="557" width="3.5703125" style="404" customWidth="1"/>
    <col min="558" max="559" width="11.85546875" style="404" customWidth="1"/>
    <col min="560" max="560" width="3.5703125" style="404" customWidth="1"/>
    <col min="561" max="562" width="11.85546875" style="404" customWidth="1"/>
    <col min="563" max="563" width="3.5703125" style="404" customWidth="1"/>
    <col min="564" max="565" width="11.85546875" style="404" customWidth="1"/>
    <col min="566" max="566" width="3.5703125" style="404" customWidth="1"/>
    <col min="567" max="568" width="11.85546875" style="404" customWidth="1"/>
    <col min="569" max="569" width="3.5703125" style="404" customWidth="1"/>
    <col min="570" max="571" width="11.85546875" style="404" customWidth="1"/>
    <col min="572" max="572" width="3.5703125" style="404" customWidth="1"/>
    <col min="573" max="768" width="9.140625" style="404"/>
    <col min="769" max="769" width="4.7109375" style="404" customWidth="1"/>
    <col min="770" max="770" width="10.28515625" style="404" customWidth="1"/>
    <col min="771" max="771" width="8.85546875" style="404" customWidth="1"/>
    <col min="772" max="772" width="14.5703125" style="404" customWidth="1"/>
    <col min="773" max="773" width="8.28515625" style="404" bestFit="1" customWidth="1"/>
    <col min="774" max="774" width="13.42578125" style="404" customWidth="1"/>
    <col min="775" max="775" width="14.28515625" style="404" customWidth="1"/>
    <col min="776" max="776" width="10" style="404" customWidth="1"/>
    <col min="777" max="777" width="8.42578125" style="404" customWidth="1"/>
    <col min="778" max="778" width="14.28515625" style="404" customWidth="1"/>
    <col min="779" max="779" width="9.85546875" style="404" customWidth="1"/>
    <col min="780" max="780" width="7.7109375" style="404" customWidth="1"/>
    <col min="781" max="781" width="13.140625" style="404" customWidth="1"/>
    <col min="782" max="782" width="12.85546875" style="404" bestFit="1" customWidth="1"/>
    <col min="783" max="783" width="9.42578125" style="404" customWidth="1"/>
    <col min="784" max="785" width="11.85546875" style="404" customWidth="1"/>
    <col min="786" max="786" width="3.5703125" style="404" customWidth="1"/>
    <col min="787" max="788" width="11.85546875" style="404" customWidth="1"/>
    <col min="789" max="789" width="3.5703125" style="404" customWidth="1"/>
    <col min="790" max="791" width="11.85546875" style="404" customWidth="1"/>
    <col min="792" max="792" width="3.5703125" style="404" customWidth="1"/>
    <col min="793" max="794" width="11.85546875" style="404" customWidth="1"/>
    <col min="795" max="795" width="3.5703125" style="404" customWidth="1"/>
    <col min="796" max="797" width="11.85546875" style="404" customWidth="1"/>
    <col min="798" max="798" width="3.5703125" style="404" customWidth="1"/>
    <col min="799" max="800" width="11.85546875" style="404" customWidth="1"/>
    <col min="801" max="801" width="3.5703125" style="404" customWidth="1"/>
    <col min="802" max="803" width="11.85546875" style="404" customWidth="1"/>
    <col min="804" max="804" width="3.5703125" style="404" customWidth="1"/>
    <col min="805" max="806" width="11.85546875" style="404" customWidth="1"/>
    <col min="807" max="807" width="3.5703125" style="404" customWidth="1"/>
    <col min="808" max="809" width="11.85546875" style="404" customWidth="1"/>
    <col min="810" max="810" width="3.5703125" style="404" customWidth="1"/>
    <col min="811" max="812" width="11.85546875" style="404" customWidth="1"/>
    <col min="813" max="813" width="3.5703125" style="404" customWidth="1"/>
    <col min="814" max="815" width="11.85546875" style="404" customWidth="1"/>
    <col min="816" max="816" width="3.5703125" style="404" customWidth="1"/>
    <col min="817" max="818" width="11.85546875" style="404" customWidth="1"/>
    <col min="819" max="819" width="3.5703125" style="404" customWidth="1"/>
    <col min="820" max="821" width="11.85546875" style="404" customWidth="1"/>
    <col min="822" max="822" width="3.5703125" style="404" customWidth="1"/>
    <col min="823" max="824" width="11.85546875" style="404" customWidth="1"/>
    <col min="825" max="825" width="3.5703125" style="404" customWidth="1"/>
    <col min="826" max="827" width="11.85546875" style="404" customWidth="1"/>
    <col min="828" max="828" width="3.5703125" style="404" customWidth="1"/>
    <col min="829" max="1024" width="9.140625" style="404"/>
    <col min="1025" max="1025" width="4.7109375" style="404" customWidth="1"/>
    <col min="1026" max="1026" width="10.28515625" style="404" customWidth="1"/>
    <col min="1027" max="1027" width="8.85546875" style="404" customWidth="1"/>
    <col min="1028" max="1028" width="14.5703125" style="404" customWidth="1"/>
    <col min="1029" max="1029" width="8.28515625" style="404" bestFit="1" customWidth="1"/>
    <col min="1030" max="1030" width="13.42578125" style="404" customWidth="1"/>
    <col min="1031" max="1031" width="14.28515625" style="404" customWidth="1"/>
    <col min="1032" max="1032" width="10" style="404" customWidth="1"/>
    <col min="1033" max="1033" width="8.42578125" style="404" customWidth="1"/>
    <col min="1034" max="1034" width="14.28515625" style="404" customWidth="1"/>
    <col min="1035" max="1035" width="9.85546875" style="404" customWidth="1"/>
    <col min="1036" max="1036" width="7.7109375" style="404" customWidth="1"/>
    <col min="1037" max="1037" width="13.140625" style="404" customWidth="1"/>
    <col min="1038" max="1038" width="12.85546875" style="404" bestFit="1" customWidth="1"/>
    <col min="1039" max="1039" width="9.42578125" style="404" customWidth="1"/>
    <col min="1040" max="1041" width="11.85546875" style="404" customWidth="1"/>
    <col min="1042" max="1042" width="3.5703125" style="404" customWidth="1"/>
    <col min="1043" max="1044" width="11.85546875" style="404" customWidth="1"/>
    <col min="1045" max="1045" width="3.5703125" style="404" customWidth="1"/>
    <col min="1046" max="1047" width="11.85546875" style="404" customWidth="1"/>
    <col min="1048" max="1048" width="3.5703125" style="404" customWidth="1"/>
    <col min="1049" max="1050" width="11.85546875" style="404" customWidth="1"/>
    <col min="1051" max="1051" width="3.5703125" style="404" customWidth="1"/>
    <col min="1052" max="1053" width="11.85546875" style="404" customWidth="1"/>
    <col min="1054" max="1054" width="3.5703125" style="404" customWidth="1"/>
    <col min="1055" max="1056" width="11.85546875" style="404" customWidth="1"/>
    <col min="1057" max="1057" width="3.5703125" style="404" customWidth="1"/>
    <col min="1058" max="1059" width="11.85546875" style="404" customWidth="1"/>
    <col min="1060" max="1060" width="3.5703125" style="404" customWidth="1"/>
    <col min="1061" max="1062" width="11.85546875" style="404" customWidth="1"/>
    <col min="1063" max="1063" width="3.5703125" style="404" customWidth="1"/>
    <col min="1064" max="1065" width="11.85546875" style="404" customWidth="1"/>
    <col min="1066" max="1066" width="3.5703125" style="404" customWidth="1"/>
    <col min="1067" max="1068" width="11.85546875" style="404" customWidth="1"/>
    <col min="1069" max="1069" width="3.5703125" style="404" customWidth="1"/>
    <col min="1070" max="1071" width="11.85546875" style="404" customWidth="1"/>
    <col min="1072" max="1072" width="3.5703125" style="404" customWidth="1"/>
    <col min="1073" max="1074" width="11.85546875" style="404" customWidth="1"/>
    <col min="1075" max="1075" width="3.5703125" style="404" customWidth="1"/>
    <col min="1076" max="1077" width="11.85546875" style="404" customWidth="1"/>
    <col min="1078" max="1078" width="3.5703125" style="404" customWidth="1"/>
    <col min="1079" max="1080" width="11.85546875" style="404" customWidth="1"/>
    <col min="1081" max="1081" width="3.5703125" style="404" customWidth="1"/>
    <col min="1082" max="1083" width="11.85546875" style="404" customWidth="1"/>
    <col min="1084" max="1084" width="3.5703125" style="404" customWidth="1"/>
    <col min="1085" max="1280" width="9.140625" style="404"/>
    <col min="1281" max="1281" width="4.7109375" style="404" customWidth="1"/>
    <col min="1282" max="1282" width="10.28515625" style="404" customWidth="1"/>
    <col min="1283" max="1283" width="8.85546875" style="404" customWidth="1"/>
    <col min="1284" max="1284" width="14.5703125" style="404" customWidth="1"/>
    <col min="1285" max="1285" width="8.28515625" style="404" bestFit="1" customWidth="1"/>
    <col min="1286" max="1286" width="13.42578125" style="404" customWidth="1"/>
    <col min="1287" max="1287" width="14.28515625" style="404" customWidth="1"/>
    <col min="1288" max="1288" width="10" style="404" customWidth="1"/>
    <col min="1289" max="1289" width="8.42578125" style="404" customWidth="1"/>
    <col min="1290" max="1290" width="14.28515625" style="404" customWidth="1"/>
    <col min="1291" max="1291" width="9.85546875" style="404" customWidth="1"/>
    <col min="1292" max="1292" width="7.7109375" style="404" customWidth="1"/>
    <col min="1293" max="1293" width="13.140625" style="404" customWidth="1"/>
    <col min="1294" max="1294" width="12.85546875" style="404" bestFit="1" customWidth="1"/>
    <col min="1295" max="1295" width="9.42578125" style="404" customWidth="1"/>
    <col min="1296" max="1297" width="11.85546875" style="404" customWidth="1"/>
    <col min="1298" max="1298" width="3.5703125" style="404" customWidth="1"/>
    <col min="1299" max="1300" width="11.85546875" style="404" customWidth="1"/>
    <col min="1301" max="1301" width="3.5703125" style="404" customWidth="1"/>
    <col min="1302" max="1303" width="11.85546875" style="404" customWidth="1"/>
    <col min="1304" max="1304" width="3.5703125" style="404" customWidth="1"/>
    <col min="1305" max="1306" width="11.85546875" style="404" customWidth="1"/>
    <col min="1307" max="1307" width="3.5703125" style="404" customWidth="1"/>
    <col min="1308" max="1309" width="11.85546875" style="404" customWidth="1"/>
    <col min="1310" max="1310" width="3.5703125" style="404" customWidth="1"/>
    <col min="1311" max="1312" width="11.85546875" style="404" customWidth="1"/>
    <col min="1313" max="1313" width="3.5703125" style="404" customWidth="1"/>
    <col min="1314" max="1315" width="11.85546875" style="404" customWidth="1"/>
    <col min="1316" max="1316" width="3.5703125" style="404" customWidth="1"/>
    <col min="1317" max="1318" width="11.85546875" style="404" customWidth="1"/>
    <col min="1319" max="1319" width="3.5703125" style="404" customWidth="1"/>
    <col min="1320" max="1321" width="11.85546875" style="404" customWidth="1"/>
    <col min="1322" max="1322" width="3.5703125" style="404" customWidth="1"/>
    <col min="1323" max="1324" width="11.85546875" style="404" customWidth="1"/>
    <col min="1325" max="1325" width="3.5703125" style="404" customWidth="1"/>
    <col min="1326" max="1327" width="11.85546875" style="404" customWidth="1"/>
    <col min="1328" max="1328" width="3.5703125" style="404" customWidth="1"/>
    <col min="1329" max="1330" width="11.85546875" style="404" customWidth="1"/>
    <col min="1331" max="1331" width="3.5703125" style="404" customWidth="1"/>
    <col min="1332" max="1333" width="11.85546875" style="404" customWidth="1"/>
    <col min="1334" max="1334" width="3.5703125" style="404" customWidth="1"/>
    <col min="1335" max="1336" width="11.85546875" style="404" customWidth="1"/>
    <col min="1337" max="1337" width="3.5703125" style="404" customWidth="1"/>
    <col min="1338" max="1339" width="11.85546875" style="404" customWidth="1"/>
    <col min="1340" max="1340" width="3.5703125" style="404" customWidth="1"/>
    <col min="1341" max="1536" width="9.140625" style="404"/>
    <col min="1537" max="1537" width="4.7109375" style="404" customWidth="1"/>
    <col min="1538" max="1538" width="10.28515625" style="404" customWidth="1"/>
    <col min="1539" max="1539" width="8.85546875" style="404" customWidth="1"/>
    <col min="1540" max="1540" width="14.5703125" style="404" customWidth="1"/>
    <col min="1541" max="1541" width="8.28515625" style="404" bestFit="1" customWidth="1"/>
    <col min="1542" max="1542" width="13.42578125" style="404" customWidth="1"/>
    <col min="1543" max="1543" width="14.28515625" style="404" customWidth="1"/>
    <col min="1544" max="1544" width="10" style="404" customWidth="1"/>
    <col min="1545" max="1545" width="8.42578125" style="404" customWidth="1"/>
    <col min="1546" max="1546" width="14.28515625" style="404" customWidth="1"/>
    <col min="1547" max="1547" width="9.85546875" style="404" customWidth="1"/>
    <col min="1548" max="1548" width="7.7109375" style="404" customWidth="1"/>
    <col min="1549" max="1549" width="13.140625" style="404" customWidth="1"/>
    <col min="1550" max="1550" width="12.85546875" style="404" bestFit="1" customWidth="1"/>
    <col min="1551" max="1551" width="9.42578125" style="404" customWidth="1"/>
    <col min="1552" max="1553" width="11.85546875" style="404" customWidth="1"/>
    <col min="1554" max="1554" width="3.5703125" style="404" customWidth="1"/>
    <col min="1555" max="1556" width="11.85546875" style="404" customWidth="1"/>
    <col min="1557" max="1557" width="3.5703125" style="404" customWidth="1"/>
    <col min="1558" max="1559" width="11.85546875" style="404" customWidth="1"/>
    <col min="1560" max="1560" width="3.5703125" style="404" customWidth="1"/>
    <col min="1561" max="1562" width="11.85546875" style="404" customWidth="1"/>
    <col min="1563" max="1563" width="3.5703125" style="404" customWidth="1"/>
    <col min="1564" max="1565" width="11.85546875" style="404" customWidth="1"/>
    <col min="1566" max="1566" width="3.5703125" style="404" customWidth="1"/>
    <col min="1567" max="1568" width="11.85546875" style="404" customWidth="1"/>
    <col min="1569" max="1569" width="3.5703125" style="404" customWidth="1"/>
    <col min="1570" max="1571" width="11.85546875" style="404" customWidth="1"/>
    <col min="1572" max="1572" width="3.5703125" style="404" customWidth="1"/>
    <col min="1573" max="1574" width="11.85546875" style="404" customWidth="1"/>
    <col min="1575" max="1575" width="3.5703125" style="404" customWidth="1"/>
    <col min="1576" max="1577" width="11.85546875" style="404" customWidth="1"/>
    <col min="1578" max="1578" width="3.5703125" style="404" customWidth="1"/>
    <col min="1579" max="1580" width="11.85546875" style="404" customWidth="1"/>
    <col min="1581" max="1581" width="3.5703125" style="404" customWidth="1"/>
    <col min="1582" max="1583" width="11.85546875" style="404" customWidth="1"/>
    <col min="1584" max="1584" width="3.5703125" style="404" customWidth="1"/>
    <col min="1585" max="1586" width="11.85546875" style="404" customWidth="1"/>
    <col min="1587" max="1587" width="3.5703125" style="404" customWidth="1"/>
    <col min="1588" max="1589" width="11.85546875" style="404" customWidth="1"/>
    <col min="1590" max="1590" width="3.5703125" style="404" customWidth="1"/>
    <col min="1591" max="1592" width="11.85546875" style="404" customWidth="1"/>
    <col min="1593" max="1593" width="3.5703125" style="404" customWidth="1"/>
    <col min="1594" max="1595" width="11.85546875" style="404" customWidth="1"/>
    <col min="1596" max="1596" width="3.5703125" style="404" customWidth="1"/>
    <col min="1597" max="1792" width="9.140625" style="404"/>
    <col min="1793" max="1793" width="4.7109375" style="404" customWidth="1"/>
    <col min="1794" max="1794" width="10.28515625" style="404" customWidth="1"/>
    <col min="1795" max="1795" width="8.85546875" style="404" customWidth="1"/>
    <col min="1796" max="1796" width="14.5703125" style="404" customWidth="1"/>
    <col min="1797" max="1797" width="8.28515625" style="404" bestFit="1" customWidth="1"/>
    <col min="1798" max="1798" width="13.42578125" style="404" customWidth="1"/>
    <col min="1799" max="1799" width="14.28515625" style="404" customWidth="1"/>
    <col min="1800" max="1800" width="10" style="404" customWidth="1"/>
    <col min="1801" max="1801" width="8.42578125" style="404" customWidth="1"/>
    <col min="1802" max="1802" width="14.28515625" style="404" customWidth="1"/>
    <col min="1803" max="1803" width="9.85546875" style="404" customWidth="1"/>
    <col min="1804" max="1804" width="7.7109375" style="404" customWidth="1"/>
    <col min="1805" max="1805" width="13.140625" style="404" customWidth="1"/>
    <col min="1806" max="1806" width="12.85546875" style="404" bestFit="1" customWidth="1"/>
    <col min="1807" max="1807" width="9.42578125" style="404" customWidth="1"/>
    <col min="1808" max="1809" width="11.85546875" style="404" customWidth="1"/>
    <col min="1810" max="1810" width="3.5703125" style="404" customWidth="1"/>
    <col min="1811" max="1812" width="11.85546875" style="404" customWidth="1"/>
    <col min="1813" max="1813" width="3.5703125" style="404" customWidth="1"/>
    <col min="1814" max="1815" width="11.85546875" style="404" customWidth="1"/>
    <col min="1816" max="1816" width="3.5703125" style="404" customWidth="1"/>
    <col min="1817" max="1818" width="11.85546875" style="404" customWidth="1"/>
    <col min="1819" max="1819" width="3.5703125" style="404" customWidth="1"/>
    <col min="1820" max="1821" width="11.85546875" style="404" customWidth="1"/>
    <col min="1822" max="1822" width="3.5703125" style="404" customWidth="1"/>
    <col min="1823" max="1824" width="11.85546875" style="404" customWidth="1"/>
    <col min="1825" max="1825" width="3.5703125" style="404" customWidth="1"/>
    <col min="1826" max="1827" width="11.85546875" style="404" customWidth="1"/>
    <col min="1828" max="1828" width="3.5703125" style="404" customWidth="1"/>
    <col min="1829" max="1830" width="11.85546875" style="404" customWidth="1"/>
    <col min="1831" max="1831" width="3.5703125" style="404" customWidth="1"/>
    <col min="1832" max="1833" width="11.85546875" style="404" customWidth="1"/>
    <col min="1834" max="1834" width="3.5703125" style="404" customWidth="1"/>
    <col min="1835" max="1836" width="11.85546875" style="404" customWidth="1"/>
    <col min="1837" max="1837" width="3.5703125" style="404" customWidth="1"/>
    <col min="1838" max="1839" width="11.85546875" style="404" customWidth="1"/>
    <col min="1840" max="1840" width="3.5703125" style="404" customWidth="1"/>
    <col min="1841" max="1842" width="11.85546875" style="404" customWidth="1"/>
    <col min="1843" max="1843" width="3.5703125" style="404" customWidth="1"/>
    <col min="1844" max="1845" width="11.85546875" style="404" customWidth="1"/>
    <col min="1846" max="1846" width="3.5703125" style="404" customWidth="1"/>
    <col min="1847" max="1848" width="11.85546875" style="404" customWidth="1"/>
    <col min="1849" max="1849" width="3.5703125" style="404" customWidth="1"/>
    <col min="1850" max="1851" width="11.85546875" style="404" customWidth="1"/>
    <col min="1852" max="1852" width="3.5703125" style="404" customWidth="1"/>
    <col min="1853" max="2048" width="9.140625" style="404"/>
    <col min="2049" max="2049" width="4.7109375" style="404" customWidth="1"/>
    <col min="2050" max="2050" width="10.28515625" style="404" customWidth="1"/>
    <col min="2051" max="2051" width="8.85546875" style="404" customWidth="1"/>
    <col min="2052" max="2052" width="14.5703125" style="404" customWidth="1"/>
    <col min="2053" max="2053" width="8.28515625" style="404" bestFit="1" customWidth="1"/>
    <col min="2054" max="2054" width="13.42578125" style="404" customWidth="1"/>
    <col min="2055" max="2055" width="14.28515625" style="404" customWidth="1"/>
    <col min="2056" max="2056" width="10" style="404" customWidth="1"/>
    <col min="2057" max="2057" width="8.42578125" style="404" customWidth="1"/>
    <col min="2058" max="2058" width="14.28515625" style="404" customWidth="1"/>
    <col min="2059" max="2059" width="9.85546875" style="404" customWidth="1"/>
    <col min="2060" max="2060" width="7.7109375" style="404" customWidth="1"/>
    <col min="2061" max="2061" width="13.140625" style="404" customWidth="1"/>
    <col min="2062" max="2062" width="12.85546875" style="404" bestFit="1" customWidth="1"/>
    <col min="2063" max="2063" width="9.42578125" style="404" customWidth="1"/>
    <col min="2064" max="2065" width="11.85546875" style="404" customWidth="1"/>
    <col min="2066" max="2066" width="3.5703125" style="404" customWidth="1"/>
    <col min="2067" max="2068" width="11.85546875" style="404" customWidth="1"/>
    <col min="2069" max="2069" width="3.5703125" style="404" customWidth="1"/>
    <col min="2070" max="2071" width="11.85546875" style="404" customWidth="1"/>
    <col min="2072" max="2072" width="3.5703125" style="404" customWidth="1"/>
    <col min="2073" max="2074" width="11.85546875" style="404" customWidth="1"/>
    <col min="2075" max="2075" width="3.5703125" style="404" customWidth="1"/>
    <col min="2076" max="2077" width="11.85546875" style="404" customWidth="1"/>
    <col min="2078" max="2078" width="3.5703125" style="404" customWidth="1"/>
    <col min="2079" max="2080" width="11.85546875" style="404" customWidth="1"/>
    <col min="2081" max="2081" width="3.5703125" style="404" customWidth="1"/>
    <col min="2082" max="2083" width="11.85546875" style="404" customWidth="1"/>
    <col min="2084" max="2084" width="3.5703125" style="404" customWidth="1"/>
    <col min="2085" max="2086" width="11.85546875" style="404" customWidth="1"/>
    <col min="2087" max="2087" width="3.5703125" style="404" customWidth="1"/>
    <col min="2088" max="2089" width="11.85546875" style="404" customWidth="1"/>
    <col min="2090" max="2090" width="3.5703125" style="404" customWidth="1"/>
    <col min="2091" max="2092" width="11.85546875" style="404" customWidth="1"/>
    <col min="2093" max="2093" width="3.5703125" style="404" customWidth="1"/>
    <col min="2094" max="2095" width="11.85546875" style="404" customWidth="1"/>
    <col min="2096" max="2096" width="3.5703125" style="404" customWidth="1"/>
    <col min="2097" max="2098" width="11.85546875" style="404" customWidth="1"/>
    <col min="2099" max="2099" width="3.5703125" style="404" customWidth="1"/>
    <col min="2100" max="2101" width="11.85546875" style="404" customWidth="1"/>
    <col min="2102" max="2102" width="3.5703125" style="404" customWidth="1"/>
    <col min="2103" max="2104" width="11.85546875" style="404" customWidth="1"/>
    <col min="2105" max="2105" width="3.5703125" style="404" customWidth="1"/>
    <col min="2106" max="2107" width="11.85546875" style="404" customWidth="1"/>
    <col min="2108" max="2108" width="3.5703125" style="404" customWidth="1"/>
    <col min="2109" max="2304" width="9.140625" style="404"/>
    <col min="2305" max="2305" width="4.7109375" style="404" customWidth="1"/>
    <col min="2306" max="2306" width="10.28515625" style="404" customWidth="1"/>
    <col min="2307" max="2307" width="8.85546875" style="404" customWidth="1"/>
    <col min="2308" max="2308" width="14.5703125" style="404" customWidth="1"/>
    <col min="2309" max="2309" width="8.28515625" style="404" bestFit="1" customWidth="1"/>
    <col min="2310" max="2310" width="13.42578125" style="404" customWidth="1"/>
    <col min="2311" max="2311" width="14.28515625" style="404" customWidth="1"/>
    <col min="2312" max="2312" width="10" style="404" customWidth="1"/>
    <col min="2313" max="2313" width="8.42578125" style="404" customWidth="1"/>
    <col min="2314" max="2314" width="14.28515625" style="404" customWidth="1"/>
    <col min="2315" max="2315" width="9.85546875" style="404" customWidth="1"/>
    <col min="2316" max="2316" width="7.7109375" style="404" customWidth="1"/>
    <col min="2317" max="2317" width="13.140625" style="404" customWidth="1"/>
    <col min="2318" max="2318" width="12.85546875" style="404" bestFit="1" customWidth="1"/>
    <col min="2319" max="2319" width="9.42578125" style="404" customWidth="1"/>
    <col min="2320" max="2321" width="11.85546875" style="404" customWidth="1"/>
    <col min="2322" max="2322" width="3.5703125" style="404" customWidth="1"/>
    <col min="2323" max="2324" width="11.85546875" style="404" customWidth="1"/>
    <col min="2325" max="2325" width="3.5703125" style="404" customWidth="1"/>
    <col min="2326" max="2327" width="11.85546875" style="404" customWidth="1"/>
    <col min="2328" max="2328" width="3.5703125" style="404" customWidth="1"/>
    <col min="2329" max="2330" width="11.85546875" style="404" customWidth="1"/>
    <col min="2331" max="2331" width="3.5703125" style="404" customWidth="1"/>
    <col min="2332" max="2333" width="11.85546875" style="404" customWidth="1"/>
    <col min="2334" max="2334" width="3.5703125" style="404" customWidth="1"/>
    <col min="2335" max="2336" width="11.85546875" style="404" customWidth="1"/>
    <col min="2337" max="2337" width="3.5703125" style="404" customWidth="1"/>
    <col min="2338" max="2339" width="11.85546875" style="404" customWidth="1"/>
    <col min="2340" max="2340" width="3.5703125" style="404" customWidth="1"/>
    <col min="2341" max="2342" width="11.85546875" style="404" customWidth="1"/>
    <col min="2343" max="2343" width="3.5703125" style="404" customWidth="1"/>
    <col min="2344" max="2345" width="11.85546875" style="404" customWidth="1"/>
    <col min="2346" max="2346" width="3.5703125" style="404" customWidth="1"/>
    <col min="2347" max="2348" width="11.85546875" style="404" customWidth="1"/>
    <col min="2349" max="2349" width="3.5703125" style="404" customWidth="1"/>
    <col min="2350" max="2351" width="11.85546875" style="404" customWidth="1"/>
    <col min="2352" max="2352" width="3.5703125" style="404" customWidth="1"/>
    <col min="2353" max="2354" width="11.85546875" style="404" customWidth="1"/>
    <col min="2355" max="2355" width="3.5703125" style="404" customWidth="1"/>
    <col min="2356" max="2357" width="11.85546875" style="404" customWidth="1"/>
    <col min="2358" max="2358" width="3.5703125" style="404" customWidth="1"/>
    <col min="2359" max="2360" width="11.85546875" style="404" customWidth="1"/>
    <col min="2361" max="2361" width="3.5703125" style="404" customWidth="1"/>
    <col min="2362" max="2363" width="11.85546875" style="404" customWidth="1"/>
    <col min="2364" max="2364" width="3.5703125" style="404" customWidth="1"/>
    <col min="2365" max="2560" width="9.140625" style="404"/>
    <col min="2561" max="2561" width="4.7109375" style="404" customWidth="1"/>
    <col min="2562" max="2562" width="10.28515625" style="404" customWidth="1"/>
    <col min="2563" max="2563" width="8.85546875" style="404" customWidth="1"/>
    <col min="2564" max="2564" width="14.5703125" style="404" customWidth="1"/>
    <col min="2565" max="2565" width="8.28515625" style="404" bestFit="1" customWidth="1"/>
    <col min="2566" max="2566" width="13.42578125" style="404" customWidth="1"/>
    <col min="2567" max="2567" width="14.28515625" style="404" customWidth="1"/>
    <col min="2568" max="2568" width="10" style="404" customWidth="1"/>
    <col min="2569" max="2569" width="8.42578125" style="404" customWidth="1"/>
    <col min="2570" max="2570" width="14.28515625" style="404" customWidth="1"/>
    <col min="2571" max="2571" width="9.85546875" style="404" customWidth="1"/>
    <col min="2572" max="2572" width="7.7109375" style="404" customWidth="1"/>
    <col min="2573" max="2573" width="13.140625" style="404" customWidth="1"/>
    <col min="2574" max="2574" width="12.85546875" style="404" bestFit="1" customWidth="1"/>
    <col min="2575" max="2575" width="9.42578125" style="404" customWidth="1"/>
    <col min="2576" max="2577" width="11.85546875" style="404" customWidth="1"/>
    <col min="2578" max="2578" width="3.5703125" style="404" customWidth="1"/>
    <col min="2579" max="2580" width="11.85546875" style="404" customWidth="1"/>
    <col min="2581" max="2581" width="3.5703125" style="404" customWidth="1"/>
    <col min="2582" max="2583" width="11.85546875" style="404" customWidth="1"/>
    <col min="2584" max="2584" width="3.5703125" style="404" customWidth="1"/>
    <col min="2585" max="2586" width="11.85546875" style="404" customWidth="1"/>
    <col min="2587" max="2587" width="3.5703125" style="404" customWidth="1"/>
    <col min="2588" max="2589" width="11.85546875" style="404" customWidth="1"/>
    <col min="2590" max="2590" width="3.5703125" style="404" customWidth="1"/>
    <col min="2591" max="2592" width="11.85546875" style="404" customWidth="1"/>
    <col min="2593" max="2593" width="3.5703125" style="404" customWidth="1"/>
    <col min="2594" max="2595" width="11.85546875" style="404" customWidth="1"/>
    <col min="2596" max="2596" width="3.5703125" style="404" customWidth="1"/>
    <col min="2597" max="2598" width="11.85546875" style="404" customWidth="1"/>
    <col min="2599" max="2599" width="3.5703125" style="404" customWidth="1"/>
    <col min="2600" max="2601" width="11.85546875" style="404" customWidth="1"/>
    <col min="2602" max="2602" width="3.5703125" style="404" customWidth="1"/>
    <col min="2603" max="2604" width="11.85546875" style="404" customWidth="1"/>
    <col min="2605" max="2605" width="3.5703125" style="404" customWidth="1"/>
    <col min="2606" max="2607" width="11.85546875" style="404" customWidth="1"/>
    <col min="2608" max="2608" width="3.5703125" style="404" customWidth="1"/>
    <col min="2609" max="2610" width="11.85546875" style="404" customWidth="1"/>
    <col min="2611" max="2611" width="3.5703125" style="404" customWidth="1"/>
    <col min="2612" max="2613" width="11.85546875" style="404" customWidth="1"/>
    <col min="2614" max="2614" width="3.5703125" style="404" customWidth="1"/>
    <col min="2615" max="2616" width="11.85546875" style="404" customWidth="1"/>
    <col min="2617" max="2617" width="3.5703125" style="404" customWidth="1"/>
    <col min="2618" max="2619" width="11.85546875" style="404" customWidth="1"/>
    <col min="2620" max="2620" width="3.5703125" style="404" customWidth="1"/>
    <col min="2621" max="2816" width="9.140625" style="404"/>
    <col min="2817" max="2817" width="4.7109375" style="404" customWidth="1"/>
    <col min="2818" max="2818" width="10.28515625" style="404" customWidth="1"/>
    <col min="2819" max="2819" width="8.85546875" style="404" customWidth="1"/>
    <col min="2820" max="2820" width="14.5703125" style="404" customWidth="1"/>
    <col min="2821" max="2821" width="8.28515625" style="404" bestFit="1" customWidth="1"/>
    <col min="2822" max="2822" width="13.42578125" style="404" customWidth="1"/>
    <col min="2823" max="2823" width="14.28515625" style="404" customWidth="1"/>
    <col min="2824" max="2824" width="10" style="404" customWidth="1"/>
    <col min="2825" max="2825" width="8.42578125" style="404" customWidth="1"/>
    <col min="2826" max="2826" width="14.28515625" style="404" customWidth="1"/>
    <col min="2827" max="2827" width="9.85546875" style="404" customWidth="1"/>
    <col min="2828" max="2828" width="7.7109375" style="404" customWidth="1"/>
    <col min="2829" max="2829" width="13.140625" style="404" customWidth="1"/>
    <col min="2830" max="2830" width="12.85546875" style="404" bestFit="1" customWidth="1"/>
    <col min="2831" max="2831" width="9.42578125" style="404" customWidth="1"/>
    <col min="2832" max="2833" width="11.85546875" style="404" customWidth="1"/>
    <col min="2834" max="2834" width="3.5703125" style="404" customWidth="1"/>
    <col min="2835" max="2836" width="11.85546875" style="404" customWidth="1"/>
    <col min="2837" max="2837" width="3.5703125" style="404" customWidth="1"/>
    <col min="2838" max="2839" width="11.85546875" style="404" customWidth="1"/>
    <col min="2840" max="2840" width="3.5703125" style="404" customWidth="1"/>
    <col min="2841" max="2842" width="11.85546875" style="404" customWidth="1"/>
    <col min="2843" max="2843" width="3.5703125" style="404" customWidth="1"/>
    <col min="2844" max="2845" width="11.85546875" style="404" customWidth="1"/>
    <col min="2846" max="2846" width="3.5703125" style="404" customWidth="1"/>
    <col min="2847" max="2848" width="11.85546875" style="404" customWidth="1"/>
    <col min="2849" max="2849" width="3.5703125" style="404" customWidth="1"/>
    <col min="2850" max="2851" width="11.85546875" style="404" customWidth="1"/>
    <col min="2852" max="2852" width="3.5703125" style="404" customWidth="1"/>
    <col min="2853" max="2854" width="11.85546875" style="404" customWidth="1"/>
    <col min="2855" max="2855" width="3.5703125" style="404" customWidth="1"/>
    <col min="2856" max="2857" width="11.85546875" style="404" customWidth="1"/>
    <col min="2858" max="2858" width="3.5703125" style="404" customWidth="1"/>
    <col min="2859" max="2860" width="11.85546875" style="404" customWidth="1"/>
    <col min="2861" max="2861" width="3.5703125" style="404" customWidth="1"/>
    <col min="2862" max="2863" width="11.85546875" style="404" customWidth="1"/>
    <col min="2864" max="2864" width="3.5703125" style="404" customWidth="1"/>
    <col min="2865" max="2866" width="11.85546875" style="404" customWidth="1"/>
    <col min="2867" max="2867" width="3.5703125" style="404" customWidth="1"/>
    <col min="2868" max="2869" width="11.85546875" style="404" customWidth="1"/>
    <col min="2870" max="2870" width="3.5703125" style="404" customWidth="1"/>
    <col min="2871" max="2872" width="11.85546875" style="404" customWidth="1"/>
    <col min="2873" max="2873" width="3.5703125" style="404" customWidth="1"/>
    <col min="2874" max="2875" width="11.85546875" style="404" customWidth="1"/>
    <col min="2876" max="2876" width="3.5703125" style="404" customWidth="1"/>
    <col min="2877" max="3072" width="9.140625" style="404"/>
    <col min="3073" max="3073" width="4.7109375" style="404" customWidth="1"/>
    <col min="3074" max="3074" width="10.28515625" style="404" customWidth="1"/>
    <col min="3075" max="3075" width="8.85546875" style="404" customWidth="1"/>
    <col min="3076" max="3076" width="14.5703125" style="404" customWidth="1"/>
    <col min="3077" max="3077" width="8.28515625" style="404" bestFit="1" customWidth="1"/>
    <col min="3078" max="3078" width="13.42578125" style="404" customWidth="1"/>
    <col min="3079" max="3079" width="14.28515625" style="404" customWidth="1"/>
    <col min="3080" max="3080" width="10" style="404" customWidth="1"/>
    <col min="3081" max="3081" width="8.42578125" style="404" customWidth="1"/>
    <col min="3082" max="3082" width="14.28515625" style="404" customWidth="1"/>
    <col min="3083" max="3083" width="9.85546875" style="404" customWidth="1"/>
    <col min="3084" max="3084" width="7.7109375" style="404" customWidth="1"/>
    <col min="3085" max="3085" width="13.140625" style="404" customWidth="1"/>
    <col min="3086" max="3086" width="12.85546875" style="404" bestFit="1" customWidth="1"/>
    <col min="3087" max="3087" width="9.42578125" style="404" customWidth="1"/>
    <col min="3088" max="3089" width="11.85546875" style="404" customWidth="1"/>
    <col min="3090" max="3090" width="3.5703125" style="404" customWidth="1"/>
    <col min="3091" max="3092" width="11.85546875" style="404" customWidth="1"/>
    <col min="3093" max="3093" width="3.5703125" style="404" customWidth="1"/>
    <col min="3094" max="3095" width="11.85546875" style="404" customWidth="1"/>
    <col min="3096" max="3096" width="3.5703125" style="404" customWidth="1"/>
    <col min="3097" max="3098" width="11.85546875" style="404" customWidth="1"/>
    <col min="3099" max="3099" width="3.5703125" style="404" customWidth="1"/>
    <col min="3100" max="3101" width="11.85546875" style="404" customWidth="1"/>
    <col min="3102" max="3102" width="3.5703125" style="404" customWidth="1"/>
    <col min="3103" max="3104" width="11.85546875" style="404" customWidth="1"/>
    <col min="3105" max="3105" width="3.5703125" style="404" customWidth="1"/>
    <col min="3106" max="3107" width="11.85546875" style="404" customWidth="1"/>
    <col min="3108" max="3108" width="3.5703125" style="404" customWidth="1"/>
    <col min="3109" max="3110" width="11.85546875" style="404" customWidth="1"/>
    <col min="3111" max="3111" width="3.5703125" style="404" customWidth="1"/>
    <col min="3112" max="3113" width="11.85546875" style="404" customWidth="1"/>
    <col min="3114" max="3114" width="3.5703125" style="404" customWidth="1"/>
    <col min="3115" max="3116" width="11.85546875" style="404" customWidth="1"/>
    <col min="3117" max="3117" width="3.5703125" style="404" customWidth="1"/>
    <col min="3118" max="3119" width="11.85546875" style="404" customWidth="1"/>
    <col min="3120" max="3120" width="3.5703125" style="404" customWidth="1"/>
    <col min="3121" max="3122" width="11.85546875" style="404" customWidth="1"/>
    <col min="3123" max="3123" width="3.5703125" style="404" customWidth="1"/>
    <col min="3124" max="3125" width="11.85546875" style="404" customWidth="1"/>
    <col min="3126" max="3126" width="3.5703125" style="404" customWidth="1"/>
    <col min="3127" max="3128" width="11.85546875" style="404" customWidth="1"/>
    <col min="3129" max="3129" width="3.5703125" style="404" customWidth="1"/>
    <col min="3130" max="3131" width="11.85546875" style="404" customWidth="1"/>
    <col min="3132" max="3132" width="3.5703125" style="404" customWidth="1"/>
    <col min="3133" max="3328" width="9.140625" style="404"/>
    <col min="3329" max="3329" width="4.7109375" style="404" customWidth="1"/>
    <col min="3330" max="3330" width="10.28515625" style="404" customWidth="1"/>
    <col min="3331" max="3331" width="8.85546875" style="404" customWidth="1"/>
    <col min="3332" max="3332" width="14.5703125" style="404" customWidth="1"/>
    <col min="3333" max="3333" width="8.28515625" style="404" bestFit="1" customWidth="1"/>
    <col min="3334" max="3334" width="13.42578125" style="404" customWidth="1"/>
    <col min="3335" max="3335" width="14.28515625" style="404" customWidth="1"/>
    <col min="3336" max="3336" width="10" style="404" customWidth="1"/>
    <col min="3337" max="3337" width="8.42578125" style="404" customWidth="1"/>
    <col min="3338" max="3338" width="14.28515625" style="404" customWidth="1"/>
    <col min="3339" max="3339" width="9.85546875" style="404" customWidth="1"/>
    <col min="3340" max="3340" width="7.7109375" style="404" customWidth="1"/>
    <col min="3341" max="3341" width="13.140625" style="404" customWidth="1"/>
    <col min="3342" max="3342" width="12.85546875" style="404" bestFit="1" customWidth="1"/>
    <col min="3343" max="3343" width="9.42578125" style="404" customWidth="1"/>
    <col min="3344" max="3345" width="11.85546875" style="404" customWidth="1"/>
    <col min="3346" max="3346" width="3.5703125" style="404" customWidth="1"/>
    <col min="3347" max="3348" width="11.85546875" style="404" customWidth="1"/>
    <col min="3349" max="3349" width="3.5703125" style="404" customWidth="1"/>
    <col min="3350" max="3351" width="11.85546875" style="404" customWidth="1"/>
    <col min="3352" max="3352" width="3.5703125" style="404" customWidth="1"/>
    <col min="3353" max="3354" width="11.85546875" style="404" customWidth="1"/>
    <col min="3355" max="3355" width="3.5703125" style="404" customWidth="1"/>
    <col min="3356" max="3357" width="11.85546875" style="404" customWidth="1"/>
    <col min="3358" max="3358" width="3.5703125" style="404" customWidth="1"/>
    <col min="3359" max="3360" width="11.85546875" style="404" customWidth="1"/>
    <col min="3361" max="3361" width="3.5703125" style="404" customWidth="1"/>
    <col min="3362" max="3363" width="11.85546875" style="404" customWidth="1"/>
    <col min="3364" max="3364" width="3.5703125" style="404" customWidth="1"/>
    <col min="3365" max="3366" width="11.85546875" style="404" customWidth="1"/>
    <col min="3367" max="3367" width="3.5703125" style="404" customWidth="1"/>
    <col min="3368" max="3369" width="11.85546875" style="404" customWidth="1"/>
    <col min="3370" max="3370" width="3.5703125" style="404" customWidth="1"/>
    <col min="3371" max="3372" width="11.85546875" style="404" customWidth="1"/>
    <col min="3373" max="3373" width="3.5703125" style="404" customWidth="1"/>
    <col min="3374" max="3375" width="11.85546875" style="404" customWidth="1"/>
    <col min="3376" max="3376" width="3.5703125" style="404" customWidth="1"/>
    <col min="3377" max="3378" width="11.85546875" style="404" customWidth="1"/>
    <col min="3379" max="3379" width="3.5703125" style="404" customWidth="1"/>
    <col min="3380" max="3381" width="11.85546875" style="404" customWidth="1"/>
    <col min="3382" max="3382" width="3.5703125" style="404" customWidth="1"/>
    <col min="3383" max="3384" width="11.85546875" style="404" customWidth="1"/>
    <col min="3385" max="3385" width="3.5703125" style="404" customWidth="1"/>
    <col min="3386" max="3387" width="11.85546875" style="404" customWidth="1"/>
    <col min="3388" max="3388" width="3.5703125" style="404" customWidth="1"/>
    <col min="3389" max="3584" width="9.140625" style="404"/>
    <col min="3585" max="3585" width="4.7109375" style="404" customWidth="1"/>
    <col min="3586" max="3586" width="10.28515625" style="404" customWidth="1"/>
    <col min="3587" max="3587" width="8.85546875" style="404" customWidth="1"/>
    <col min="3588" max="3588" width="14.5703125" style="404" customWidth="1"/>
    <col min="3589" max="3589" width="8.28515625" style="404" bestFit="1" customWidth="1"/>
    <col min="3590" max="3590" width="13.42578125" style="404" customWidth="1"/>
    <col min="3591" max="3591" width="14.28515625" style="404" customWidth="1"/>
    <col min="3592" max="3592" width="10" style="404" customWidth="1"/>
    <col min="3593" max="3593" width="8.42578125" style="404" customWidth="1"/>
    <col min="3594" max="3594" width="14.28515625" style="404" customWidth="1"/>
    <col min="3595" max="3595" width="9.85546875" style="404" customWidth="1"/>
    <col min="3596" max="3596" width="7.7109375" style="404" customWidth="1"/>
    <col min="3597" max="3597" width="13.140625" style="404" customWidth="1"/>
    <col min="3598" max="3598" width="12.85546875" style="404" bestFit="1" customWidth="1"/>
    <col min="3599" max="3599" width="9.42578125" style="404" customWidth="1"/>
    <col min="3600" max="3601" width="11.85546875" style="404" customWidth="1"/>
    <col min="3602" max="3602" width="3.5703125" style="404" customWidth="1"/>
    <col min="3603" max="3604" width="11.85546875" style="404" customWidth="1"/>
    <col min="3605" max="3605" width="3.5703125" style="404" customWidth="1"/>
    <col min="3606" max="3607" width="11.85546875" style="404" customWidth="1"/>
    <col min="3608" max="3608" width="3.5703125" style="404" customWidth="1"/>
    <col min="3609" max="3610" width="11.85546875" style="404" customWidth="1"/>
    <col min="3611" max="3611" width="3.5703125" style="404" customWidth="1"/>
    <col min="3612" max="3613" width="11.85546875" style="404" customWidth="1"/>
    <col min="3614" max="3614" width="3.5703125" style="404" customWidth="1"/>
    <col min="3615" max="3616" width="11.85546875" style="404" customWidth="1"/>
    <col min="3617" max="3617" width="3.5703125" style="404" customWidth="1"/>
    <col min="3618" max="3619" width="11.85546875" style="404" customWidth="1"/>
    <col min="3620" max="3620" width="3.5703125" style="404" customWidth="1"/>
    <col min="3621" max="3622" width="11.85546875" style="404" customWidth="1"/>
    <col min="3623" max="3623" width="3.5703125" style="404" customWidth="1"/>
    <col min="3624" max="3625" width="11.85546875" style="404" customWidth="1"/>
    <col min="3626" max="3626" width="3.5703125" style="404" customWidth="1"/>
    <col min="3627" max="3628" width="11.85546875" style="404" customWidth="1"/>
    <col min="3629" max="3629" width="3.5703125" style="404" customWidth="1"/>
    <col min="3630" max="3631" width="11.85546875" style="404" customWidth="1"/>
    <col min="3632" max="3632" width="3.5703125" style="404" customWidth="1"/>
    <col min="3633" max="3634" width="11.85546875" style="404" customWidth="1"/>
    <col min="3635" max="3635" width="3.5703125" style="404" customWidth="1"/>
    <col min="3636" max="3637" width="11.85546875" style="404" customWidth="1"/>
    <col min="3638" max="3638" width="3.5703125" style="404" customWidth="1"/>
    <col min="3639" max="3640" width="11.85546875" style="404" customWidth="1"/>
    <col min="3641" max="3641" width="3.5703125" style="404" customWidth="1"/>
    <col min="3642" max="3643" width="11.85546875" style="404" customWidth="1"/>
    <col min="3644" max="3644" width="3.5703125" style="404" customWidth="1"/>
    <col min="3645" max="3840" width="9.140625" style="404"/>
    <col min="3841" max="3841" width="4.7109375" style="404" customWidth="1"/>
    <col min="3842" max="3842" width="10.28515625" style="404" customWidth="1"/>
    <col min="3843" max="3843" width="8.85546875" style="404" customWidth="1"/>
    <col min="3844" max="3844" width="14.5703125" style="404" customWidth="1"/>
    <col min="3845" max="3845" width="8.28515625" style="404" bestFit="1" customWidth="1"/>
    <col min="3846" max="3846" width="13.42578125" style="404" customWidth="1"/>
    <col min="3847" max="3847" width="14.28515625" style="404" customWidth="1"/>
    <col min="3848" max="3848" width="10" style="404" customWidth="1"/>
    <col min="3849" max="3849" width="8.42578125" style="404" customWidth="1"/>
    <col min="3850" max="3850" width="14.28515625" style="404" customWidth="1"/>
    <col min="3851" max="3851" width="9.85546875" style="404" customWidth="1"/>
    <col min="3852" max="3852" width="7.7109375" style="404" customWidth="1"/>
    <col min="3853" max="3853" width="13.140625" style="404" customWidth="1"/>
    <col min="3854" max="3854" width="12.85546875" style="404" bestFit="1" customWidth="1"/>
    <col min="3855" max="3855" width="9.42578125" style="404" customWidth="1"/>
    <col min="3856" max="3857" width="11.85546875" style="404" customWidth="1"/>
    <col min="3858" max="3858" width="3.5703125" style="404" customWidth="1"/>
    <col min="3859" max="3860" width="11.85546875" style="404" customWidth="1"/>
    <col min="3861" max="3861" width="3.5703125" style="404" customWidth="1"/>
    <col min="3862" max="3863" width="11.85546875" style="404" customWidth="1"/>
    <col min="3864" max="3864" width="3.5703125" style="404" customWidth="1"/>
    <col min="3865" max="3866" width="11.85546875" style="404" customWidth="1"/>
    <col min="3867" max="3867" width="3.5703125" style="404" customWidth="1"/>
    <col min="3868" max="3869" width="11.85546875" style="404" customWidth="1"/>
    <col min="3870" max="3870" width="3.5703125" style="404" customWidth="1"/>
    <col min="3871" max="3872" width="11.85546875" style="404" customWidth="1"/>
    <col min="3873" max="3873" width="3.5703125" style="404" customWidth="1"/>
    <col min="3874" max="3875" width="11.85546875" style="404" customWidth="1"/>
    <col min="3876" max="3876" width="3.5703125" style="404" customWidth="1"/>
    <col min="3877" max="3878" width="11.85546875" style="404" customWidth="1"/>
    <col min="3879" max="3879" width="3.5703125" style="404" customWidth="1"/>
    <col min="3880" max="3881" width="11.85546875" style="404" customWidth="1"/>
    <col min="3882" max="3882" width="3.5703125" style="404" customWidth="1"/>
    <col min="3883" max="3884" width="11.85546875" style="404" customWidth="1"/>
    <col min="3885" max="3885" width="3.5703125" style="404" customWidth="1"/>
    <col min="3886" max="3887" width="11.85546875" style="404" customWidth="1"/>
    <col min="3888" max="3888" width="3.5703125" style="404" customWidth="1"/>
    <col min="3889" max="3890" width="11.85546875" style="404" customWidth="1"/>
    <col min="3891" max="3891" width="3.5703125" style="404" customWidth="1"/>
    <col min="3892" max="3893" width="11.85546875" style="404" customWidth="1"/>
    <col min="3894" max="3894" width="3.5703125" style="404" customWidth="1"/>
    <col min="3895" max="3896" width="11.85546875" style="404" customWidth="1"/>
    <col min="3897" max="3897" width="3.5703125" style="404" customWidth="1"/>
    <col min="3898" max="3899" width="11.85546875" style="404" customWidth="1"/>
    <col min="3900" max="3900" width="3.5703125" style="404" customWidth="1"/>
    <col min="3901" max="4096" width="9.140625" style="404"/>
    <col min="4097" max="4097" width="4.7109375" style="404" customWidth="1"/>
    <col min="4098" max="4098" width="10.28515625" style="404" customWidth="1"/>
    <col min="4099" max="4099" width="8.85546875" style="404" customWidth="1"/>
    <col min="4100" max="4100" width="14.5703125" style="404" customWidth="1"/>
    <col min="4101" max="4101" width="8.28515625" style="404" bestFit="1" customWidth="1"/>
    <col min="4102" max="4102" width="13.42578125" style="404" customWidth="1"/>
    <col min="4103" max="4103" width="14.28515625" style="404" customWidth="1"/>
    <col min="4104" max="4104" width="10" style="404" customWidth="1"/>
    <col min="4105" max="4105" width="8.42578125" style="404" customWidth="1"/>
    <col min="4106" max="4106" width="14.28515625" style="404" customWidth="1"/>
    <col min="4107" max="4107" width="9.85546875" style="404" customWidth="1"/>
    <col min="4108" max="4108" width="7.7109375" style="404" customWidth="1"/>
    <col min="4109" max="4109" width="13.140625" style="404" customWidth="1"/>
    <col min="4110" max="4110" width="12.85546875" style="404" bestFit="1" customWidth="1"/>
    <col min="4111" max="4111" width="9.42578125" style="404" customWidth="1"/>
    <col min="4112" max="4113" width="11.85546875" style="404" customWidth="1"/>
    <col min="4114" max="4114" width="3.5703125" style="404" customWidth="1"/>
    <col min="4115" max="4116" width="11.85546875" style="404" customWidth="1"/>
    <col min="4117" max="4117" width="3.5703125" style="404" customWidth="1"/>
    <col min="4118" max="4119" width="11.85546875" style="404" customWidth="1"/>
    <col min="4120" max="4120" width="3.5703125" style="404" customWidth="1"/>
    <col min="4121" max="4122" width="11.85546875" style="404" customWidth="1"/>
    <col min="4123" max="4123" width="3.5703125" style="404" customWidth="1"/>
    <col min="4124" max="4125" width="11.85546875" style="404" customWidth="1"/>
    <col min="4126" max="4126" width="3.5703125" style="404" customWidth="1"/>
    <col min="4127" max="4128" width="11.85546875" style="404" customWidth="1"/>
    <col min="4129" max="4129" width="3.5703125" style="404" customWidth="1"/>
    <col min="4130" max="4131" width="11.85546875" style="404" customWidth="1"/>
    <col min="4132" max="4132" width="3.5703125" style="404" customWidth="1"/>
    <col min="4133" max="4134" width="11.85546875" style="404" customWidth="1"/>
    <col min="4135" max="4135" width="3.5703125" style="404" customWidth="1"/>
    <col min="4136" max="4137" width="11.85546875" style="404" customWidth="1"/>
    <col min="4138" max="4138" width="3.5703125" style="404" customWidth="1"/>
    <col min="4139" max="4140" width="11.85546875" style="404" customWidth="1"/>
    <col min="4141" max="4141" width="3.5703125" style="404" customWidth="1"/>
    <col min="4142" max="4143" width="11.85546875" style="404" customWidth="1"/>
    <col min="4144" max="4144" width="3.5703125" style="404" customWidth="1"/>
    <col min="4145" max="4146" width="11.85546875" style="404" customWidth="1"/>
    <col min="4147" max="4147" width="3.5703125" style="404" customWidth="1"/>
    <col min="4148" max="4149" width="11.85546875" style="404" customWidth="1"/>
    <col min="4150" max="4150" width="3.5703125" style="404" customWidth="1"/>
    <col min="4151" max="4152" width="11.85546875" style="404" customWidth="1"/>
    <col min="4153" max="4153" width="3.5703125" style="404" customWidth="1"/>
    <col min="4154" max="4155" width="11.85546875" style="404" customWidth="1"/>
    <col min="4156" max="4156" width="3.5703125" style="404" customWidth="1"/>
    <col min="4157" max="4352" width="9.140625" style="404"/>
    <col min="4353" max="4353" width="4.7109375" style="404" customWidth="1"/>
    <col min="4354" max="4354" width="10.28515625" style="404" customWidth="1"/>
    <col min="4355" max="4355" width="8.85546875" style="404" customWidth="1"/>
    <col min="4356" max="4356" width="14.5703125" style="404" customWidth="1"/>
    <col min="4357" max="4357" width="8.28515625" style="404" bestFit="1" customWidth="1"/>
    <col min="4358" max="4358" width="13.42578125" style="404" customWidth="1"/>
    <col min="4359" max="4359" width="14.28515625" style="404" customWidth="1"/>
    <col min="4360" max="4360" width="10" style="404" customWidth="1"/>
    <col min="4361" max="4361" width="8.42578125" style="404" customWidth="1"/>
    <col min="4362" max="4362" width="14.28515625" style="404" customWidth="1"/>
    <col min="4363" max="4363" width="9.85546875" style="404" customWidth="1"/>
    <col min="4364" max="4364" width="7.7109375" style="404" customWidth="1"/>
    <col min="4365" max="4365" width="13.140625" style="404" customWidth="1"/>
    <col min="4366" max="4366" width="12.85546875" style="404" bestFit="1" customWidth="1"/>
    <col min="4367" max="4367" width="9.42578125" style="404" customWidth="1"/>
    <col min="4368" max="4369" width="11.85546875" style="404" customWidth="1"/>
    <col min="4370" max="4370" width="3.5703125" style="404" customWidth="1"/>
    <col min="4371" max="4372" width="11.85546875" style="404" customWidth="1"/>
    <col min="4373" max="4373" width="3.5703125" style="404" customWidth="1"/>
    <col min="4374" max="4375" width="11.85546875" style="404" customWidth="1"/>
    <col min="4376" max="4376" width="3.5703125" style="404" customWidth="1"/>
    <col min="4377" max="4378" width="11.85546875" style="404" customWidth="1"/>
    <col min="4379" max="4379" width="3.5703125" style="404" customWidth="1"/>
    <col min="4380" max="4381" width="11.85546875" style="404" customWidth="1"/>
    <col min="4382" max="4382" width="3.5703125" style="404" customWidth="1"/>
    <col min="4383" max="4384" width="11.85546875" style="404" customWidth="1"/>
    <col min="4385" max="4385" width="3.5703125" style="404" customWidth="1"/>
    <col min="4386" max="4387" width="11.85546875" style="404" customWidth="1"/>
    <col min="4388" max="4388" width="3.5703125" style="404" customWidth="1"/>
    <col min="4389" max="4390" width="11.85546875" style="404" customWidth="1"/>
    <col min="4391" max="4391" width="3.5703125" style="404" customWidth="1"/>
    <col min="4392" max="4393" width="11.85546875" style="404" customWidth="1"/>
    <col min="4394" max="4394" width="3.5703125" style="404" customWidth="1"/>
    <col min="4395" max="4396" width="11.85546875" style="404" customWidth="1"/>
    <col min="4397" max="4397" width="3.5703125" style="404" customWidth="1"/>
    <col min="4398" max="4399" width="11.85546875" style="404" customWidth="1"/>
    <col min="4400" max="4400" width="3.5703125" style="404" customWidth="1"/>
    <col min="4401" max="4402" width="11.85546875" style="404" customWidth="1"/>
    <col min="4403" max="4403" width="3.5703125" style="404" customWidth="1"/>
    <col min="4404" max="4405" width="11.85546875" style="404" customWidth="1"/>
    <col min="4406" max="4406" width="3.5703125" style="404" customWidth="1"/>
    <col min="4407" max="4408" width="11.85546875" style="404" customWidth="1"/>
    <col min="4409" max="4409" width="3.5703125" style="404" customWidth="1"/>
    <col min="4410" max="4411" width="11.85546875" style="404" customWidth="1"/>
    <col min="4412" max="4412" width="3.5703125" style="404" customWidth="1"/>
    <col min="4413" max="4608" width="9.140625" style="404"/>
    <col min="4609" max="4609" width="4.7109375" style="404" customWidth="1"/>
    <col min="4610" max="4610" width="10.28515625" style="404" customWidth="1"/>
    <col min="4611" max="4611" width="8.85546875" style="404" customWidth="1"/>
    <col min="4612" max="4612" width="14.5703125" style="404" customWidth="1"/>
    <col min="4613" max="4613" width="8.28515625" style="404" bestFit="1" customWidth="1"/>
    <col min="4614" max="4614" width="13.42578125" style="404" customWidth="1"/>
    <col min="4615" max="4615" width="14.28515625" style="404" customWidth="1"/>
    <col min="4616" max="4616" width="10" style="404" customWidth="1"/>
    <col min="4617" max="4617" width="8.42578125" style="404" customWidth="1"/>
    <col min="4618" max="4618" width="14.28515625" style="404" customWidth="1"/>
    <col min="4619" max="4619" width="9.85546875" style="404" customWidth="1"/>
    <col min="4620" max="4620" width="7.7109375" style="404" customWidth="1"/>
    <col min="4621" max="4621" width="13.140625" style="404" customWidth="1"/>
    <col min="4622" max="4622" width="12.85546875" style="404" bestFit="1" customWidth="1"/>
    <col min="4623" max="4623" width="9.42578125" style="404" customWidth="1"/>
    <col min="4624" max="4625" width="11.85546875" style="404" customWidth="1"/>
    <col min="4626" max="4626" width="3.5703125" style="404" customWidth="1"/>
    <col min="4627" max="4628" width="11.85546875" style="404" customWidth="1"/>
    <col min="4629" max="4629" width="3.5703125" style="404" customWidth="1"/>
    <col min="4630" max="4631" width="11.85546875" style="404" customWidth="1"/>
    <col min="4632" max="4632" width="3.5703125" style="404" customWidth="1"/>
    <col min="4633" max="4634" width="11.85546875" style="404" customWidth="1"/>
    <col min="4635" max="4635" width="3.5703125" style="404" customWidth="1"/>
    <col min="4636" max="4637" width="11.85546875" style="404" customWidth="1"/>
    <col min="4638" max="4638" width="3.5703125" style="404" customWidth="1"/>
    <col min="4639" max="4640" width="11.85546875" style="404" customWidth="1"/>
    <col min="4641" max="4641" width="3.5703125" style="404" customWidth="1"/>
    <col min="4642" max="4643" width="11.85546875" style="404" customWidth="1"/>
    <col min="4644" max="4644" width="3.5703125" style="404" customWidth="1"/>
    <col min="4645" max="4646" width="11.85546875" style="404" customWidth="1"/>
    <col min="4647" max="4647" width="3.5703125" style="404" customWidth="1"/>
    <col min="4648" max="4649" width="11.85546875" style="404" customWidth="1"/>
    <col min="4650" max="4650" width="3.5703125" style="404" customWidth="1"/>
    <col min="4651" max="4652" width="11.85546875" style="404" customWidth="1"/>
    <col min="4653" max="4653" width="3.5703125" style="404" customWidth="1"/>
    <col min="4654" max="4655" width="11.85546875" style="404" customWidth="1"/>
    <col min="4656" max="4656" width="3.5703125" style="404" customWidth="1"/>
    <col min="4657" max="4658" width="11.85546875" style="404" customWidth="1"/>
    <col min="4659" max="4659" width="3.5703125" style="404" customWidth="1"/>
    <col min="4660" max="4661" width="11.85546875" style="404" customWidth="1"/>
    <col min="4662" max="4662" width="3.5703125" style="404" customWidth="1"/>
    <col min="4663" max="4664" width="11.85546875" style="404" customWidth="1"/>
    <col min="4665" max="4665" width="3.5703125" style="404" customWidth="1"/>
    <col min="4666" max="4667" width="11.85546875" style="404" customWidth="1"/>
    <col min="4668" max="4668" width="3.5703125" style="404" customWidth="1"/>
    <col min="4669" max="4864" width="9.140625" style="404"/>
    <col min="4865" max="4865" width="4.7109375" style="404" customWidth="1"/>
    <col min="4866" max="4866" width="10.28515625" style="404" customWidth="1"/>
    <col min="4867" max="4867" width="8.85546875" style="404" customWidth="1"/>
    <col min="4868" max="4868" width="14.5703125" style="404" customWidth="1"/>
    <col min="4869" max="4869" width="8.28515625" style="404" bestFit="1" customWidth="1"/>
    <col min="4870" max="4870" width="13.42578125" style="404" customWidth="1"/>
    <col min="4871" max="4871" width="14.28515625" style="404" customWidth="1"/>
    <col min="4872" max="4872" width="10" style="404" customWidth="1"/>
    <col min="4873" max="4873" width="8.42578125" style="404" customWidth="1"/>
    <col min="4874" max="4874" width="14.28515625" style="404" customWidth="1"/>
    <col min="4875" max="4875" width="9.85546875" style="404" customWidth="1"/>
    <col min="4876" max="4876" width="7.7109375" style="404" customWidth="1"/>
    <col min="4877" max="4877" width="13.140625" style="404" customWidth="1"/>
    <col min="4878" max="4878" width="12.85546875" style="404" bestFit="1" customWidth="1"/>
    <col min="4879" max="4879" width="9.42578125" style="404" customWidth="1"/>
    <col min="4880" max="4881" width="11.85546875" style="404" customWidth="1"/>
    <col min="4882" max="4882" width="3.5703125" style="404" customWidth="1"/>
    <col min="4883" max="4884" width="11.85546875" style="404" customWidth="1"/>
    <col min="4885" max="4885" width="3.5703125" style="404" customWidth="1"/>
    <col min="4886" max="4887" width="11.85546875" style="404" customWidth="1"/>
    <col min="4888" max="4888" width="3.5703125" style="404" customWidth="1"/>
    <col min="4889" max="4890" width="11.85546875" style="404" customWidth="1"/>
    <col min="4891" max="4891" width="3.5703125" style="404" customWidth="1"/>
    <col min="4892" max="4893" width="11.85546875" style="404" customWidth="1"/>
    <col min="4894" max="4894" width="3.5703125" style="404" customWidth="1"/>
    <col min="4895" max="4896" width="11.85546875" style="404" customWidth="1"/>
    <col min="4897" max="4897" width="3.5703125" style="404" customWidth="1"/>
    <col min="4898" max="4899" width="11.85546875" style="404" customWidth="1"/>
    <col min="4900" max="4900" width="3.5703125" style="404" customWidth="1"/>
    <col min="4901" max="4902" width="11.85546875" style="404" customWidth="1"/>
    <col min="4903" max="4903" width="3.5703125" style="404" customWidth="1"/>
    <col min="4904" max="4905" width="11.85546875" style="404" customWidth="1"/>
    <col min="4906" max="4906" width="3.5703125" style="404" customWidth="1"/>
    <col min="4907" max="4908" width="11.85546875" style="404" customWidth="1"/>
    <col min="4909" max="4909" width="3.5703125" style="404" customWidth="1"/>
    <col min="4910" max="4911" width="11.85546875" style="404" customWidth="1"/>
    <col min="4912" max="4912" width="3.5703125" style="404" customWidth="1"/>
    <col min="4913" max="4914" width="11.85546875" style="404" customWidth="1"/>
    <col min="4915" max="4915" width="3.5703125" style="404" customWidth="1"/>
    <col min="4916" max="4917" width="11.85546875" style="404" customWidth="1"/>
    <col min="4918" max="4918" width="3.5703125" style="404" customWidth="1"/>
    <col min="4919" max="4920" width="11.85546875" style="404" customWidth="1"/>
    <col min="4921" max="4921" width="3.5703125" style="404" customWidth="1"/>
    <col min="4922" max="4923" width="11.85546875" style="404" customWidth="1"/>
    <col min="4924" max="4924" width="3.5703125" style="404" customWidth="1"/>
    <col min="4925" max="5120" width="9.140625" style="404"/>
    <col min="5121" max="5121" width="4.7109375" style="404" customWidth="1"/>
    <col min="5122" max="5122" width="10.28515625" style="404" customWidth="1"/>
    <col min="5123" max="5123" width="8.85546875" style="404" customWidth="1"/>
    <col min="5124" max="5124" width="14.5703125" style="404" customWidth="1"/>
    <col min="5125" max="5125" width="8.28515625" style="404" bestFit="1" customWidth="1"/>
    <col min="5126" max="5126" width="13.42578125" style="404" customWidth="1"/>
    <col min="5127" max="5127" width="14.28515625" style="404" customWidth="1"/>
    <col min="5128" max="5128" width="10" style="404" customWidth="1"/>
    <col min="5129" max="5129" width="8.42578125" style="404" customWidth="1"/>
    <col min="5130" max="5130" width="14.28515625" style="404" customWidth="1"/>
    <col min="5131" max="5131" width="9.85546875" style="404" customWidth="1"/>
    <col min="5132" max="5132" width="7.7109375" style="404" customWidth="1"/>
    <col min="5133" max="5133" width="13.140625" style="404" customWidth="1"/>
    <col min="5134" max="5134" width="12.85546875" style="404" bestFit="1" customWidth="1"/>
    <col min="5135" max="5135" width="9.42578125" style="404" customWidth="1"/>
    <col min="5136" max="5137" width="11.85546875" style="404" customWidth="1"/>
    <col min="5138" max="5138" width="3.5703125" style="404" customWidth="1"/>
    <col min="5139" max="5140" width="11.85546875" style="404" customWidth="1"/>
    <col min="5141" max="5141" width="3.5703125" style="404" customWidth="1"/>
    <col min="5142" max="5143" width="11.85546875" style="404" customWidth="1"/>
    <col min="5144" max="5144" width="3.5703125" style="404" customWidth="1"/>
    <col min="5145" max="5146" width="11.85546875" style="404" customWidth="1"/>
    <col min="5147" max="5147" width="3.5703125" style="404" customWidth="1"/>
    <col min="5148" max="5149" width="11.85546875" style="404" customWidth="1"/>
    <col min="5150" max="5150" width="3.5703125" style="404" customWidth="1"/>
    <col min="5151" max="5152" width="11.85546875" style="404" customWidth="1"/>
    <col min="5153" max="5153" width="3.5703125" style="404" customWidth="1"/>
    <col min="5154" max="5155" width="11.85546875" style="404" customWidth="1"/>
    <col min="5156" max="5156" width="3.5703125" style="404" customWidth="1"/>
    <col min="5157" max="5158" width="11.85546875" style="404" customWidth="1"/>
    <col min="5159" max="5159" width="3.5703125" style="404" customWidth="1"/>
    <col min="5160" max="5161" width="11.85546875" style="404" customWidth="1"/>
    <col min="5162" max="5162" width="3.5703125" style="404" customWidth="1"/>
    <col min="5163" max="5164" width="11.85546875" style="404" customWidth="1"/>
    <col min="5165" max="5165" width="3.5703125" style="404" customWidth="1"/>
    <col min="5166" max="5167" width="11.85546875" style="404" customWidth="1"/>
    <col min="5168" max="5168" width="3.5703125" style="404" customWidth="1"/>
    <col min="5169" max="5170" width="11.85546875" style="404" customWidth="1"/>
    <col min="5171" max="5171" width="3.5703125" style="404" customWidth="1"/>
    <col min="5172" max="5173" width="11.85546875" style="404" customWidth="1"/>
    <col min="5174" max="5174" width="3.5703125" style="404" customWidth="1"/>
    <col min="5175" max="5176" width="11.85546875" style="404" customWidth="1"/>
    <col min="5177" max="5177" width="3.5703125" style="404" customWidth="1"/>
    <col min="5178" max="5179" width="11.85546875" style="404" customWidth="1"/>
    <col min="5180" max="5180" width="3.5703125" style="404" customWidth="1"/>
    <col min="5181" max="5376" width="9.140625" style="404"/>
    <col min="5377" max="5377" width="4.7109375" style="404" customWidth="1"/>
    <col min="5378" max="5378" width="10.28515625" style="404" customWidth="1"/>
    <col min="5379" max="5379" width="8.85546875" style="404" customWidth="1"/>
    <col min="5380" max="5380" width="14.5703125" style="404" customWidth="1"/>
    <col min="5381" max="5381" width="8.28515625" style="404" bestFit="1" customWidth="1"/>
    <col min="5382" max="5382" width="13.42578125" style="404" customWidth="1"/>
    <col min="5383" max="5383" width="14.28515625" style="404" customWidth="1"/>
    <col min="5384" max="5384" width="10" style="404" customWidth="1"/>
    <col min="5385" max="5385" width="8.42578125" style="404" customWidth="1"/>
    <col min="5386" max="5386" width="14.28515625" style="404" customWidth="1"/>
    <col min="5387" max="5387" width="9.85546875" style="404" customWidth="1"/>
    <col min="5388" max="5388" width="7.7109375" style="404" customWidth="1"/>
    <col min="5389" max="5389" width="13.140625" style="404" customWidth="1"/>
    <col min="5390" max="5390" width="12.85546875" style="404" bestFit="1" customWidth="1"/>
    <col min="5391" max="5391" width="9.42578125" style="404" customWidth="1"/>
    <col min="5392" max="5393" width="11.85546875" style="404" customWidth="1"/>
    <col min="5394" max="5394" width="3.5703125" style="404" customWidth="1"/>
    <col min="5395" max="5396" width="11.85546875" style="404" customWidth="1"/>
    <col min="5397" max="5397" width="3.5703125" style="404" customWidth="1"/>
    <col min="5398" max="5399" width="11.85546875" style="404" customWidth="1"/>
    <col min="5400" max="5400" width="3.5703125" style="404" customWidth="1"/>
    <col min="5401" max="5402" width="11.85546875" style="404" customWidth="1"/>
    <col min="5403" max="5403" width="3.5703125" style="404" customWidth="1"/>
    <col min="5404" max="5405" width="11.85546875" style="404" customWidth="1"/>
    <col min="5406" max="5406" width="3.5703125" style="404" customWidth="1"/>
    <col min="5407" max="5408" width="11.85546875" style="404" customWidth="1"/>
    <col min="5409" max="5409" width="3.5703125" style="404" customWidth="1"/>
    <col min="5410" max="5411" width="11.85546875" style="404" customWidth="1"/>
    <col min="5412" max="5412" width="3.5703125" style="404" customWidth="1"/>
    <col min="5413" max="5414" width="11.85546875" style="404" customWidth="1"/>
    <col min="5415" max="5415" width="3.5703125" style="404" customWidth="1"/>
    <col min="5416" max="5417" width="11.85546875" style="404" customWidth="1"/>
    <col min="5418" max="5418" width="3.5703125" style="404" customWidth="1"/>
    <col min="5419" max="5420" width="11.85546875" style="404" customWidth="1"/>
    <col min="5421" max="5421" width="3.5703125" style="404" customWidth="1"/>
    <col min="5422" max="5423" width="11.85546875" style="404" customWidth="1"/>
    <col min="5424" max="5424" width="3.5703125" style="404" customWidth="1"/>
    <col min="5425" max="5426" width="11.85546875" style="404" customWidth="1"/>
    <col min="5427" max="5427" width="3.5703125" style="404" customWidth="1"/>
    <col min="5428" max="5429" width="11.85546875" style="404" customWidth="1"/>
    <col min="5430" max="5430" width="3.5703125" style="404" customWidth="1"/>
    <col min="5431" max="5432" width="11.85546875" style="404" customWidth="1"/>
    <col min="5433" max="5433" width="3.5703125" style="404" customWidth="1"/>
    <col min="5434" max="5435" width="11.85546875" style="404" customWidth="1"/>
    <col min="5436" max="5436" width="3.5703125" style="404" customWidth="1"/>
    <col min="5437" max="5632" width="9.140625" style="404"/>
    <col min="5633" max="5633" width="4.7109375" style="404" customWidth="1"/>
    <col min="5634" max="5634" width="10.28515625" style="404" customWidth="1"/>
    <col min="5635" max="5635" width="8.85546875" style="404" customWidth="1"/>
    <col min="5636" max="5636" width="14.5703125" style="404" customWidth="1"/>
    <col min="5637" max="5637" width="8.28515625" style="404" bestFit="1" customWidth="1"/>
    <col min="5638" max="5638" width="13.42578125" style="404" customWidth="1"/>
    <col min="5639" max="5639" width="14.28515625" style="404" customWidth="1"/>
    <col min="5640" max="5640" width="10" style="404" customWidth="1"/>
    <col min="5641" max="5641" width="8.42578125" style="404" customWidth="1"/>
    <col min="5642" max="5642" width="14.28515625" style="404" customWidth="1"/>
    <col min="5643" max="5643" width="9.85546875" style="404" customWidth="1"/>
    <col min="5644" max="5644" width="7.7109375" style="404" customWidth="1"/>
    <col min="5645" max="5645" width="13.140625" style="404" customWidth="1"/>
    <col min="5646" max="5646" width="12.85546875" style="404" bestFit="1" customWidth="1"/>
    <col min="5647" max="5647" width="9.42578125" style="404" customWidth="1"/>
    <col min="5648" max="5649" width="11.85546875" style="404" customWidth="1"/>
    <col min="5650" max="5650" width="3.5703125" style="404" customWidth="1"/>
    <col min="5651" max="5652" width="11.85546875" style="404" customWidth="1"/>
    <col min="5653" max="5653" width="3.5703125" style="404" customWidth="1"/>
    <col min="5654" max="5655" width="11.85546875" style="404" customWidth="1"/>
    <col min="5656" max="5656" width="3.5703125" style="404" customWidth="1"/>
    <col min="5657" max="5658" width="11.85546875" style="404" customWidth="1"/>
    <col min="5659" max="5659" width="3.5703125" style="404" customWidth="1"/>
    <col min="5660" max="5661" width="11.85546875" style="404" customWidth="1"/>
    <col min="5662" max="5662" width="3.5703125" style="404" customWidth="1"/>
    <col min="5663" max="5664" width="11.85546875" style="404" customWidth="1"/>
    <col min="5665" max="5665" width="3.5703125" style="404" customWidth="1"/>
    <col min="5666" max="5667" width="11.85546875" style="404" customWidth="1"/>
    <col min="5668" max="5668" width="3.5703125" style="404" customWidth="1"/>
    <col min="5669" max="5670" width="11.85546875" style="404" customWidth="1"/>
    <col min="5671" max="5671" width="3.5703125" style="404" customWidth="1"/>
    <col min="5672" max="5673" width="11.85546875" style="404" customWidth="1"/>
    <col min="5674" max="5674" width="3.5703125" style="404" customWidth="1"/>
    <col min="5675" max="5676" width="11.85546875" style="404" customWidth="1"/>
    <col min="5677" max="5677" width="3.5703125" style="404" customWidth="1"/>
    <col min="5678" max="5679" width="11.85546875" style="404" customWidth="1"/>
    <col min="5680" max="5680" width="3.5703125" style="404" customWidth="1"/>
    <col min="5681" max="5682" width="11.85546875" style="404" customWidth="1"/>
    <col min="5683" max="5683" width="3.5703125" style="404" customWidth="1"/>
    <col min="5684" max="5685" width="11.85546875" style="404" customWidth="1"/>
    <col min="5686" max="5686" width="3.5703125" style="404" customWidth="1"/>
    <col min="5687" max="5688" width="11.85546875" style="404" customWidth="1"/>
    <col min="5689" max="5689" width="3.5703125" style="404" customWidth="1"/>
    <col min="5690" max="5691" width="11.85546875" style="404" customWidth="1"/>
    <col min="5692" max="5692" width="3.5703125" style="404" customWidth="1"/>
    <col min="5693" max="5888" width="9.140625" style="404"/>
    <col min="5889" max="5889" width="4.7109375" style="404" customWidth="1"/>
    <col min="5890" max="5890" width="10.28515625" style="404" customWidth="1"/>
    <col min="5891" max="5891" width="8.85546875" style="404" customWidth="1"/>
    <col min="5892" max="5892" width="14.5703125" style="404" customWidth="1"/>
    <col min="5893" max="5893" width="8.28515625" style="404" bestFit="1" customWidth="1"/>
    <col min="5894" max="5894" width="13.42578125" style="404" customWidth="1"/>
    <col min="5895" max="5895" width="14.28515625" style="404" customWidth="1"/>
    <col min="5896" max="5896" width="10" style="404" customWidth="1"/>
    <col min="5897" max="5897" width="8.42578125" style="404" customWidth="1"/>
    <col min="5898" max="5898" width="14.28515625" style="404" customWidth="1"/>
    <col min="5899" max="5899" width="9.85546875" style="404" customWidth="1"/>
    <col min="5900" max="5900" width="7.7109375" style="404" customWidth="1"/>
    <col min="5901" max="5901" width="13.140625" style="404" customWidth="1"/>
    <col min="5902" max="5902" width="12.85546875" style="404" bestFit="1" customWidth="1"/>
    <col min="5903" max="5903" width="9.42578125" style="404" customWidth="1"/>
    <col min="5904" max="5905" width="11.85546875" style="404" customWidth="1"/>
    <col min="5906" max="5906" width="3.5703125" style="404" customWidth="1"/>
    <col min="5907" max="5908" width="11.85546875" style="404" customWidth="1"/>
    <col min="5909" max="5909" width="3.5703125" style="404" customWidth="1"/>
    <col min="5910" max="5911" width="11.85546875" style="404" customWidth="1"/>
    <col min="5912" max="5912" width="3.5703125" style="404" customWidth="1"/>
    <col min="5913" max="5914" width="11.85546875" style="404" customWidth="1"/>
    <col min="5915" max="5915" width="3.5703125" style="404" customWidth="1"/>
    <col min="5916" max="5917" width="11.85546875" style="404" customWidth="1"/>
    <col min="5918" max="5918" width="3.5703125" style="404" customWidth="1"/>
    <col min="5919" max="5920" width="11.85546875" style="404" customWidth="1"/>
    <col min="5921" max="5921" width="3.5703125" style="404" customWidth="1"/>
    <col min="5922" max="5923" width="11.85546875" style="404" customWidth="1"/>
    <col min="5924" max="5924" width="3.5703125" style="404" customWidth="1"/>
    <col min="5925" max="5926" width="11.85546875" style="404" customWidth="1"/>
    <col min="5927" max="5927" width="3.5703125" style="404" customWidth="1"/>
    <col min="5928" max="5929" width="11.85546875" style="404" customWidth="1"/>
    <col min="5930" max="5930" width="3.5703125" style="404" customWidth="1"/>
    <col min="5931" max="5932" width="11.85546875" style="404" customWidth="1"/>
    <col min="5933" max="5933" width="3.5703125" style="404" customWidth="1"/>
    <col min="5934" max="5935" width="11.85546875" style="404" customWidth="1"/>
    <col min="5936" max="5936" width="3.5703125" style="404" customWidth="1"/>
    <col min="5937" max="5938" width="11.85546875" style="404" customWidth="1"/>
    <col min="5939" max="5939" width="3.5703125" style="404" customWidth="1"/>
    <col min="5940" max="5941" width="11.85546875" style="404" customWidth="1"/>
    <col min="5942" max="5942" width="3.5703125" style="404" customWidth="1"/>
    <col min="5943" max="5944" width="11.85546875" style="404" customWidth="1"/>
    <col min="5945" max="5945" width="3.5703125" style="404" customWidth="1"/>
    <col min="5946" max="5947" width="11.85546875" style="404" customWidth="1"/>
    <col min="5948" max="5948" width="3.5703125" style="404" customWidth="1"/>
    <col min="5949" max="6144" width="9.140625" style="404"/>
    <col min="6145" max="6145" width="4.7109375" style="404" customWidth="1"/>
    <col min="6146" max="6146" width="10.28515625" style="404" customWidth="1"/>
    <col min="6147" max="6147" width="8.85546875" style="404" customWidth="1"/>
    <col min="6148" max="6148" width="14.5703125" style="404" customWidth="1"/>
    <col min="6149" max="6149" width="8.28515625" style="404" bestFit="1" customWidth="1"/>
    <col min="6150" max="6150" width="13.42578125" style="404" customWidth="1"/>
    <col min="6151" max="6151" width="14.28515625" style="404" customWidth="1"/>
    <col min="6152" max="6152" width="10" style="404" customWidth="1"/>
    <col min="6153" max="6153" width="8.42578125" style="404" customWidth="1"/>
    <col min="6154" max="6154" width="14.28515625" style="404" customWidth="1"/>
    <col min="6155" max="6155" width="9.85546875" style="404" customWidth="1"/>
    <col min="6156" max="6156" width="7.7109375" style="404" customWidth="1"/>
    <col min="6157" max="6157" width="13.140625" style="404" customWidth="1"/>
    <col min="6158" max="6158" width="12.85546875" style="404" bestFit="1" customWidth="1"/>
    <col min="6159" max="6159" width="9.42578125" style="404" customWidth="1"/>
    <col min="6160" max="6161" width="11.85546875" style="404" customWidth="1"/>
    <col min="6162" max="6162" width="3.5703125" style="404" customWidth="1"/>
    <col min="6163" max="6164" width="11.85546875" style="404" customWidth="1"/>
    <col min="6165" max="6165" width="3.5703125" style="404" customWidth="1"/>
    <col min="6166" max="6167" width="11.85546875" style="404" customWidth="1"/>
    <col min="6168" max="6168" width="3.5703125" style="404" customWidth="1"/>
    <col min="6169" max="6170" width="11.85546875" style="404" customWidth="1"/>
    <col min="6171" max="6171" width="3.5703125" style="404" customWidth="1"/>
    <col min="6172" max="6173" width="11.85546875" style="404" customWidth="1"/>
    <col min="6174" max="6174" width="3.5703125" style="404" customWidth="1"/>
    <col min="6175" max="6176" width="11.85546875" style="404" customWidth="1"/>
    <col min="6177" max="6177" width="3.5703125" style="404" customWidth="1"/>
    <col min="6178" max="6179" width="11.85546875" style="404" customWidth="1"/>
    <col min="6180" max="6180" width="3.5703125" style="404" customWidth="1"/>
    <col min="6181" max="6182" width="11.85546875" style="404" customWidth="1"/>
    <col min="6183" max="6183" width="3.5703125" style="404" customWidth="1"/>
    <col min="6184" max="6185" width="11.85546875" style="404" customWidth="1"/>
    <col min="6186" max="6186" width="3.5703125" style="404" customWidth="1"/>
    <col min="6187" max="6188" width="11.85546875" style="404" customWidth="1"/>
    <col min="6189" max="6189" width="3.5703125" style="404" customWidth="1"/>
    <col min="6190" max="6191" width="11.85546875" style="404" customWidth="1"/>
    <col min="6192" max="6192" width="3.5703125" style="404" customWidth="1"/>
    <col min="6193" max="6194" width="11.85546875" style="404" customWidth="1"/>
    <col min="6195" max="6195" width="3.5703125" style="404" customWidth="1"/>
    <col min="6196" max="6197" width="11.85546875" style="404" customWidth="1"/>
    <col min="6198" max="6198" width="3.5703125" style="404" customWidth="1"/>
    <col min="6199" max="6200" width="11.85546875" style="404" customWidth="1"/>
    <col min="6201" max="6201" width="3.5703125" style="404" customWidth="1"/>
    <col min="6202" max="6203" width="11.85546875" style="404" customWidth="1"/>
    <col min="6204" max="6204" width="3.5703125" style="404" customWidth="1"/>
    <col min="6205" max="6400" width="9.140625" style="404"/>
    <col min="6401" max="6401" width="4.7109375" style="404" customWidth="1"/>
    <col min="6402" max="6402" width="10.28515625" style="404" customWidth="1"/>
    <col min="6403" max="6403" width="8.85546875" style="404" customWidth="1"/>
    <col min="6404" max="6404" width="14.5703125" style="404" customWidth="1"/>
    <col min="6405" max="6405" width="8.28515625" style="404" bestFit="1" customWidth="1"/>
    <col min="6406" max="6406" width="13.42578125" style="404" customWidth="1"/>
    <col min="6407" max="6407" width="14.28515625" style="404" customWidth="1"/>
    <col min="6408" max="6408" width="10" style="404" customWidth="1"/>
    <col min="6409" max="6409" width="8.42578125" style="404" customWidth="1"/>
    <col min="6410" max="6410" width="14.28515625" style="404" customWidth="1"/>
    <col min="6411" max="6411" width="9.85546875" style="404" customWidth="1"/>
    <col min="6412" max="6412" width="7.7109375" style="404" customWidth="1"/>
    <col min="6413" max="6413" width="13.140625" style="404" customWidth="1"/>
    <col min="6414" max="6414" width="12.85546875" style="404" bestFit="1" customWidth="1"/>
    <col min="6415" max="6415" width="9.42578125" style="404" customWidth="1"/>
    <col min="6416" max="6417" width="11.85546875" style="404" customWidth="1"/>
    <col min="6418" max="6418" width="3.5703125" style="404" customWidth="1"/>
    <col min="6419" max="6420" width="11.85546875" style="404" customWidth="1"/>
    <col min="6421" max="6421" width="3.5703125" style="404" customWidth="1"/>
    <col min="6422" max="6423" width="11.85546875" style="404" customWidth="1"/>
    <col min="6424" max="6424" width="3.5703125" style="404" customWidth="1"/>
    <col min="6425" max="6426" width="11.85546875" style="404" customWidth="1"/>
    <col min="6427" max="6427" width="3.5703125" style="404" customWidth="1"/>
    <col min="6428" max="6429" width="11.85546875" style="404" customWidth="1"/>
    <col min="6430" max="6430" width="3.5703125" style="404" customWidth="1"/>
    <col min="6431" max="6432" width="11.85546875" style="404" customWidth="1"/>
    <col min="6433" max="6433" width="3.5703125" style="404" customWidth="1"/>
    <col min="6434" max="6435" width="11.85546875" style="404" customWidth="1"/>
    <col min="6436" max="6436" width="3.5703125" style="404" customWidth="1"/>
    <col min="6437" max="6438" width="11.85546875" style="404" customWidth="1"/>
    <col min="6439" max="6439" width="3.5703125" style="404" customWidth="1"/>
    <col min="6440" max="6441" width="11.85546875" style="404" customWidth="1"/>
    <col min="6442" max="6442" width="3.5703125" style="404" customWidth="1"/>
    <col min="6443" max="6444" width="11.85546875" style="404" customWidth="1"/>
    <col min="6445" max="6445" width="3.5703125" style="404" customWidth="1"/>
    <col min="6446" max="6447" width="11.85546875" style="404" customWidth="1"/>
    <col min="6448" max="6448" width="3.5703125" style="404" customWidth="1"/>
    <col min="6449" max="6450" width="11.85546875" style="404" customWidth="1"/>
    <col min="6451" max="6451" width="3.5703125" style="404" customWidth="1"/>
    <col min="6452" max="6453" width="11.85546875" style="404" customWidth="1"/>
    <col min="6454" max="6454" width="3.5703125" style="404" customWidth="1"/>
    <col min="6455" max="6456" width="11.85546875" style="404" customWidth="1"/>
    <col min="6457" max="6457" width="3.5703125" style="404" customWidth="1"/>
    <col min="6458" max="6459" width="11.85546875" style="404" customWidth="1"/>
    <col min="6460" max="6460" width="3.5703125" style="404" customWidth="1"/>
    <col min="6461" max="6656" width="9.140625" style="404"/>
    <col min="6657" max="6657" width="4.7109375" style="404" customWidth="1"/>
    <col min="6658" max="6658" width="10.28515625" style="404" customWidth="1"/>
    <col min="6659" max="6659" width="8.85546875" style="404" customWidth="1"/>
    <col min="6660" max="6660" width="14.5703125" style="404" customWidth="1"/>
    <col min="6661" max="6661" width="8.28515625" style="404" bestFit="1" customWidth="1"/>
    <col min="6662" max="6662" width="13.42578125" style="404" customWidth="1"/>
    <col min="6663" max="6663" width="14.28515625" style="404" customWidth="1"/>
    <col min="6664" max="6664" width="10" style="404" customWidth="1"/>
    <col min="6665" max="6665" width="8.42578125" style="404" customWidth="1"/>
    <col min="6666" max="6666" width="14.28515625" style="404" customWidth="1"/>
    <col min="6667" max="6667" width="9.85546875" style="404" customWidth="1"/>
    <col min="6668" max="6668" width="7.7109375" style="404" customWidth="1"/>
    <col min="6669" max="6669" width="13.140625" style="404" customWidth="1"/>
    <col min="6670" max="6670" width="12.85546875" style="404" bestFit="1" customWidth="1"/>
    <col min="6671" max="6671" width="9.42578125" style="404" customWidth="1"/>
    <col min="6672" max="6673" width="11.85546875" style="404" customWidth="1"/>
    <col min="6674" max="6674" width="3.5703125" style="404" customWidth="1"/>
    <col min="6675" max="6676" width="11.85546875" style="404" customWidth="1"/>
    <col min="6677" max="6677" width="3.5703125" style="404" customWidth="1"/>
    <col min="6678" max="6679" width="11.85546875" style="404" customWidth="1"/>
    <col min="6680" max="6680" width="3.5703125" style="404" customWidth="1"/>
    <col min="6681" max="6682" width="11.85546875" style="404" customWidth="1"/>
    <col min="6683" max="6683" width="3.5703125" style="404" customWidth="1"/>
    <col min="6684" max="6685" width="11.85546875" style="404" customWidth="1"/>
    <col min="6686" max="6686" width="3.5703125" style="404" customWidth="1"/>
    <col min="6687" max="6688" width="11.85546875" style="404" customWidth="1"/>
    <col min="6689" max="6689" width="3.5703125" style="404" customWidth="1"/>
    <col min="6690" max="6691" width="11.85546875" style="404" customWidth="1"/>
    <col min="6692" max="6692" width="3.5703125" style="404" customWidth="1"/>
    <col min="6693" max="6694" width="11.85546875" style="404" customWidth="1"/>
    <col min="6695" max="6695" width="3.5703125" style="404" customWidth="1"/>
    <col min="6696" max="6697" width="11.85546875" style="404" customWidth="1"/>
    <col min="6698" max="6698" width="3.5703125" style="404" customWidth="1"/>
    <col min="6699" max="6700" width="11.85546875" style="404" customWidth="1"/>
    <col min="6701" max="6701" width="3.5703125" style="404" customWidth="1"/>
    <col min="6702" max="6703" width="11.85546875" style="404" customWidth="1"/>
    <col min="6704" max="6704" width="3.5703125" style="404" customWidth="1"/>
    <col min="6705" max="6706" width="11.85546875" style="404" customWidth="1"/>
    <col min="6707" max="6707" width="3.5703125" style="404" customWidth="1"/>
    <col min="6708" max="6709" width="11.85546875" style="404" customWidth="1"/>
    <col min="6710" max="6710" width="3.5703125" style="404" customWidth="1"/>
    <col min="6711" max="6712" width="11.85546875" style="404" customWidth="1"/>
    <col min="6713" max="6713" width="3.5703125" style="404" customWidth="1"/>
    <col min="6714" max="6715" width="11.85546875" style="404" customWidth="1"/>
    <col min="6716" max="6716" width="3.5703125" style="404" customWidth="1"/>
    <col min="6717" max="6912" width="9.140625" style="404"/>
    <col min="6913" max="6913" width="4.7109375" style="404" customWidth="1"/>
    <col min="6914" max="6914" width="10.28515625" style="404" customWidth="1"/>
    <col min="6915" max="6915" width="8.85546875" style="404" customWidth="1"/>
    <col min="6916" max="6916" width="14.5703125" style="404" customWidth="1"/>
    <col min="6917" max="6917" width="8.28515625" style="404" bestFit="1" customWidth="1"/>
    <col min="6918" max="6918" width="13.42578125" style="404" customWidth="1"/>
    <col min="6919" max="6919" width="14.28515625" style="404" customWidth="1"/>
    <col min="6920" max="6920" width="10" style="404" customWidth="1"/>
    <col min="6921" max="6921" width="8.42578125" style="404" customWidth="1"/>
    <col min="6922" max="6922" width="14.28515625" style="404" customWidth="1"/>
    <col min="6923" max="6923" width="9.85546875" style="404" customWidth="1"/>
    <col min="6924" max="6924" width="7.7109375" style="404" customWidth="1"/>
    <col min="6925" max="6925" width="13.140625" style="404" customWidth="1"/>
    <col min="6926" max="6926" width="12.85546875" style="404" bestFit="1" customWidth="1"/>
    <col min="6927" max="6927" width="9.42578125" style="404" customWidth="1"/>
    <col min="6928" max="6929" width="11.85546875" style="404" customWidth="1"/>
    <col min="6930" max="6930" width="3.5703125" style="404" customWidth="1"/>
    <col min="6931" max="6932" width="11.85546875" style="404" customWidth="1"/>
    <col min="6933" max="6933" width="3.5703125" style="404" customWidth="1"/>
    <col min="6934" max="6935" width="11.85546875" style="404" customWidth="1"/>
    <col min="6936" max="6936" width="3.5703125" style="404" customWidth="1"/>
    <col min="6937" max="6938" width="11.85546875" style="404" customWidth="1"/>
    <col min="6939" max="6939" width="3.5703125" style="404" customWidth="1"/>
    <col min="6940" max="6941" width="11.85546875" style="404" customWidth="1"/>
    <col min="6942" max="6942" width="3.5703125" style="404" customWidth="1"/>
    <col min="6943" max="6944" width="11.85546875" style="404" customWidth="1"/>
    <col min="6945" max="6945" width="3.5703125" style="404" customWidth="1"/>
    <col min="6946" max="6947" width="11.85546875" style="404" customWidth="1"/>
    <col min="6948" max="6948" width="3.5703125" style="404" customWidth="1"/>
    <col min="6949" max="6950" width="11.85546875" style="404" customWidth="1"/>
    <col min="6951" max="6951" width="3.5703125" style="404" customWidth="1"/>
    <col min="6952" max="6953" width="11.85546875" style="404" customWidth="1"/>
    <col min="6954" max="6954" width="3.5703125" style="404" customWidth="1"/>
    <col min="6955" max="6956" width="11.85546875" style="404" customWidth="1"/>
    <col min="6957" max="6957" width="3.5703125" style="404" customWidth="1"/>
    <col min="6958" max="6959" width="11.85546875" style="404" customWidth="1"/>
    <col min="6960" max="6960" width="3.5703125" style="404" customWidth="1"/>
    <col min="6961" max="6962" width="11.85546875" style="404" customWidth="1"/>
    <col min="6963" max="6963" width="3.5703125" style="404" customWidth="1"/>
    <col min="6964" max="6965" width="11.85546875" style="404" customWidth="1"/>
    <col min="6966" max="6966" width="3.5703125" style="404" customWidth="1"/>
    <col min="6967" max="6968" width="11.85546875" style="404" customWidth="1"/>
    <col min="6969" max="6969" width="3.5703125" style="404" customWidth="1"/>
    <col min="6970" max="6971" width="11.85546875" style="404" customWidth="1"/>
    <col min="6972" max="6972" width="3.5703125" style="404" customWidth="1"/>
    <col min="6973" max="7168" width="9.140625" style="404"/>
    <col min="7169" max="7169" width="4.7109375" style="404" customWidth="1"/>
    <col min="7170" max="7170" width="10.28515625" style="404" customWidth="1"/>
    <col min="7171" max="7171" width="8.85546875" style="404" customWidth="1"/>
    <col min="7172" max="7172" width="14.5703125" style="404" customWidth="1"/>
    <col min="7173" max="7173" width="8.28515625" style="404" bestFit="1" customWidth="1"/>
    <col min="7174" max="7174" width="13.42578125" style="404" customWidth="1"/>
    <col min="7175" max="7175" width="14.28515625" style="404" customWidth="1"/>
    <col min="7176" max="7176" width="10" style="404" customWidth="1"/>
    <col min="7177" max="7177" width="8.42578125" style="404" customWidth="1"/>
    <col min="7178" max="7178" width="14.28515625" style="404" customWidth="1"/>
    <col min="7179" max="7179" width="9.85546875" style="404" customWidth="1"/>
    <col min="7180" max="7180" width="7.7109375" style="404" customWidth="1"/>
    <col min="7181" max="7181" width="13.140625" style="404" customWidth="1"/>
    <col min="7182" max="7182" width="12.85546875" style="404" bestFit="1" customWidth="1"/>
    <col min="7183" max="7183" width="9.42578125" style="404" customWidth="1"/>
    <col min="7184" max="7185" width="11.85546875" style="404" customWidth="1"/>
    <col min="7186" max="7186" width="3.5703125" style="404" customWidth="1"/>
    <col min="7187" max="7188" width="11.85546875" style="404" customWidth="1"/>
    <col min="7189" max="7189" width="3.5703125" style="404" customWidth="1"/>
    <col min="7190" max="7191" width="11.85546875" style="404" customWidth="1"/>
    <col min="7192" max="7192" width="3.5703125" style="404" customWidth="1"/>
    <col min="7193" max="7194" width="11.85546875" style="404" customWidth="1"/>
    <col min="7195" max="7195" width="3.5703125" style="404" customWidth="1"/>
    <col min="7196" max="7197" width="11.85546875" style="404" customWidth="1"/>
    <col min="7198" max="7198" width="3.5703125" style="404" customWidth="1"/>
    <col min="7199" max="7200" width="11.85546875" style="404" customWidth="1"/>
    <col min="7201" max="7201" width="3.5703125" style="404" customWidth="1"/>
    <col min="7202" max="7203" width="11.85546875" style="404" customWidth="1"/>
    <col min="7204" max="7204" width="3.5703125" style="404" customWidth="1"/>
    <col min="7205" max="7206" width="11.85546875" style="404" customWidth="1"/>
    <col min="7207" max="7207" width="3.5703125" style="404" customWidth="1"/>
    <col min="7208" max="7209" width="11.85546875" style="404" customWidth="1"/>
    <col min="7210" max="7210" width="3.5703125" style="404" customWidth="1"/>
    <col min="7211" max="7212" width="11.85546875" style="404" customWidth="1"/>
    <col min="7213" max="7213" width="3.5703125" style="404" customWidth="1"/>
    <col min="7214" max="7215" width="11.85546875" style="404" customWidth="1"/>
    <col min="7216" max="7216" width="3.5703125" style="404" customWidth="1"/>
    <col min="7217" max="7218" width="11.85546875" style="404" customWidth="1"/>
    <col min="7219" max="7219" width="3.5703125" style="404" customWidth="1"/>
    <col min="7220" max="7221" width="11.85546875" style="404" customWidth="1"/>
    <col min="7222" max="7222" width="3.5703125" style="404" customWidth="1"/>
    <col min="7223" max="7224" width="11.85546875" style="404" customWidth="1"/>
    <col min="7225" max="7225" width="3.5703125" style="404" customWidth="1"/>
    <col min="7226" max="7227" width="11.85546875" style="404" customWidth="1"/>
    <col min="7228" max="7228" width="3.5703125" style="404" customWidth="1"/>
    <col min="7229" max="7424" width="9.140625" style="404"/>
    <col min="7425" max="7425" width="4.7109375" style="404" customWidth="1"/>
    <col min="7426" max="7426" width="10.28515625" style="404" customWidth="1"/>
    <col min="7427" max="7427" width="8.85546875" style="404" customWidth="1"/>
    <col min="7428" max="7428" width="14.5703125" style="404" customWidth="1"/>
    <col min="7429" max="7429" width="8.28515625" style="404" bestFit="1" customWidth="1"/>
    <col min="7430" max="7430" width="13.42578125" style="404" customWidth="1"/>
    <col min="7431" max="7431" width="14.28515625" style="404" customWidth="1"/>
    <col min="7432" max="7432" width="10" style="404" customWidth="1"/>
    <col min="7433" max="7433" width="8.42578125" style="404" customWidth="1"/>
    <col min="7434" max="7434" width="14.28515625" style="404" customWidth="1"/>
    <col min="7435" max="7435" width="9.85546875" style="404" customWidth="1"/>
    <col min="7436" max="7436" width="7.7109375" style="404" customWidth="1"/>
    <col min="7437" max="7437" width="13.140625" style="404" customWidth="1"/>
    <col min="7438" max="7438" width="12.85546875" style="404" bestFit="1" customWidth="1"/>
    <col min="7439" max="7439" width="9.42578125" style="404" customWidth="1"/>
    <col min="7440" max="7441" width="11.85546875" style="404" customWidth="1"/>
    <col min="7442" max="7442" width="3.5703125" style="404" customWidth="1"/>
    <col min="7443" max="7444" width="11.85546875" style="404" customWidth="1"/>
    <col min="7445" max="7445" width="3.5703125" style="404" customWidth="1"/>
    <col min="7446" max="7447" width="11.85546875" style="404" customWidth="1"/>
    <col min="7448" max="7448" width="3.5703125" style="404" customWidth="1"/>
    <col min="7449" max="7450" width="11.85546875" style="404" customWidth="1"/>
    <col min="7451" max="7451" width="3.5703125" style="404" customWidth="1"/>
    <col min="7452" max="7453" width="11.85546875" style="404" customWidth="1"/>
    <col min="7454" max="7454" width="3.5703125" style="404" customWidth="1"/>
    <col min="7455" max="7456" width="11.85546875" style="404" customWidth="1"/>
    <col min="7457" max="7457" width="3.5703125" style="404" customWidth="1"/>
    <col min="7458" max="7459" width="11.85546875" style="404" customWidth="1"/>
    <col min="7460" max="7460" width="3.5703125" style="404" customWidth="1"/>
    <col min="7461" max="7462" width="11.85546875" style="404" customWidth="1"/>
    <col min="7463" max="7463" width="3.5703125" style="404" customWidth="1"/>
    <col min="7464" max="7465" width="11.85546875" style="404" customWidth="1"/>
    <col min="7466" max="7466" width="3.5703125" style="404" customWidth="1"/>
    <col min="7467" max="7468" width="11.85546875" style="404" customWidth="1"/>
    <col min="7469" max="7469" width="3.5703125" style="404" customWidth="1"/>
    <col min="7470" max="7471" width="11.85546875" style="404" customWidth="1"/>
    <col min="7472" max="7472" width="3.5703125" style="404" customWidth="1"/>
    <col min="7473" max="7474" width="11.85546875" style="404" customWidth="1"/>
    <col min="7475" max="7475" width="3.5703125" style="404" customWidth="1"/>
    <col min="7476" max="7477" width="11.85546875" style="404" customWidth="1"/>
    <col min="7478" max="7478" width="3.5703125" style="404" customWidth="1"/>
    <col min="7479" max="7480" width="11.85546875" style="404" customWidth="1"/>
    <col min="7481" max="7481" width="3.5703125" style="404" customWidth="1"/>
    <col min="7482" max="7483" width="11.85546875" style="404" customWidth="1"/>
    <col min="7484" max="7484" width="3.5703125" style="404" customWidth="1"/>
    <col min="7485" max="7680" width="9.140625" style="404"/>
    <col min="7681" max="7681" width="4.7109375" style="404" customWidth="1"/>
    <col min="7682" max="7682" width="10.28515625" style="404" customWidth="1"/>
    <col min="7683" max="7683" width="8.85546875" style="404" customWidth="1"/>
    <col min="7684" max="7684" width="14.5703125" style="404" customWidth="1"/>
    <col min="7685" max="7685" width="8.28515625" style="404" bestFit="1" customWidth="1"/>
    <col min="7686" max="7686" width="13.42578125" style="404" customWidth="1"/>
    <col min="7687" max="7687" width="14.28515625" style="404" customWidth="1"/>
    <col min="7688" max="7688" width="10" style="404" customWidth="1"/>
    <col min="7689" max="7689" width="8.42578125" style="404" customWidth="1"/>
    <col min="7690" max="7690" width="14.28515625" style="404" customWidth="1"/>
    <col min="7691" max="7691" width="9.85546875" style="404" customWidth="1"/>
    <col min="7692" max="7692" width="7.7109375" style="404" customWidth="1"/>
    <col min="7693" max="7693" width="13.140625" style="404" customWidth="1"/>
    <col min="7694" max="7694" width="12.85546875" style="404" bestFit="1" customWidth="1"/>
    <col min="7695" max="7695" width="9.42578125" style="404" customWidth="1"/>
    <col min="7696" max="7697" width="11.85546875" style="404" customWidth="1"/>
    <col min="7698" max="7698" width="3.5703125" style="404" customWidth="1"/>
    <col min="7699" max="7700" width="11.85546875" style="404" customWidth="1"/>
    <col min="7701" max="7701" width="3.5703125" style="404" customWidth="1"/>
    <col min="7702" max="7703" width="11.85546875" style="404" customWidth="1"/>
    <col min="7704" max="7704" width="3.5703125" style="404" customWidth="1"/>
    <col min="7705" max="7706" width="11.85546875" style="404" customWidth="1"/>
    <col min="7707" max="7707" width="3.5703125" style="404" customWidth="1"/>
    <col min="7708" max="7709" width="11.85546875" style="404" customWidth="1"/>
    <col min="7710" max="7710" width="3.5703125" style="404" customWidth="1"/>
    <col min="7711" max="7712" width="11.85546875" style="404" customWidth="1"/>
    <col min="7713" max="7713" width="3.5703125" style="404" customWidth="1"/>
    <col min="7714" max="7715" width="11.85546875" style="404" customWidth="1"/>
    <col min="7716" max="7716" width="3.5703125" style="404" customWidth="1"/>
    <col min="7717" max="7718" width="11.85546875" style="404" customWidth="1"/>
    <col min="7719" max="7719" width="3.5703125" style="404" customWidth="1"/>
    <col min="7720" max="7721" width="11.85546875" style="404" customWidth="1"/>
    <col min="7722" max="7722" width="3.5703125" style="404" customWidth="1"/>
    <col min="7723" max="7724" width="11.85546875" style="404" customWidth="1"/>
    <col min="7725" max="7725" width="3.5703125" style="404" customWidth="1"/>
    <col min="7726" max="7727" width="11.85546875" style="404" customWidth="1"/>
    <col min="7728" max="7728" width="3.5703125" style="404" customWidth="1"/>
    <col min="7729" max="7730" width="11.85546875" style="404" customWidth="1"/>
    <col min="7731" max="7731" width="3.5703125" style="404" customWidth="1"/>
    <col min="7732" max="7733" width="11.85546875" style="404" customWidth="1"/>
    <col min="7734" max="7734" width="3.5703125" style="404" customWidth="1"/>
    <col min="7735" max="7736" width="11.85546875" style="404" customWidth="1"/>
    <col min="7737" max="7737" width="3.5703125" style="404" customWidth="1"/>
    <col min="7738" max="7739" width="11.85546875" style="404" customWidth="1"/>
    <col min="7740" max="7740" width="3.5703125" style="404" customWidth="1"/>
    <col min="7741" max="7936" width="9.140625" style="404"/>
    <col min="7937" max="7937" width="4.7109375" style="404" customWidth="1"/>
    <col min="7938" max="7938" width="10.28515625" style="404" customWidth="1"/>
    <col min="7939" max="7939" width="8.85546875" style="404" customWidth="1"/>
    <col min="7940" max="7940" width="14.5703125" style="404" customWidth="1"/>
    <col min="7941" max="7941" width="8.28515625" style="404" bestFit="1" customWidth="1"/>
    <col min="7942" max="7942" width="13.42578125" style="404" customWidth="1"/>
    <col min="7943" max="7943" width="14.28515625" style="404" customWidth="1"/>
    <col min="7944" max="7944" width="10" style="404" customWidth="1"/>
    <col min="7945" max="7945" width="8.42578125" style="404" customWidth="1"/>
    <col min="7946" max="7946" width="14.28515625" style="404" customWidth="1"/>
    <col min="7947" max="7947" width="9.85546875" style="404" customWidth="1"/>
    <col min="7948" max="7948" width="7.7109375" style="404" customWidth="1"/>
    <col min="7949" max="7949" width="13.140625" style="404" customWidth="1"/>
    <col min="7950" max="7950" width="12.85546875" style="404" bestFit="1" customWidth="1"/>
    <col min="7951" max="7951" width="9.42578125" style="404" customWidth="1"/>
    <col min="7952" max="7953" width="11.85546875" style="404" customWidth="1"/>
    <col min="7954" max="7954" width="3.5703125" style="404" customWidth="1"/>
    <col min="7955" max="7956" width="11.85546875" style="404" customWidth="1"/>
    <col min="7957" max="7957" width="3.5703125" style="404" customWidth="1"/>
    <col min="7958" max="7959" width="11.85546875" style="404" customWidth="1"/>
    <col min="7960" max="7960" width="3.5703125" style="404" customWidth="1"/>
    <col min="7961" max="7962" width="11.85546875" style="404" customWidth="1"/>
    <col min="7963" max="7963" width="3.5703125" style="404" customWidth="1"/>
    <col min="7964" max="7965" width="11.85546875" style="404" customWidth="1"/>
    <col min="7966" max="7966" width="3.5703125" style="404" customWidth="1"/>
    <col min="7967" max="7968" width="11.85546875" style="404" customWidth="1"/>
    <col min="7969" max="7969" width="3.5703125" style="404" customWidth="1"/>
    <col min="7970" max="7971" width="11.85546875" style="404" customWidth="1"/>
    <col min="7972" max="7972" width="3.5703125" style="404" customWidth="1"/>
    <col min="7973" max="7974" width="11.85546875" style="404" customWidth="1"/>
    <col min="7975" max="7975" width="3.5703125" style="404" customWidth="1"/>
    <col min="7976" max="7977" width="11.85546875" style="404" customWidth="1"/>
    <col min="7978" max="7978" width="3.5703125" style="404" customWidth="1"/>
    <col min="7979" max="7980" width="11.85546875" style="404" customWidth="1"/>
    <col min="7981" max="7981" width="3.5703125" style="404" customWidth="1"/>
    <col min="7982" max="7983" width="11.85546875" style="404" customWidth="1"/>
    <col min="7984" max="7984" width="3.5703125" style="404" customWidth="1"/>
    <col min="7985" max="7986" width="11.85546875" style="404" customWidth="1"/>
    <col min="7987" max="7987" width="3.5703125" style="404" customWidth="1"/>
    <col min="7988" max="7989" width="11.85546875" style="404" customWidth="1"/>
    <col min="7990" max="7990" width="3.5703125" style="404" customWidth="1"/>
    <col min="7991" max="7992" width="11.85546875" style="404" customWidth="1"/>
    <col min="7993" max="7993" width="3.5703125" style="404" customWidth="1"/>
    <col min="7994" max="7995" width="11.85546875" style="404" customWidth="1"/>
    <col min="7996" max="7996" width="3.5703125" style="404" customWidth="1"/>
    <col min="7997" max="8192" width="9.140625" style="404"/>
    <col min="8193" max="8193" width="4.7109375" style="404" customWidth="1"/>
    <col min="8194" max="8194" width="10.28515625" style="404" customWidth="1"/>
    <col min="8195" max="8195" width="8.85546875" style="404" customWidth="1"/>
    <col min="8196" max="8196" width="14.5703125" style="404" customWidth="1"/>
    <col min="8197" max="8197" width="8.28515625" style="404" bestFit="1" customWidth="1"/>
    <col min="8198" max="8198" width="13.42578125" style="404" customWidth="1"/>
    <col min="8199" max="8199" width="14.28515625" style="404" customWidth="1"/>
    <col min="8200" max="8200" width="10" style="404" customWidth="1"/>
    <col min="8201" max="8201" width="8.42578125" style="404" customWidth="1"/>
    <col min="8202" max="8202" width="14.28515625" style="404" customWidth="1"/>
    <col min="8203" max="8203" width="9.85546875" style="404" customWidth="1"/>
    <col min="8204" max="8204" width="7.7109375" style="404" customWidth="1"/>
    <col min="8205" max="8205" width="13.140625" style="404" customWidth="1"/>
    <col min="8206" max="8206" width="12.85546875" style="404" bestFit="1" customWidth="1"/>
    <col min="8207" max="8207" width="9.42578125" style="404" customWidth="1"/>
    <col min="8208" max="8209" width="11.85546875" style="404" customWidth="1"/>
    <col min="8210" max="8210" width="3.5703125" style="404" customWidth="1"/>
    <col min="8211" max="8212" width="11.85546875" style="404" customWidth="1"/>
    <col min="8213" max="8213" width="3.5703125" style="404" customWidth="1"/>
    <col min="8214" max="8215" width="11.85546875" style="404" customWidth="1"/>
    <col min="8216" max="8216" width="3.5703125" style="404" customWidth="1"/>
    <col min="8217" max="8218" width="11.85546875" style="404" customWidth="1"/>
    <col min="8219" max="8219" width="3.5703125" style="404" customWidth="1"/>
    <col min="8220" max="8221" width="11.85546875" style="404" customWidth="1"/>
    <col min="8222" max="8222" width="3.5703125" style="404" customWidth="1"/>
    <col min="8223" max="8224" width="11.85546875" style="404" customWidth="1"/>
    <col min="8225" max="8225" width="3.5703125" style="404" customWidth="1"/>
    <col min="8226" max="8227" width="11.85546875" style="404" customWidth="1"/>
    <col min="8228" max="8228" width="3.5703125" style="404" customWidth="1"/>
    <col min="8229" max="8230" width="11.85546875" style="404" customWidth="1"/>
    <col min="8231" max="8231" width="3.5703125" style="404" customWidth="1"/>
    <col min="8232" max="8233" width="11.85546875" style="404" customWidth="1"/>
    <col min="8234" max="8234" width="3.5703125" style="404" customWidth="1"/>
    <col min="8235" max="8236" width="11.85546875" style="404" customWidth="1"/>
    <col min="8237" max="8237" width="3.5703125" style="404" customWidth="1"/>
    <col min="8238" max="8239" width="11.85546875" style="404" customWidth="1"/>
    <col min="8240" max="8240" width="3.5703125" style="404" customWidth="1"/>
    <col min="8241" max="8242" width="11.85546875" style="404" customWidth="1"/>
    <col min="8243" max="8243" width="3.5703125" style="404" customWidth="1"/>
    <col min="8244" max="8245" width="11.85546875" style="404" customWidth="1"/>
    <col min="8246" max="8246" width="3.5703125" style="404" customWidth="1"/>
    <col min="8247" max="8248" width="11.85546875" style="404" customWidth="1"/>
    <col min="8249" max="8249" width="3.5703125" style="404" customWidth="1"/>
    <col min="8250" max="8251" width="11.85546875" style="404" customWidth="1"/>
    <col min="8252" max="8252" width="3.5703125" style="404" customWidth="1"/>
    <col min="8253" max="8448" width="9.140625" style="404"/>
    <col min="8449" max="8449" width="4.7109375" style="404" customWidth="1"/>
    <col min="8450" max="8450" width="10.28515625" style="404" customWidth="1"/>
    <col min="8451" max="8451" width="8.85546875" style="404" customWidth="1"/>
    <col min="8452" max="8452" width="14.5703125" style="404" customWidth="1"/>
    <col min="8453" max="8453" width="8.28515625" style="404" bestFit="1" customWidth="1"/>
    <col min="8454" max="8454" width="13.42578125" style="404" customWidth="1"/>
    <col min="8455" max="8455" width="14.28515625" style="404" customWidth="1"/>
    <col min="8456" max="8456" width="10" style="404" customWidth="1"/>
    <col min="8457" max="8457" width="8.42578125" style="404" customWidth="1"/>
    <col min="8458" max="8458" width="14.28515625" style="404" customWidth="1"/>
    <col min="8459" max="8459" width="9.85546875" style="404" customWidth="1"/>
    <col min="8460" max="8460" width="7.7109375" style="404" customWidth="1"/>
    <col min="8461" max="8461" width="13.140625" style="404" customWidth="1"/>
    <col min="8462" max="8462" width="12.85546875" style="404" bestFit="1" customWidth="1"/>
    <col min="8463" max="8463" width="9.42578125" style="404" customWidth="1"/>
    <col min="8464" max="8465" width="11.85546875" style="404" customWidth="1"/>
    <col min="8466" max="8466" width="3.5703125" style="404" customWidth="1"/>
    <col min="8467" max="8468" width="11.85546875" style="404" customWidth="1"/>
    <col min="8469" max="8469" width="3.5703125" style="404" customWidth="1"/>
    <col min="8470" max="8471" width="11.85546875" style="404" customWidth="1"/>
    <col min="8472" max="8472" width="3.5703125" style="404" customWidth="1"/>
    <col min="8473" max="8474" width="11.85546875" style="404" customWidth="1"/>
    <col min="8475" max="8475" width="3.5703125" style="404" customWidth="1"/>
    <col min="8476" max="8477" width="11.85546875" style="404" customWidth="1"/>
    <col min="8478" max="8478" width="3.5703125" style="404" customWidth="1"/>
    <col min="8479" max="8480" width="11.85546875" style="404" customWidth="1"/>
    <col min="8481" max="8481" width="3.5703125" style="404" customWidth="1"/>
    <col min="8482" max="8483" width="11.85546875" style="404" customWidth="1"/>
    <col min="8484" max="8484" width="3.5703125" style="404" customWidth="1"/>
    <col min="8485" max="8486" width="11.85546875" style="404" customWidth="1"/>
    <col min="8487" max="8487" width="3.5703125" style="404" customWidth="1"/>
    <col min="8488" max="8489" width="11.85546875" style="404" customWidth="1"/>
    <col min="8490" max="8490" width="3.5703125" style="404" customWidth="1"/>
    <col min="8491" max="8492" width="11.85546875" style="404" customWidth="1"/>
    <col min="8493" max="8493" width="3.5703125" style="404" customWidth="1"/>
    <col min="8494" max="8495" width="11.85546875" style="404" customWidth="1"/>
    <col min="8496" max="8496" width="3.5703125" style="404" customWidth="1"/>
    <col min="8497" max="8498" width="11.85546875" style="404" customWidth="1"/>
    <col min="8499" max="8499" width="3.5703125" style="404" customWidth="1"/>
    <col min="8500" max="8501" width="11.85546875" style="404" customWidth="1"/>
    <col min="8502" max="8502" width="3.5703125" style="404" customWidth="1"/>
    <col min="8503" max="8504" width="11.85546875" style="404" customWidth="1"/>
    <col min="8505" max="8505" width="3.5703125" style="404" customWidth="1"/>
    <col min="8506" max="8507" width="11.85546875" style="404" customWidth="1"/>
    <col min="8508" max="8508" width="3.5703125" style="404" customWidth="1"/>
    <col min="8509" max="8704" width="9.140625" style="404"/>
    <col min="8705" max="8705" width="4.7109375" style="404" customWidth="1"/>
    <col min="8706" max="8706" width="10.28515625" style="404" customWidth="1"/>
    <col min="8707" max="8707" width="8.85546875" style="404" customWidth="1"/>
    <col min="8708" max="8708" width="14.5703125" style="404" customWidth="1"/>
    <col min="8709" max="8709" width="8.28515625" style="404" bestFit="1" customWidth="1"/>
    <col min="8710" max="8710" width="13.42578125" style="404" customWidth="1"/>
    <col min="8711" max="8711" width="14.28515625" style="404" customWidth="1"/>
    <col min="8712" max="8712" width="10" style="404" customWidth="1"/>
    <col min="8713" max="8713" width="8.42578125" style="404" customWidth="1"/>
    <col min="8714" max="8714" width="14.28515625" style="404" customWidth="1"/>
    <col min="8715" max="8715" width="9.85546875" style="404" customWidth="1"/>
    <col min="8716" max="8716" width="7.7109375" style="404" customWidth="1"/>
    <col min="8717" max="8717" width="13.140625" style="404" customWidth="1"/>
    <col min="8718" max="8718" width="12.85546875" style="404" bestFit="1" customWidth="1"/>
    <col min="8719" max="8719" width="9.42578125" style="404" customWidth="1"/>
    <col min="8720" max="8721" width="11.85546875" style="404" customWidth="1"/>
    <col min="8722" max="8722" width="3.5703125" style="404" customWidth="1"/>
    <col min="8723" max="8724" width="11.85546875" style="404" customWidth="1"/>
    <col min="8725" max="8725" width="3.5703125" style="404" customWidth="1"/>
    <col min="8726" max="8727" width="11.85546875" style="404" customWidth="1"/>
    <col min="8728" max="8728" width="3.5703125" style="404" customWidth="1"/>
    <col min="8729" max="8730" width="11.85546875" style="404" customWidth="1"/>
    <col min="8731" max="8731" width="3.5703125" style="404" customWidth="1"/>
    <col min="8732" max="8733" width="11.85546875" style="404" customWidth="1"/>
    <col min="8734" max="8734" width="3.5703125" style="404" customWidth="1"/>
    <col min="8735" max="8736" width="11.85546875" style="404" customWidth="1"/>
    <col min="8737" max="8737" width="3.5703125" style="404" customWidth="1"/>
    <col min="8738" max="8739" width="11.85546875" style="404" customWidth="1"/>
    <col min="8740" max="8740" width="3.5703125" style="404" customWidth="1"/>
    <col min="8741" max="8742" width="11.85546875" style="404" customWidth="1"/>
    <col min="8743" max="8743" width="3.5703125" style="404" customWidth="1"/>
    <col min="8744" max="8745" width="11.85546875" style="404" customWidth="1"/>
    <col min="8746" max="8746" width="3.5703125" style="404" customWidth="1"/>
    <col min="8747" max="8748" width="11.85546875" style="404" customWidth="1"/>
    <col min="8749" max="8749" width="3.5703125" style="404" customWidth="1"/>
    <col min="8750" max="8751" width="11.85546875" style="404" customWidth="1"/>
    <col min="8752" max="8752" width="3.5703125" style="404" customWidth="1"/>
    <col min="8753" max="8754" width="11.85546875" style="404" customWidth="1"/>
    <col min="8755" max="8755" width="3.5703125" style="404" customWidth="1"/>
    <col min="8756" max="8757" width="11.85546875" style="404" customWidth="1"/>
    <col min="8758" max="8758" width="3.5703125" style="404" customWidth="1"/>
    <col min="8759" max="8760" width="11.85546875" style="404" customWidth="1"/>
    <col min="8761" max="8761" width="3.5703125" style="404" customWidth="1"/>
    <col min="8762" max="8763" width="11.85546875" style="404" customWidth="1"/>
    <col min="8764" max="8764" width="3.5703125" style="404" customWidth="1"/>
    <col min="8765" max="8960" width="9.140625" style="404"/>
    <col min="8961" max="8961" width="4.7109375" style="404" customWidth="1"/>
    <col min="8962" max="8962" width="10.28515625" style="404" customWidth="1"/>
    <col min="8963" max="8963" width="8.85546875" style="404" customWidth="1"/>
    <col min="8964" max="8964" width="14.5703125" style="404" customWidth="1"/>
    <col min="8965" max="8965" width="8.28515625" style="404" bestFit="1" customWidth="1"/>
    <col min="8966" max="8966" width="13.42578125" style="404" customWidth="1"/>
    <col min="8967" max="8967" width="14.28515625" style="404" customWidth="1"/>
    <col min="8968" max="8968" width="10" style="404" customWidth="1"/>
    <col min="8969" max="8969" width="8.42578125" style="404" customWidth="1"/>
    <col min="8970" max="8970" width="14.28515625" style="404" customWidth="1"/>
    <col min="8971" max="8971" width="9.85546875" style="404" customWidth="1"/>
    <col min="8972" max="8972" width="7.7109375" style="404" customWidth="1"/>
    <col min="8973" max="8973" width="13.140625" style="404" customWidth="1"/>
    <col min="8974" max="8974" width="12.85546875" style="404" bestFit="1" customWidth="1"/>
    <col min="8975" max="8975" width="9.42578125" style="404" customWidth="1"/>
    <col min="8976" max="8977" width="11.85546875" style="404" customWidth="1"/>
    <col min="8978" max="8978" width="3.5703125" style="404" customWidth="1"/>
    <col min="8979" max="8980" width="11.85546875" style="404" customWidth="1"/>
    <col min="8981" max="8981" width="3.5703125" style="404" customWidth="1"/>
    <col min="8982" max="8983" width="11.85546875" style="404" customWidth="1"/>
    <col min="8984" max="8984" width="3.5703125" style="404" customWidth="1"/>
    <col min="8985" max="8986" width="11.85546875" style="404" customWidth="1"/>
    <col min="8987" max="8987" width="3.5703125" style="404" customWidth="1"/>
    <col min="8988" max="8989" width="11.85546875" style="404" customWidth="1"/>
    <col min="8990" max="8990" width="3.5703125" style="404" customWidth="1"/>
    <col min="8991" max="8992" width="11.85546875" style="404" customWidth="1"/>
    <col min="8993" max="8993" width="3.5703125" style="404" customWidth="1"/>
    <col min="8994" max="8995" width="11.85546875" style="404" customWidth="1"/>
    <col min="8996" max="8996" width="3.5703125" style="404" customWidth="1"/>
    <col min="8997" max="8998" width="11.85546875" style="404" customWidth="1"/>
    <col min="8999" max="8999" width="3.5703125" style="404" customWidth="1"/>
    <col min="9000" max="9001" width="11.85546875" style="404" customWidth="1"/>
    <col min="9002" max="9002" width="3.5703125" style="404" customWidth="1"/>
    <col min="9003" max="9004" width="11.85546875" style="404" customWidth="1"/>
    <col min="9005" max="9005" width="3.5703125" style="404" customWidth="1"/>
    <col min="9006" max="9007" width="11.85546875" style="404" customWidth="1"/>
    <col min="9008" max="9008" width="3.5703125" style="404" customWidth="1"/>
    <col min="9009" max="9010" width="11.85546875" style="404" customWidth="1"/>
    <col min="9011" max="9011" width="3.5703125" style="404" customWidth="1"/>
    <col min="9012" max="9013" width="11.85546875" style="404" customWidth="1"/>
    <col min="9014" max="9014" width="3.5703125" style="404" customWidth="1"/>
    <col min="9015" max="9016" width="11.85546875" style="404" customWidth="1"/>
    <col min="9017" max="9017" width="3.5703125" style="404" customWidth="1"/>
    <col min="9018" max="9019" width="11.85546875" style="404" customWidth="1"/>
    <col min="9020" max="9020" width="3.5703125" style="404" customWidth="1"/>
    <col min="9021" max="9216" width="9.140625" style="404"/>
    <col min="9217" max="9217" width="4.7109375" style="404" customWidth="1"/>
    <col min="9218" max="9218" width="10.28515625" style="404" customWidth="1"/>
    <col min="9219" max="9219" width="8.85546875" style="404" customWidth="1"/>
    <col min="9220" max="9220" width="14.5703125" style="404" customWidth="1"/>
    <col min="9221" max="9221" width="8.28515625" style="404" bestFit="1" customWidth="1"/>
    <col min="9222" max="9222" width="13.42578125" style="404" customWidth="1"/>
    <col min="9223" max="9223" width="14.28515625" style="404" customWidth="1"/>
    <col min="9224" max="9224" width="10" style="404" customWidth="1"/>
    <col min="9225" max="9225" width="8.42578125" style="404" customWidth="1"/>
    <col min="9226" max="9226" width="14.28515625" style="404" customWidth="1"/>
    <col min="9227" max="9227" width="9.85546875" style="404" customWidth="1"/>
    <col min="9228" max="9228" width="7.7109375" style="404" customWidth="1"/>
    <col min="9229" max="9229" width="13.140625" style="404" customWidth="1"/>
    <col min="9230" max="9230" width="12.85546875" style="404" bestFit="1" customWidth="1"/>
    <col min="9231" max="9231" width="9.42578125" style="404" customWidth="1"/>
    <col min="9232" max="9233" width="11.85546875" style="404" customWidth="1"/>
    <col min="9234" max="9234" width="3.5703125" style="404" customWidth="1"/>
    <col min="9235" max="9236" width="11.85546875" style="404" customWidth="1"/>
    <col min="9237" max="9237" width="3.5703125" style="404" customWidth="1"/>
    <col min="9238" max="9239" width="11.85546875" style="404" customWidth="1"/>
    <col min="9240" max="9240" width="3.5703125" style="404" customWidth="1"/>
    <col min="9241" max="9242" width="11.85546875" style="404" customWidth="1"/>
    <col min="9243" max="9243" width="3.5703125" style="404" customWidth="1"/>
    <col min="9244" max="9245" width="11.85546875" style="404" customWidth="1"/>
    <col min="9246" max="9246" width="3.5703125" style="404" customWidth="1"/>
    <col min="9247" max="9248" width="11.85546875" style="404" customWidth="1"/>
    <col min="9249" max="9249" width="3.5703125" style="404" customWidth="1"/>
    <col min="9250" max="9251" width="11.85546875" style="404" customWidth="1"/>
    <col min="9252" max="9252" width="3.5703125" style="404" customWidth="1"/>
    <col min="9253" max="9254" width="11.85546875" style="404" customWidth="1"/>
    <col min="9255" max="9255" width="3.5703125" style="404" customWidth="1"/>
    <col min="9256" max="9257" width="11.85546875" style="404" customWidth="1"/>
    <col min="9258" max="9258" width="3.5703125" style="404" customWidth="1"/>
    <col min="9259" max="9260" width="11.85546875" style="404" customWidth="1"/>
    <col min="9261" max="9261" width="3.5703125" style="404" customWidth="1"/>
    <col min="9262" max="9263" width="11.85546875" style="404" customWidth="1"/>
    <col min="9264" max="9264" width="3.5703125" style="404" customWidth="1"/>
    <col min="9265" max="9266" width="11.85546875" style="404" customWidth="1"/>
    <col min="9267" max="9267" width="3.5703125" style="404" customWidth="1"/>
    <col min="9268" max="9269" width="11.85546875" style="404" customWidth="1"/>
    <col min="9270" max="9270" width="3.5703125" style="404" customWidth="1"/>
    <col min="9271" max="9272" width="11.85546875" style="404" customWidth="1"/>
    <col min="9273" max="9273" width="3.5703125" style="404" customWidth="1"/>
    <col min="9274" max="9275" width="11.85546875" style="404" customWidth="1"/>
    <col min="9276" max="9276" width="3.5703125" style="404" customWidth="1"/>
    <col min="9277" max="9472" width="9.140625" style="404"/>
    <col min="9473" max="9473" width="4.7109375" style="404" customWidth="1"/>
    <col min="9474" max="9474" width="10.28515625" style="404" customWidth="1"/>
    <col min="9475" max="9475" width="8.85546875" style="404" customWidth="1"/>
    <col min="9476" max="9476" width="14.5703125" style="404" customWidth="1"/>
    <col min="9477" max="9477" width="8.28515625" style="404" bestFit="1" customWidth="1"/>
    <col min="9478" max="9478" width="13.42578125" style="404" customWidth="1"/>
    <col min="9479" max="9479" width="14.28515625" style="404" customWidth="1"/>
    <col min="9480" max="9480" width="10" style="404" customWidth="1"/>
    <col min="9481" max="9481" width="8.42578125" style="404" customWidth="1"/>
    <col min="9482" max="9482" width="14.28515625" style="404" customWidth="1"/>
    <col min="9483" max="9483" width="9.85546875" style="404" customWidth="1"/>
    <col min="9484" max="9484" width="7.7109375" style="404" customWidth="1"/>
    <col min="9485" max="9485" width="13.140625" style="404" customWidth="1"/>
    <col min="9486" max="9486" width="12.85546875" style="404" bestFit="1" customWidth="1"/>
    <col min="9487" max="9487" width="9.42578125" style="404" customWidth="1"/>
    <col min="9488" max="9489" width="11.85546875" style="404" customWidth="1"/>
    <col min="9490" max="9490" width="3.5703125" style="404" customWidth="1"/>
    <col min="9491" max="9492" width="11.85546875" style="404" customWidth="1"/>
    <col min="9493" max="9493" width="3.5703125" style="404" customWidth="1"/>
    <col min="9494" max="9495" width="11.85546875" style="404" customWidth="1"/>
    <col min="9496" max="9496" width="3.5703125" style="404" customWidth="1"/>
    <col min="9497" max="9498" width="11.85546875" style="404" customWidth="1"/>
    <col min="9499" max="9499" width="3.5703125" style="404" customWidth="1"/>
    <col min="9500" max="9501" width="11.85546875" style="404" customWidth="1"/>
    <col min="9502" max="9502" width="3.5703125" style="404" customWidth="1"/>
    <col min="9503" max="9504" width="11.85546875" style="404" customWidth="1"/>
    <col min="9505" max="9505" width="3.5703125" style="404" customWidth="1"/>
    <col min="9506" max="9507" width="11.85546875" style="404" customWidth="1"/>
    <col min="9508" max="9508" width="3.5703125" style="404" customWidth="1"/>
    <col min="9509" max="9510" width="11.85546875" style="404" customWidth="1"/>
    <col min="9511" max="9511" width="3.5703125" style="404" customWidth="1"/>
    <col min="9512" max="9513" width="11.85546875" style="404" customWidth="1"/>
    <col min="9514" max="9514" width="3.5703125" style="404" customWidth="1"/>
    <col min="9515" max="9516" width="11.85546875" style="404" customWidth="1"/>
    <col min="9517" max="9517" width="3.5703125" style="404" customWidth="1"/>
    <col min="9518" max="9519" width="11.85546875" style="404" customWidth="1"/>
    <col min="9520" max="9520" width="3.5703125" style="404" customWidth="1"/>
    <col min="9521" max="9522" width="11.85546875" style="404" customWidth="1"/>
    <col min="9523" max="9523" width="3.5703125" style="404" customWidth="1"/>
    <col min="9524" max="9525" width="11.85546875" style="404" customWidth="1"/>
    <col min="9526" max="9526" width="3.5703125" style="404" customWidth="1"/>
    <col min="9527" max="9528" width="11.85546875" style="404" customWidth="1"/>
    <col min="9529" max="9529" width="3.5703125" style="404" customWidth="1"/>
    <col min="9530" max="9531" width="11.85546875" style="404" customWidth="1"/>
    <col min="9532" max="9532" width="3.5703125" style="404" customWidth="1"/>
    <col min="9533" max="9728" width="9.140625" style="404"/>
    <col min="9729" max="9729" width="4.7109375" style="404" customWidth="1"/>
    <col min="9730" max="9730" width="10.28515625" style="404" customWidth="1"/>
    <col min="9731" max="9731" width="8.85546875" style="404" customWidth="1"/>
    <col min="9732" max="9732" width="14.5703125" style="404" customWidth="1"/>
    <col min="9733" max="9733" width="8.28515625" style="404" bestFit="1" customWidth="1"/>
    <col min="9734" max="9734" width="13.42578125" style="404" customWidth="1"/>
    <col min="9735" max="9735" width="14.28515625" style="404" customWidth="1"/>
    <col min="9736" max="9736" width="10" style="404" customWidth="1"/>
    <col min="9737" max="9737" width="8.42578125" style="404" customWidth="1"/>
    <col min="9738" max="9738" width="14.28515625" style="404" customWidth="1"/>
    <col min="9739" max="9739" width="9.85546875" style="404" customWidth="1"/>
    <col min="9740" max="9740" width="7.7109375" style="404" customWidth="1"/>
    <col min="9741" max="9741" width="13.140625" style="404" customWidth="1"/>
    <col min="9742" max="9742" width="12.85546875" style="404" bestFit="1" customWidth="1"/>
    <col min="9743" max="9743" width="9.42578125" style="404" customWidth="1"/>
    <col min="9744" max="9745" width="11.85546875" style="404" customWidth="1"/>
    <col min="9746" max="9746" width="3.5703125" style="404" customWidth="1"/>
    <col min="9747" max="9748" width="11.85546875" style="404" customWidth="1"/>
    <col min="9749" max="9749" width="3.5703125" style="404" customWidth="1"/>
    <col min="9750" max="9751" width="11.85546875" style="404" customWidth="1"/>
    <col min="9752" max="9752" width="3.5703125" style="404" customWidth="1"/>
    <col min="9753" max="9754" width="11.85546875" style="404" customWidth="1"/>
    <col min="9755" max="9755" width="3.5703125" style="404" customWidth="1"/>
    <col min="9756" max="9757" width="11.85546875" style="404" customWidth="1"/>
    <col min="9758" max="9758" width="3.5703125" style="404" customWidth="1"/>
    <col min="9759" max="9760" width="11.85546875" style="404" customWidth="1"/>
    <col min="9761" max="9761" width="3.5703125" style="404" customWidth="1"/>
    <col min="9762" max="9763" width="11.85546875" style="404" customWidth="1"/>
    <col min="9764" max="9764" width="3.5703125" style="404" customWidth="1"/>
    <col min="9765" max="9766" width="11.85546875" style="404" customWidth="1"/>
    <col min="9767" max="9767" width="3.5703125" style="404" customWidth="1"/>
    <col min="9768" max="9769" width="11.85546875" style="404" customWidth="1"/>
    <col min="9770" max="9770" width="3.5703125" style="404" customWidth="1"/>
    <col min="9771" max="9772" width="11.85546875" style="404" customWidth="1"/>
    <col min="9773" max="9773" width="3.5703125" style="404" customWidth="1"/>
    <col min="9774" max="9775" width="11.85546875" style="404" customWidth="1"/>
    <col min="9776" max="9776" width="3.5703125" style="404" customWidth="1"/>
    <col min="9777" max="9778" width="11.85546875" style="404" customWidth="1"/>
    <col min="9779" max="9779" width="3.5703125" style="404" customWidth="1"/>
    <col min="9780" max="9781" width="11.85546875" style="404" customWidth="1"/>
    <col min="9782" max="9782" width="3.5703125" style="404" customWidth="1"/>
    <col min="9783" max="9784" width="11.85546875" style="404" customWidth="1"/>
    <col min="9785" max="9785" width="3.5703125" style="404" customWidth="1"/>
    <col min="9786" max="9787" width="11.85546875" style="404" customWidth="1"/>
    <col min="9788" max="9788" width="3.5703125" style="404" customWidth="1"/>
    <col min="9789" max="9984" width="9.140625" style="404"/>
    <col min="9985" max="9985" width="4.7109375" style="404" customWidth="1"/>
    <col min="9986" max="9986" width="10.28515625" style="404" customWidth="1"/>
    <col min="9987" max="9987" width="8.85546875" style="404" customWidth="1"/>
    <col min="9988" max="9988" width="14.5703125" style="404" customWidth="1"/>
    <col min="9989" max="9989" width="8.28515625" style="404" bestFit="1" customWidth="1"/>
    <col min="9990" max="9990" width="13.42578125" style="404" customWidth="1"/>
    <col min="9991" max="9991" width="14.28515625" style="404" customWidth="1"/>
    <col min="9992" max="9992" width="10" style="404" customWidth="1"/>
    <col min="9993" max="9993" width="8.42578125" style="404" customWidth="1"/>
    <col min="9994" max="9994" width="14.28515625" style="404" customWidth="1"/>
    <col min="9995" max="9995" width="9.85546875" style="404" customWidth="1"/>
    <col min="9996" max="9996" width="7.7109375" style="404" customWidth="1"/>
    <col min="9997" max="9997" width="13.140625" style="404" customWidth="1"/>
    <col min="9998" max="9998" width="12.85546875" style="404" bestFit="1" customWidth="1"/>
    <col min="9999" max="9999" width="9.42578125" style="404" customWidth="1"/>
    <col min="10000" max="10001" width="11.85546875" style="404" customWidth="1"/>
    <col min="10002" max="10002" width="3.5703125" style="404" customWidth="1"/>
    <col min="10003" max="10004" width="11.85546875" style="404" customWidth="1"/>
    <col min="10005" max="10005" width="3.5703125" style="404" customWidth="1"/>
    <col min="10006" max="10007" width="11.85546875" style="404" customWidth="1"/>
    <col min="10008" max="10008" width="3.5703125" style="404" customWidth="1"/>
    <col min="10009" max="10010" width="11.85546875" style="404" customWidth="1"/>
    <col min="10011" max="10011" width="3.5703125" style="404" customWidth="1"/>
    <col min="10012" max="10013" width="11.85546875" style="404" customWidth="1"/>
    <col min="10014" max="10014" width="3.5703125" style="404" customWidth="1"/>
    <col min="10015" max="10016" width="11.85546875" style="404" customWidth="1"/>
    <col min="10017" max="10017" width="3.5703125" style="404" customWidth="1"/>
    <col min="10018" max="10019" width="11.85546875" style="404" customWidth="1"/>
    <col min="10020" max="10020" width="3.5703125" style="404" customWidth="1"/>
    <col min="10021" max="10022" width="11.85546875" style="404" customWidth="1"/>
    <col min="10023" max="10023" width="3.5703125" style="404" customWidth="1"/>
    <col min="10024" max="10025" width="11.85546875" style="404" customWidth="1"/>
    <col min="10026" max="10026" width="3.5703125" style="404" customWidth="1"/>
    <col min="10027" max="10028" width="11.85546875" style="404" customWidth="1"/>
    <col min="10029" max="10029" width="3.5703125" style="404" customWidth="1"/>
    <col min="10030" max="10031" width="11.85546875" style="404" customWidth="1"/>
    <col min="10032" max="10032" width="3.5703125" style="404" customWidth="1"/>
    <col min="10033" max="10034" width="11.85546875" style="404" customWidth="1"/>
    <col min="10035" max="10035" width="3.5703125" style="404" customWidth="1"/>
    <col min="10036" max="10037" width="11.85546875" style="404" customWidth="1"/>
    <col min="10038" max="10038" width="3.5703125" style="404" customWidth="1"/>
    <col min="10039" max="10040" width="11.85546875" style="404" customWidth="1"/>
    <col min="10041" max="10041" width="3.5703125" style="404" customWidth="1"/>
    <col min="10042" max="10043" width="11.85546875" style="404" customWidth="1"/>
    <col min="10044" max="10044" width="3.5703125" style="404" customWidth="1"/>
    <col min="10045" max="10240" width="9.140625" style="404"/>
    <col min="10241" max="10241" width="4.7109375" style="404" customWidth="1"/>
    <col min="10242" max="10242" width="10.28515625" style="404" customWidth="1"/>
    <col min="10243" max="10243" width="8.85546875" style="404" customWidth="1"/>
    <col min="10244" max="10244" width="14.5703125" style="404" customWidth="1"/>
    <col min="10245" max="10245" width="8.28515625" style="404" bestFit="1" customWidth="1"/>
    <col min="10246" max="10246" width="13.42578125" style="404" customWidth="1"/>
    <col min="10247" max="10247" width="14.28515625" style="404" customWidth="1"/>
    <col min="10248" max="10248" width="10" style="404" customWidth="1"/>
    <col min="10249" max="10249" width="8.42578125" style="404" customWidth="1"/>
    <col min="10250" max="10250" width="14.28515625" style="404" customWidth="1"/>
    <col min="10251" max="10251" width="9.85546875" style="404" customWidth="1"/>
    <col min="10252" max="10252" width="7.7109375" style="404" customWidth="1"/>
    <col min="10253" max="10253" width="13.140625" style="404" customWidth="1"/>
    <col min="10254" max="10254" width="12.85546875" style="404" bestFit="1" customWidth="1"/>
    <col min="10255" max="10255" width="9.42578125" style="404" customWidth="1"/>
    <col min="10256" max="10257" width="11.85546875" style="404" customWidth="1"/>
    <col min="10258" max="10258" width="3.5703125" style="404" customWidth="1"/>
    <col min="10259" max="10260" width="11.85546875" style="404" customWidth="1"/>
    <col min="10261" max="10261" width="3.5703125" style="404" customWidth="1"/>
    <col min="10262" max="10263" width="11.85546875" style="404" customWidth="1"/>
    <col min="10264" max="10264" width="3.5703125" style="404" customWidth="1"/>
    <col min="10265" max="10266" width="11.85546875" style="404" customWidth="1"/>
    <col min="10267" max="10267" width="3.5703125" style="404" customWidth="1"/>
    <col min="10268" max="10269" width="11.85546875" style="404" customWidth="1"/>
    <col min="10270" max="10270" width="3.5703125" style="404" customWidth="1"/>
    <col min="10271" max="10272" width="11.85546875" style="404" customWidth="1"/>
    <col min="10273" max="10273" width="3.5703125" style="404" customWidth="1"/>
    <col min="10274" max="10275" width="11.85546875" style="404" customWidth="1"/>
    <col min="10276" max="10276" width="3.5703125" style="404" customWidth="1"/>
    <col min="10277" max="10278" width="11.85546875" style="404" customWidth="1"/>
    <col min="10279" max="10279" width="3.5703125" style="404" customWidth="1"/>
    <col min="10280" max="10281" width="11.85546875" style="404" customWidth="1"/>
    <col min="10282" max="10282" width="3.5703125" style="404" customWidth="1"/>
    <col min="10283" max="10284" width="11.85546875" style="404" customWidth="1"/>
    <col min="10285" max="10285" width="3.5703125" style="404" customWidth="1"/>
    <col min="10286" max="10287" width="11.85546875" style="404" customWidth="1"/>
    <col min="10288" max="10288" width="3.5703125" style="404" customWidth="1"/>
    <col min="10289" max="10290" width="11.85546875" style="404" customWidth="1"/>
    <col min="10291" max="10291" width="3.5703125" style="404" customWidth="1"/>
    <col min="10292" max="10293" width="11.85546875" style="404" customWidth="1"/>
    <col min="10294" max="10294" width="3.5703125" style="404" customWidth="1"/>
    <col min="10295" max="10296" width="11.85546875" style="404" customWidth="1"/>
    <col min="10297" max="10297" width="3.5703125" style="404" customWidth="1"/>
    <col min="10298" max="10299" width="11.85546875" style="404" customWidth="1"/>
    <col min="10300" max="10300" width="3.5703125" style="404" customWidth="1"/>
    <col min="10301" max="10496" width="9.140625" style="404"/>
    <col min="10497" max="10497" width="4.7109375" style="404" customWidth="1"/>
    <col min="10498" max="10498" width="10.28515625" style="404" customWidth="1"/>
    <col min="10499" max="10499" width="8.85546875" style="404" customWidth="1"/>
    <col min="10500" max="10500" width="14.5703125" style="404" customWidth="1"/>
    <col min="10501" max="10501" width="8.28515625" style="404" bestFit="1" customWidth="1"/>
    <col min="10502" max="10502" width="13.42578125" style="404" customWidth="1"/>
    <col min="10503" max="10503" width="14.28515625" style="404" customWidth="1"/>
    <col min="10504" max="10504" width="10" style="404" customWidth="1"/>
    <col min="10505" max="10505" width="8.42578125" style="404" customWidth="1"/>
    <col min="10506" max="10506" width="14.28515625" style="404" customWidth="1"/>
    <col min="10507" max="10507" width="9.85546875" style="404" customWidth="1"/>
    <col min="10508" max="10508" width="7.7109375" style="404" customWidth="1"/>
    <col min="10509" max="10509" width="13.140625" style="404" customWidth="1"/>
    <col min="10510" max="10510" width="12.85546875" style="404" bestFit="1" customWidth="1"/>
    <col min="10511" max="10511" width="9.42578125" style="404" customWidth="1"/>
    <col min="10512" max="10513" width="11.85546875" style="404" customWidth="1"/>
    <col min="10514" max="10514" width="3.5703125" style="404" customWidth="1"/>
    <col min="10515" max="10516" width="11.85546875" style="404" customWidth="1"/>
    <col min="10517" max="10517" width="3.5703125" style="404" customWidth="1"/>
    <col min="10518" max="10519" width="11.85546875" style="404" customWidth="1"/>
    <col min="10520" max="10520" width="3.5703125" style="404" customWidth="1"/>
    <col min="10521" max="10522" width="11.85546875" style="404" customWidth="1"/>
    <col min="10523" max="10523" width="3.5703125" style="404" customWidth="1"/>
    <col min="10524" max="10525" width="11.85546875" style="404" customWidth="1"/>
    <col min="10526" max="10526" width="3.5703125" style="404" customWidth="1"/>
    <col min="10527" max="10528" width="11.85546875" style="404" customWidth="1"/>
    <col min="10529" max="10529" width="3.5703125" style="404" customWidth="1"/>
    <col min="10530" max="10531" width="11.85546875" style="404" customWidth="1"/>
    <col min="10532" max="10532" width="3.5703125" style="404" customWidth="1"/>
    <col min="10533" max="10534" width="11.85546875" style="404" customWidth="1"/>
    <col min="10535" max="10535" width="3.5703125" style="404" customWidth="1"/>
    <col min="10536" max="10537" width="11.85546875" style="404" customWidth="1"/>
    <col min="10538" max="10538" width="3.5703125" style="404" customWidth="1"/>
    <col min="10539" max="10540" width="11.85546875" style="404" customWidth="1"/>
    <col min="10541" max="10541" width="3.5703125" style="404" customWidth="1"/>
    <col min="10542" max="10543" width="11.85546875" style="404" customWidth="1"/>
    <col min="10544" max="10544" width="3.5703125" style="404" customWidth="1"/>
    <col min="10545" max="10546" width="11.85546875" style="404" customWidth="1"/>
    <col min="10547" max="10547" width="3.5703125" style="404" customWidth="1"/>
    <col min="10548" max="10549" width="11.85546875" style="404" customWidth="1"/>
    <col min="10550" max="10550" width="3.5703125" style="404" customWidth="1"/>
    <col min="10551" max="10552" width="11.85546875" style="404" customWidth="1"/>
    <col min="10553" max="10553" width="3.5703125" style="404" customWidth="1"/>
    <col min="10554" max="10555" width="11.85546875" style="404" customWidth="1"/>
    <col min="10556" max="10556" width="3.5703125" style="404" customWidth="1"/>
    <col min="10557" max="10752" width="9.140625" style="404"/>
    <col min="10753" max="10753" width="4.7109375" style="404" customWidth="1"/>
    <col min="10754" max="10754" width="10.28515625" style="404" customWidth="1"/>
    <col min="10755" max="10755" width="8.85546875" style="404" customWidth="1"/>
    <col min="10756" max="10756" width="14.5703125" style="404" customWidth="1"/>
    <col min="10757" max="10757" width="8.28515625" style="404" bestFit="1" customWidth="1"/>
    <col min="10758" max="10758" width="13.42578125" style="404" customWidth="1"/>
    <col min="10759" max="10759" width="14.28515625" style="404" customWidth="1"/>
    <col min="10760" max="10760" width="10" style="404" customWidth="1"/>
    <col min="10761" max="10761" width="8.42578125" style="404" customWidth="1"/>
    <col min="10762" max="10762" width="14.28515625" style="404" customWidth="1"/>
    <col min="10763" max="10763" width="9.85546875" style="404" customWidth="1"/>
    <col min="10764" max="10764" width="7.7109375" style="404" customWidth="1"/>
    <col min="10765" max="10765" width="13.140625" style="404" customWidth="1"/>
    <col min="10766" max="10766" width="12.85546875" style="404" bestFit="1" customWidth="1"/>
    <col min="10767" max="10767" width="9.42578125" style="404" customWidth="1"/>
    <col min="10768" max="10769" width="11.85546875" style="404" customWidth="1"/>
    <col min="10770" max="10770" width="3.5703125" style="404" customWidth="1"/>
    <col min="10771" max="10772" width="11.85546875" style="404" customWidth="1"/>
    <col min="10773" max="10773" width="3.5703125" style="404" customWidth="1"/>
    <col min="10774" max="10775" width="11.85546875" style="404" customWidth="1"/>
    <col min="10776" max="10776" width="3.5703125" style="404" customWidth="1"/>
    <col min="10777" max="10778" width="11.85546875" style="404" customWidth="1"/>
    <col min="10779" max="10779" width="3.5703125" style="404" customWidth="1"/>
    <col min="10780" max="10781" width="11.85546875" style="404" customWidth="1"/>
    <col min="10782" max="10782" width="3.5703125" style="404" customWidth="1"/>
    <col min="10783" max="10784" width="11.85546875" style="404" customWidth="1"/>
    <col min="10785" max="10785" width="3.5703125" style="404" customWidth="1"/>
    <col min="10786" max="10787" width="11.85546875" style="404" customWidth="1"/>
    <col min="10788" max="10788" width="3.5703125" style="404" customWidth="1"/>
    <col min="10789" max="10790" width="11.85546875" style="404" customWidth="1"/>
    <col min="10791" max="10791" width="3.5703125" style="404" customWidth="1"/>
    <col min="10792" max="10793" width="11.85546875" style="404" customWidth="1"/>
    <col min="10794" max="10794" width="3.5703125" style="404" customWidth="1"/>
    <col min="10795" max="10796" width="11.85546875" style="404" customWidth="1"/>
    <col min="10797" max="10797" width="3.5703125" style="404" customWidth="1"/>
    <col min="10798" max="10799" width="11.85546875" style="404" customWidth="1"/>
    <col min="10800" max="10800" width="3.5703125" style="404" customWidth="1"/>
    <col min="10801" max="10802" width="11.85546875" style="404" customWidth="1"/>
    <col min="10803" max="10803" width="3.5703125" style="404" customWidth="1"/>
    <col min="10804" max="10805" width="11.85546875" style="404" customWidth="1"/>
    <col min="10806" max="10806" width="3.5703125" style="404" customWidth="1"/>
    <col min="10807" max="10808" width="11.85546875" style="404" customWidth="1"/>
    <col min="10809" max="10809" width="3.5703125" style="404" customWidth="1"/>
    <col min="10810" max="10811" width="11.85546875" style="404" customWidth="1"/>
    <col min="10812" max="10812" width="3.5703125" style="404" customWidth="1"/>
    <col min="10813" max="11008" width="9.140625" style="404"/>
    <col min="11009" max="11009" width="4.7109375" style="404" customWidth="1"/>
    <col min="11010" max="11010" width="10.28515625" style="404" customWidth="1"/>
    <col min="11011" max="11011" width="8.85546875" style="404" customWidth="1"/>
    <col min="11012" max="11012" width="14.5703125" style="404" customWidth="1"/>
    <col min="11013" max="11013" width="8.28515625" style="404" bestFit="1" customWidth="1"/>
    <col min="11014" max="11014" width="13.42578125" style="404" customWidth="1"/>
    <col min="11015" max="11015" width="14.28515625" style="404" customWidth="1"/>
    <col min="11016" max="11016" width="10" style="404" customWidth="1"/>
    <col min="11017" max="11017" width="8.42578125" style="404" customWidth="1"/>
    <col min="11018" max="11018" width="14.28515625" style="404" customWidth="1"/>
    <col min="11019" max="11019" width="9.85546875" style="404" customWidth="1"/>
    <col min="11020" max="11020" width="7.7109375" style="404" customWidth="1"/>
    <col min="11021" max="11021" width="13.140625" style="404" customWidth="1"/>
    <col min="11022" max="11022" width="12.85546875" style="404" bestFit="1" customWidth="1"/>
    <col min="11023" max="11023" width="9.42578125" style="404" customWidth="1"/>
    <col min="11024" max="11025" width="11.85546875" style="404" customWidth="1"/>
    <col min="11026" max="11026" width="3.5703125" style="404" customWidth="1"/>
    <col min="11027" max="11028" width="11.85546875" style="404" customWidth="1"/>
    <col min="11029" max="11029" width="3.5703125" style="404" customWidth="1"/>
    <col min="11030" max="11031" width="11.85546875" style="404" customWidth="1"/>
    <col min="11032" max="11032" width="3.5703125" style="404" customWidth="1"/>
    <col min="11033" max="11034" width="11.85546875" style="404" customWidth="1"/>
    <col min="11035" max="11035" width="3.5703125" style="404" customWidth="1"/>
    <col min="11036" max="11037" width="11.85546875" style="404" customWidth="1"/>
    <col min="11038" max="11038" width="3.5703125" style="404" customWidth="1"/>
    <col min="11039" max="11040" width="11.85546875" style="404" customWidth="1"/>
    <col min="11041" max="11041" width="3.5703125" style="404" customWidth="1"/>
    <col min="11042" max="11043" width="11.85546875" style="404" customWidth="1"/>
    <col min="11044" max="11044" width="3.5703125" style="404" customWidth="1"/>
    <col min="11045" max="11046" width="11.85546875" style="404" customWidth="1"/>
    <col min="11047" max="11047" width="3.5703125" style="404" customWidth="1"/>
    <col min="11048" max="11049" width="11.85546875" style="404" customWidth="1"/>
    <col min="11050" max="11050" width="3.5703125" style="404" customWidth="1"/>
    <col min="11051" max="11052" width="11.85546875" style="404" customWidth="1"/>
    <col min="11053" max="11053" width="3.5703125" style="404" customWidth="1"/>
    <col min="11054" max="11055" width="11.85546875" style="404" customWidth="1"/>
    <col min="11056" max="11056" width="3.5703125" style="404" customWidth="1"/>
    <col min="11057" max="11058" width="11.85546875" style="404" customWidth="1"/>
    <col min="11059" max="11059" width="3.5703125" style="404" customWidth="1"/>
    <col min="11060" max="11061" width="11.85546875" style="404" customWidth="1"/>
    <col min="11062" max="11062" width="3.5703125" style="404" customWidth="1"/>
    <col min="11063" max="11064" width="11.85546875" style="404" customWidth="1"/>
    <col min="11065" max="11065" width="3.5703125" style="404" customWidth="1"/>
    <col min="11066" max="11067" width="11.85546875" style="404" customWidth="1"/>
    <col min="11068" max="11068" width="3.5703125" style="404" customWidth="1"/>
    <col min="11069" max="11264" width="9.140625" style="404"/>
    <col min="11265" max="11265" width="4.7109375" style="404" customWidth="1"/>
    <col min="11266" max="11266" width="10.28515625" style="404" customWidth="1"/>
    <col min="11267" max="11267" width="8.85546875" style="404" customWidth="1"/>
    <col min="11268" max="11268" width="14.5703125" style="404" customWidth="1"/>
    <col min="11269" max="11269" width="8.28515625" style="404" bestFit="1" customWidth="1"/>
    <col min="11270" max="11270" width="13.42578125" style="404" customWidth="1"/>
    <col min="11271" max="11271" width="14.28515625" style="404" customWidth="1"/>
    <col min="11272" max="11272" width="10" style="404" customWidth="1"/>
    <col min="11273" max="11273" width="8.42578125" style="404" customWidth="1"/>
    <col min="11274" max="11274" width="14.28515625" style="404" customWidth="1"/>
    <col min="11275" max="11275" width="9.85546875" style="404" customWidth="1"/>
    <col min="11276" max="11276" width="7.7109375" style="404" customWidth="1"/>
    <col min="11277" max="11277" width="13.140625" style="404" customWidth="1"/>
    <col min="11278" max="11278" width="12.85546875" style="404" bestFit="1" customWidth="1"/>
    <col min="11279" max="11279" width="9.42578125" style="404" customWidth="1"/>
    <col min="11280" max="11281" width="11.85546875" style="404" customWidth="1"/>
    <col min="11282" max="11282" width="3.5703125" style="404" customWidth="1"/>
    <col min="11283" max="11284" width="11.85546875" style="404" customWidth="1"/>
    <col min="11285" max="11285" width="3.5703125" style="404" customWidth="1"/>
    <col min="11286" max="11287" width="11.85546875" style="404" customWidth="1"/>
    <col min="11288" max="11288" width="3.5703125" style="404" customWidth="1"/>
    <col min="11289" max="11290" width="11.85546875" style="404" customWidth="1"/>
    <col min="11291" max="11291" width="3.5703125" style="404" customWidth="1"/>
    <col min="11292" max="11293" width="11.85546875" style="404" customWidth="1"/>
    <col min="11294" max="11294" width="3.5703125" style="404" customWidth="1"/>
    <col min="11295" max="11296" width="11.85546875" style="404" customWidth="1"/>
    <col min="11297" max="11297" width="3.5703125" style="404" customWidth="1"/>
    <col min="11298" max="11299" width="11.85546875" style="404" customWidth="1"/>
    <col min="11300" max="11300" width="3.5703125" style="404" customWidth="1"/>
    <col min="11301" max="11302" width="11.85546875" style="404" customWidth="1"/>
    <col min="11303" max="11303" width="3.5703125" style="404" customWidth="1"/>
    <col min="11304" max="11305" width="11.85546875" style="404" customWidth="1"/>
    <col min="11306" max="11306" width="3.5703125" style="404" customWidth="1"/>
    <col min="11307" max="11308" width="11.85546875" style="404" customWidth="1"/>
    <col min="11309" max="11309" width="3.5703125" style="404" customWidth="1"/>
    <col min="11310" max="11311" width="11.85546875" style="404" customWidth="1"/>
    <col min="11312" max="11312" width="3.5703125" style="404" customWidth="1"/>
    <col min="11313" max="11314" width="11.85546875" style="404" customWidth="1"/>
    <col min="11315" max="11315" width="3.5703125" style="404" customWidth="1"/>
    <col min="11316" max="11317" width="11.85546875" style="404" customWidth="1"/>
    <col min="11318" max="11318" width="3.5703125" style="404" customWidth="1"/>
    <col min="11319" max="11320" width="11.85546875" style="404" customWidth="1"/>
    <col min="11321" max="11321" width="3.5703125" style="404" customWidth="1"/>
    <col min="11322" max="11323" width="11.85546875" style="404" customWidth="1"/>
    <col min="11324" max="11324" width="3.5703125" style="404" customWidth="1"/>
    <col min="11325" max="11520" width="9.140625" style="404"/>
    <col min="11521" max="11521" width="4.7109375" style="404" customWidth="1"/>
    <col min="11522" max="11522" width="10.28515625" style="404" customWidth="1"/>
    <col min="11523" max="11523" width="8.85546875" style="404" customWidth="1"/>
    <col min="11524" max="11524" width="14.5703125" style="404" customWidth="1"/>
    <col min="11525" max="11525" width="8.28515625" style="404" bestFit="1" customWidth="1"/>
    <col min="11526" max="11526" width="13.42578125" style="404" customWidth="1"/>
    <col min="11527" max="11527" width="14.28515625" style="404" customWidth="1"/>
    <col min="11528" max="11528" width="10" style="404" customWidth="1"/>
    <col min="11529" max="11529" width="8.42578125" style="404" customWidth="1"/>
    <col min="11530" max="11530" width="14.28515625" style="404" customWidth="1"/>
    <col min="11531" max="11531" width="9.85546875" style="404" customWidth="1"/>
    <col min="11532" max="11532" width="7.7109375" style="404" customWidth="1"/>
    <col min="11533" max="11533" width="13.140625" style="404" customWidth="1"/>
    <col min="11534" max="11534" width="12.85546875" style="404" bestFit="1" customWidth="1"/>
    <col min="11535" max="11535" width="9.42578125" style="404" customWidth="1"/>
    <col min="11536" max="11537" width="11.85546875" style="404" customWidth="1"/>
    <col min="11538" max="11538" width="3.5703125" style="404" customWidth="1"/>
    <col min="11539" max="11540" width="11.85546875" style="404" customWidth="1"/>
    <col min="11541" max="11541" width="3.5703125" style="404" customWidth="1"/>
    <col min="11542" max="11543" width="11.85546875" style="404" customWidth="1"/>
    <col min="11544" max="11544" width="3.5703125" style="404" customWidth="1"/>
    <col min="11545" max="11546" width="11.85546875" style="404" customWidth="1"/>
    <col min="11547" max="11547" width="3.5703125" style="404" customWidth="1"/>
    <col min="11548" max="11549" width="11.85546875" style="404" customWidth="1"/>
    <col min="11550" max="11550" width="3.5703125" style="404" customWidth="1"/>
    <col min="11551" max="11552" width="11.85546875" style="404" customWidth="1"/>
    <col min="11553" max="11553" width="3.5703125" style="404" customWidth="1"/>
    <col min="11554" max="11555" width="11.85546875" style="404" customWidth="1"/>
    <col min="11556" max="11556" width="3.5703125" style="404" customWidth="1"/>
    <col min="11557" max="11558" width="11.85546875" style="404" customWidth="1"/>
    <col min="11559" max="11559" width="3.5703125" style="404" customWidth="1"/>
    <col min="11560" max="11561" width="11.85546875" style="404" customWidth="1"/>
    <col min="11562" max="11562" width="3.5703125" style="404" customWidth="1"/>
    <col min="11563" max="11564" width="11.85546875" style="404" customWidth="1"/>
    <col min="11565" max="11565" width="3.5703125" style="404" customWidth="1"/>
    <col min="11566" max="11567" width="11.85546875" style="404" customWidth="1"/>
    <col min="11568" max="11568" width="3.5703125" style="404" customWidth="1"/>
    <col min="11569" max="11570" width="11.85546875" style="404" customWidth="1"/>
    <col min="11571" max="11571" width="3.5703125" style="404" customWidth="1"/>
    <col min="11572" max="11573" width="11.85546875" style="404" customWidth="1"/>
    <col min="11574" max="11574" width="3.5703125" style="404" customWidth="1"/>
    <col min="11575" max="11576" width="11.85546875" style="404" customWidth="1"/>
    <col min="11577" max="11577" width="3.5703125" style="404" customWidth="1"/>
    <col min="11578" max="11579" width="11.85546875" style="404" customWidth="1"/>
    <col min="11580" max="11580" width="3.5703125" style="404" customWidth="1"/>
    <col min="11581" max="11776" width="9.140625" style="404"/>
    <col min="11777" max="11777" width="4.7109375" style="404" customWidth="1"/>
    <col min="11778" max="11778" width="10.28515625" style="404" customWidth="1"/>
    <col min="11779" max="11779" width="8.85546875" style="404" customWidth="1"/>
    <col min="11780" max="11780" width="14.5703125" style="404" customWidth="1"/>
    <col min="11781" max="11781" width="8.28515625" style="404" bestFit="1" customWidth="1"/>
    <col min="11782" max="11782" width="13.42578125" style="404" customWidth="1"/>
    <col min="11783" max="11783" width="14.28515625" style="404" customWidth="1"/>
    <col min="11784" max="11784" width="10" style="404" customWidth="1"/>
    <col min="11785" max="11785" width="8.42578125" style="404" customWidth="1"/>
    <col min="11786" max="11786" width="14.28515625" style="404" customWidth="1"/>
    <col min="11787" max="11787" width="9.85546875" style="404" customWidth="1"/>
    <col min="11788" max="11788" width="7.7109375" style="404" customWidth="1"/>
    <col min="11789" max="11789" width="13.140625" style="404" customWidth="1"/>
    <col min="11790" max="11790" width="12.85546875" style="404" bestFit="1" customWidth="1"/>
    <col min="11791" max="11791" width="9.42578125" style="404" customWidth="1"/>
    <col min="11792" max="11793" width="11.85546875" style="404" customWidth="1"/>
    <col min="11794" max="11794" width="3.5703125" style="404" customWidth="1"/>
    <col min="11795" max="11796" width="11.85546875" style="404" customWidth="1"/>
    <col min="11797" max="11797" width="3.5703125" style="404" customWidth="1"/>
    <col min="11798" max="11799" width="11.85546875" style="404" customWidth="1"/>
    <col min="11800" max="11800" width="3.5703125" style="404" customWidth="1"/>
    <col min="11801" max="11802" width="11.85546875" style="404" customWidth="1"/>
    <col min="11803" max="11803" width="3.5703125" style="404" customWidth="1"/>
    <col min="11804" max="11805" width="11.85546875" style="404" customWidth="1"/>
    <col min="11806" max="11806" width="3.5703125" style="404" customWidth="1"/>
    <col min="11807" max="11808" width="11.85546875" style="404" customWidth="1"/>
    <col min="11809" max="11809" width="3.5703125" style="404" customWidth="1"/>
    <col min="11810" max="11811" width="11.85546875" style="404" customWidth="1"/>
    <col min="11812" max="11812" width="3.5703125" style="404" customWidth="1"/>
    <col min="11813" max="11814" width="11.85546875" style="404" customWidth="1"/>
    <col min="11815" max="11815" width="3.5703125" style="404" customWidth="1"/>
    <col min="11816" max="11817" width="11.85546875" style="404" customWidth="1"/>
    <col min="11818" max="11818" width="3.5703125" style="404" customWidth="1"/>
    <col min="11819" max="11820" width="11.85546875" style="404" customWidth="1"/>
    <col min="11821" max="11821" width="3.5703125" style="404" customWidth="1"/>
    <col min="11822" max="11823" width="11.85546875" style="404" customWidth="1"/>
    <col min="11824" max="11824" width="3.5703125" style="404" customWidth="1"/>
    <col min="11825" max="11826" width="11.85546875" style="404" customWidth="1"/>
    <col min="11827" max="11827" width="3.5703125" style="404" customWidth="1"/>
    <col min="11828" max="11829" width="11.85546875" style="404" customWidth="1"/>
    <col min="11830" max="11830" width="3.5703125" style="404" customWidth="1"/>
    <col min="11831" max="11832" width="11.85546875" style="404" customWidth="1"/>
    <col min="11833" max="11833" width="3.5703125" style="404" customWidth="1"/>
    <col min="11834" max="11835" width="11.85546875" style="404" customWidth="1"/>
    <col min="11836" max="11836" width="3.5703125" style="404" customWidth="1"/>
    <col min="11837" max="12032" width="9.140625" style="404"/>
    <col min="12033" max="12033" width="4.7109375" style="404" customWidth="1"/>
    <col min="12034" max="12034" width="10.28515625" style="404" customWidth="1"/>
    <col min="12035" max="12035" width="8.85546875" style="404" customWidth="1"/>
    <col min="12036" max="12036" width="14.5703125" style="404" customWidth="1"/>
    <col min="12037" max="12037" width="8.28515625" style="404" bestFit="1" customWidth="1"/>
    <col min="12038" max="12038" width="13.42578125" style="404" customWidth="1"/>
    <col min="12039" max="12039" width="14.28515625" style="404" customWidth="1"/>
    <col min="12040" max="12040" width="10" style="404" customWidth="1"/>
    <col min="12041" max="12041" width="8.42578125" style="404" customWidth="1"/>
    <col min="12042" max="12042" width="14.28515625" style="404" customWidth="1"/>
    <col min="12043" max="12043" width="9.85546875" style="404" customWidth="1"/>
    <col min="12044" max="12044" width="7.7109375" style="404" customWidth="1"/>
    <col min="12045" max="12045" width="13.140625" style="404" customWidth="1"/>
    <col min="12046" max="12046" width="12.85546875" style="404" bestFit="1" customWidth="1"/>
    <col min="12047" max="12047" width="9.42578125" style="404" customWidth="1"/>
    <col min="12048" max="12049" width="11.85546875" style="404" customWidth="1"/>
    <col min="12050" max="12050" width="3.5703125" style="404" customWidth="1"/>
    <col min="12051" max="12052" width="11.85546875" style="404" customWidth="1"/>
    <col min="12053" max="12053" width="3.5703125" style="404" customWidth="1"/>
    <col min="12054" max="12055" width="11.85546875" style="404" customWidth="1"/>
    <col min="12056" max="12056" width="3.5703125" style="404" customWidth="1"/>
    <col min="12057" max="12058" width="11.85546875" style="404" customWidth="1"/>
    <col min="12059" max="12059" width="3.5703125" style="404" customWidth="1"/>
    <col min="12060" max="12061" width="11.85546875" style="404" customWidth="1"/>
    <col min="12062" max="12062" width="3.5703125" style="404" customWidth="1"/>
    <col min="12063" max="12064" width="11.85546875" style="404" customWidth="1"/>
    <col min="12065" max="12065" width="3.5703125" style="404" customWidth="1"/>
    <col min="12066" max="12067" width="11.85546875" style="404" customWidth="1"/>
    <col min="12068" max="12068" width="3.5703125" style="404" customWidth="1"/>
    <col min="12069" max="12070" width="11.85546875" style="404" customWidth="1"/>
    <col min="12071" max="12071" width="3.5703125" style="404" customWidth="1"/>
    <col min="12072" max="12073" width="11.85546875" style="404" customWidth="1"/>
    <col min="12074" max="12074" width="3.5703125" style="404" customWidth="1"/>
    <col min="12075" max="12076" width="11.85546875" style="404" customWidth="1"/>
    <col min="12077" max="12077" width="3.5703125" style="404" customWidth="1"/>
    <col min="12078" max="12079" width="11.85546875" style="404" customWidth="1"/>
    <col min="12080" max="12080" width="3.5703125" style="404" customWidth="1"/>
    <col min="12081" max="12082" width="11.85546875" style="404" customWidth="1"/>
    <col min="12083" max="12083" width="3.5703125" style="404" customWidth="1"/>
    <col min="12084" max="12085" width="11.85546875" style="404" customWidth="1"/>
    <col min="12086" max="12086" width="3.5703125" style="404" customWidth="1"/>
    <col min="12087" max="12088" width="11.85546875" style="404" customWidth="1"/>
    <col min="12089" max="12089" width="3.5703125" style="404" customWidth="1"/>
    <col min="12090" max="12091" width="11.85546875" style="404" customWidth="1"/>
    <col min="12092" max="12092" width="3.5703125" style="404" customWidth="1"/>
    <col min="12093" max="12288" width="9.140625" style="404"/>
    <col min="12289" max="12289" width="4.7109375" style="404" customWidth="1"/>
    <col min="12290" max="12290" width="10.28515625" style="404" customWidth="1"/>
    <col min="12291" max="12291" width="8.85546875" style="404" customWidth="1"/>
    <col min="12292" max="12292" width="14.5703125" style="404" customWidth="1"/>
    <col min="12293" max="12293" width="8.28515625" style="404" bestFit="1" customWidth="1"/>
    <col min="12294" max="12294" width="13.42578125" style="404" customWidth="1"/>
    <col min="12295" max="12295" width="14.28515625" style="404" customWidth="1"/>
    <col min="12296" max="12296" width="10" style="404" customWidth="1"/>
    <col min="12297" max="12297" width="8.42578125" style="404" customWidth="1"/>
    <col min="12298" max="12298" width="14.28515625" style="404" customWidth="1"/>
    <col min="12299" max="12299" width="9.85546875" style="404" customWidth="1"/>
    <col min="12300" max="12300" width="7.7109375" style="404" customWidth="1"/>
    <col min="12301" max="12301" width="13.140625" style="404" customWidth="1"/>
    <col min="12302" max="12302" width="12.85546875" style="404" bestFit="1" customWidth="1"/>
    <col min="12303" max="12303" width="9.42578125" style="404" customWidth="1"/>
    <col min="12304" max="12305" width="11.85546875" style="404" customWidth="1"/>
    <col min="12306" max="12306" width="3.5703125" style="404" customWidth="1"/>
    <col min="12307" max="12308" width="11.85546875" style="404" customWidth="1"/>
    <col min="12309" max="12309" width="3.5703125" style="404" customWidth="1"/>
    <col min="12310" max="12311" width="11.85546875" style="404" customWidth="1"/>
    <col min="12312" max="12312" width="3.5703125" style="404" customWidth="1"/>
    <col min="12313" max="12314" width="11.85546875" style="404" customWidth="1"/>
    <col min="12315" max="12315" width="3.5703125" style="404" customWidth="1"/>
    <col min="12316" max="12317" width="11.85546875" style="404" customWidth="1"/>
    <col min="12318" max="12318" width="3.5703125" style="404" customWidth="1"/>
    <col min="12319" max="12320" width="11.85546875" style="404" customWidth="1"/>
    <col min="12321" max="12321" width="3.5703125" style="404" customWidth="1"/>
    <col min="12322" max="12323" width="11.85546875" style="404" customWidth="1"/>
    <col min="12324" max="12324" width="3.5703125" style="404" customWidth="1"/>
    <col min="12325" max="12326" width="11.85546875" style="404" customWidth="1"/>
    <col min="12327" max="12327" width="3.5703125" style="404" customWidth="1"/>
    <col min="12328" max="12329" width="11.85546875" style="404" customWidth="1"/>
    <col min="12330" max="12330" width="3.5703125" style="404" customWidth="1"/>
    <col min="12331" max="12332" width="11.85546875" style="404" customWidth="1"/>
    <col min="12333" max="12333" width="3.5703125" style="404" customWidth="1"/>
    <col min="12334" max="12335" width="11.85546875" style="404" customWidth="1"/>
    <col min="12336" max="12336" width="3.5703125" style="404" customWidth="1"/>
    <col min="12337" max="12338" width="11.85546875" style="404" customWidth="1"/>
    <col min="12339" max="12339" width="3.5703125" style="404" customWidth="1"/>
    <col min="12340" max="12341" width="11.85546875" style="404" customWidth="1"/>
    <col min="12342" max="12342" width="3.5703125" style="404" customWidth="1"/>
    <col min="12343" max="12344" width="11.85546875" style="404" customWidth="1"/>
    <col min="12345" max="12345" width="3.5703125" style="404" customWidth="1"/>
    <col min="12346" max="12347" width="11.85546875" style="404" customWidth="1"/>
    <col min="12348" max="12348" width="3.5703125" style="404" customWidth="1"/>
    <col min="12349" max="12544" width="9.140625" style="404"/>
    <col min="12545" max="12545" width="4.7109375" style="404" customWidth="1"/>
    <col min="12546" max="12546" width="10.28515625" style="404" customWidth="1"/>
    <col min="12547" max="12547" width="8.85546875" style="404" customWidth="1"/>
    <col min="12548" max="12548" width="14.5703125" style="404" customWidth="1"/>
    <col min="12549" max="12549" width="8.28515625" style="404" bestFit="1" customWidth="1"/>
    <col min="12550" max="12550" width="13.42578125" style="404" customWidth="1"/>
    <col min="12551" max="12551" width="14.28515625" style="404" customWidth="1"/>
    <col min="12552" max="12552" width="10" style="404" customWidth="1"/>
    <col min="12553" max="12553" width="8.42578125" style="404" customWidth="1"/>
    <col min="12554" max="12554" width="14.28515625" style="404" customWidth="1"/>
    <col min="12555" max="12555" width="9.85546875" style="404" customWidth="1"/>
    <col min="12556" max="12556" width="7.7109375" style="404" customWidth="1"/>
    <col min="12557" max="12557" width="13.140625" style="404" customWidth="1"/>
    <col min="12558" max="12558" width="12.85546875" style="404" bestFit="1" customWidth="1"/>
    <col min="12559" max="12559" width="9.42578125" style="404" customWidth="1"/>
    <col min="12560" max="12561" width="11.85546875" style="404" customWidth="1"/>
    <col min="12562" max="12562" width="3.5703125" style="404" customWidth="1"/>
    <col min="12563" max="12564" width="11.85546875" style="404" customWidth="1"/>
    <col min="12565" max="12565" width="3.5703125" style="404" customWidth="1"/>
    <col min="12566" max="12567" width="11.85546875" style="404" customWidth="1"/>
    <col min="12568" max="12568" width="3.5703125" style="404" customWidth="1"/>
    <col min="12569" max="12570" width="11.85546875" style="404" customWidth="1"/>
    <col min="12571" max="12571" width="3.5703125" style="404" customWidth="1"/>
    <col min="12572" max="12573" width="11.85546875" style="404" customWidth="1"/>
    <col min="12574" max="12574" width="3.5703125" style="404" customWidth="1"/>
    <col min="12575" max="12576" width="11.85546875" style="404" customWidth="1"/>
    <col min="12577" max="12577" width="3.5703125" style="404" customWidth="1"/>
    <col min="12578" max="12579" width="11.85546875" style="404" customWidth="1"/>
    <col min="12580" max="12580" width="3.5703125" style="404" customWidth="1"/>
    <col min="12581" max="12582" width="11.85546875" style="404" customWidth="1"/>
    <col min="12583" max="12583" width="3.5703125" style="404" customWidth="1"/>
    <col min="12584" max="12585" width="11.85546875" style="404" customWidth="1"/>
    <col min="12586" max="12586" width="3.5703125" style="404" customWidth="1"/>
    <col min="12587" max="12588" width="11.85546875" style="404" customWidth="1"/>
    <col min="12589" max="12589" width="3.5703125" style="404" customWidth="1"/>
    <col min="12590" max="12591" width="11.85546875" style="404" customWidth="1"/>
    <col min="12592" max="12592" width="3.5703125" style="404" customWidth="1"/>
    <col min="12593" max="12594" width="11.85546875" style="404" customWidth="1"/>
    <col min="12595" max="12595" width="3.5703125" style="404" customWidth="1"/>
    <col min="12596" max="12597" width="11.85546875" style="404" customWidth="1"/>
    <col min="12598" max="12598" width="3.5703125" style="404" customWidth="1"/>
    <col min="12599" max="12600" width="11.85546875" style="404" customWidth="1"/>
    <col min="12601" max="12601" width="3.5703125" style="404" customWidth="1"/>
    <col min="12602" max="12603" width="11.85546875" style="404" customWidth="1"/>
    <col min="12604" max="12604" width="3.5703125" style="404" customWidth="1"/>
    <col min="12605" max="12800" width="9.140625" style="404"/>
    <col min="12801" max="12801" width="4.7109375" style="404" customWidth="1"/>
    <col min="12802" max="12802" width="10.28515625" style="404" customWidth="1"/>
    <col min="12803" max="12803" width="8.85546875" style="404" customWidth="1"/>
    <col min="12804" max="12804" width="14.5703125" style="404" customWidth="1"/>
    <col min="12805" max="12805" width="8.28515625" style="404" bestFit="1" customWidth="1"/>
    <col min="12806" max="12806" width="13.42578125" style="404" customWidth="1"/>
    <col min="12807" max="12807" width="14.28515625" style="404" customWidth="1"/>
    <col min="12808" max="12808" width="10" style="404" customWidth="1"/>
    <col min="12809" max="12809" width="8.42578125" style="404" customWidth="1"/>
    <col min="12810" max="12810" width="14.28515625" style="404" customWidth="1"/>
    <col min="12811" max="12811" width="9.85546875" style="404" customWidth="1"/>
    <col min="12812" max="12812" width="7.7109375" style="404" customWidth="1"/>
    <col min="12813" max="12813" width="13.140625" style="404" customWidth="1"/>
    <col min="12814" max="12814" width="12.85546875" style="404" bestFit="1" customWidth="1"/>
    <col min="12815" max="12815" width="9.42578125" style="404" customWidth="1"/>
    <col min="12816" max="12817" width="11.85546875" style="404" customWidth="1"/>
    <col min="12818" max="12818" width="3.5703125" style="404" customWidth="1"/>
    <col min="12819" max="12820" width="11.85546875" style="404" customWidth="1"/>
    <col min="12821" max="12821" width="3.5703125" style="404" customWidth="1"/>
    <col min="12822" max="12823" width="11.85546875" style="404" customWidth="1"/>
    <col min="12824" max="12824" width="3.5703125" style="404" customWidth="1"/>
    <col min="12825" max="12826" width="11.85546875" style="404" customWidth="1"/>
    <col min="12827" max="12827" width="3.5703125" style="404" customWidth="1"/>
    <col min="12828" max="12829" width="11.85546875" style="404" customWidth="1"/>
    <col min="12830" max="12830" width="3.5703125" style="404" customWidth="1"/>
    <col min="12831" max="12832" width="11.85546875" style="404" customWidth="1"/>
    <col min="12833" max="12833" width="3.5703125" style="404" customWidth="1"/>
    <col min="12834" max="12835" width="11.85546875" style="404" customWidth="1"/>
    <col min="12836" max="12836" width="3.5703125" style="404" customWidth="1"/>
    <col min="12837" max="12838" width="11.85546875" style="404" customWidth="1"/>
    <col min="12839" max="12839" width="3.5703125" style="404" customWidth="1"/>
    <col min="12840" max="12841" width="11.85546875" style="404" customWidth="1"/>
    <col min="12842" max="12842" width="3.5703125" style="404" customWidth="1"/>
    <col min="12843" max="12844" width="11.85546875" style="404" customWidth="1"/>
    <col min="12845" max="12845" width="3.5703125" style="404" customWidth="1"/>
    <col min="12846" max="12847" width="11.85546875" style="404" customWidth="1"/>
    <col min="12848" max="12848" width="3.5703125" style="404" customWidth="1"/>
    <col min="12849" max="12850" width="11.85546875" style="404" customWidth="1"/>
    <col min="12851" max="12851" width="3.5703125" style="404" customWidth="1"/>
    <col min="12852" max="12853" width="11.85546875" style="404" customWidth="1"/>
    <col min="12854" max="12854" width="3.5703125" style="404" customWidth="1"/>
    <col min="12855" max="12856" width="11.85546875" style="404" customWidth="1"/>
    <col min="12857" max="12857" width="3.5703125" style="404" customWidth="1"/>
    <col min="12858" max="12859" width="11.85546875" style="404" customWidth="1"/>
    <col min="12860" max="12860" width="3.5703125" style="404" customWidth="1"/>
    <col min="12861" max="13056" width="9.140625" style="404"/>
    <col min="13057" max="13057" width="4.7109375" style="404" customWidth="1"/>
    <col min="13058" max="13058" width="10.28515625" style="404" customWidth="1"/>
    <col min="13059" max="13059" width="8.85546875" style="404" customWidth="1"/>
    <col min="13060" max="13060" width="14.5703125" style="404" customWidth="1"/>
    <col min="13061" max="13061" width="8.28515625" style="404" bestFit="1" customWidth="1"/>
    <col min="13062" max="13062" width="13.42578125" style="404" customWidth="1"/>
    <col min="13063" max="13063" width="14.28515625" style="404" customWidth="1"/>
    <col min="13064" max="13064" width="10" style="404" customWidth="1"/>
    <col min="13065" max="13065" width="8.42578125" style="404" customWidth="1"/>
    <col min="13066" max="13066" width="14.28515625" style="404" customWidth="1"/>
    <col min="13067" max="13067" width="9.85546875" style="404" customWidth="1"/>
    <col min="13068" max="13068" width="7.7109375" style="404" customWidth="1"/>
    <col min="13069" max="13069" width="13.140625" style="404" customWidth="1"/>
    <col min="13070" max="13070" width="12.85546875" style="404" bestFit="1" customWidth="1"/>
    <col min="13071" max="13071" width="9.42578125" style="404" customWidth="1"/>
    <col min="13072" max="13073" width="11.85546875" style="404" customWidth="1"/>
    <col min="13074" max="13074" width="3.5703125" style="404" customWidth="1"/>
    <col min="13075" max="13076" width="11.85546875" style="404" customWidth="1"/>
    <col min="13077" max="13077" width="3.5703125" style="404" customWidth="1"/>
    <col min="13078" max="13079" width="11.85546875" style="404" customWidth="1"/>
    <col min="13080" max="13080" width="3.5703125" style="404" customWidth="1"/>
    <col min="13081" max="13082" width="11.85546875" style="404" customWidth="1"/>
    <col min="13083" max="13083" width="3.5703125" style="404" customWidth="1"/>
    <col min="13084" max="13085" width="11.85546875" style="404" customWidth="1"/>
    <col min="13086" max="13086" width="3.5703125" style="404" customWidth="1"/>
    <col min="13087" max="13088" width="11.85546875" style="404" customWidth="1"/>
    <col min="13089" max="13089" width="3.5703125" style="404" customWidth="1"/>
    <col min="13090" max="13091" width="11.85546875" style="404" customWidth="1"/>
    <col min="13092" max="13092" width="3.5703125" style="404" customWidth="1"/>
    <col min="13093" max="13094" width="11.85546875" style="404" customWidth="1"/>
    <col min="13095" max="13095" width="3.5703125" style="404" customWidth="1"/>
    <col min="13096" max="13097" width="11.85546875" style="404" customWidth="1"/>
    <col min="13098" max="13098" width="3.5703125" style="404" customWidth="1"/>
    <col min="13099" max="13100" width="11.85546875" style="404" customWidth="1"/>
    <col min="13101" max="13101" width="3.5703125" style="404" customWidth="1"/>
    <col min="13102" max="13103" width="11.85546875" style="404" customWidth="1"/>
    <col min="13104" max="13104" width="3.5703125" style="404" customWidth="1"/>
    <col min="13105" max="13106" width="11.85546875" style="404" customWidth="1"/>
    <col min="13107" max="13107" width="3.5703125" style="404" customWidth="1"/>
    <col min="13108" max="13109" width="11.85546875" style="404" customWidth="1"/>
    <col min="13110" max="13110" width="3.5703125" style="404" customWidth="1"/>
    <col min="13111" max="13112" width="11.85546875" style="404" customWidth="1"/>
    <col min="13113" max="13113" width="3.5703125" style="404" customWidth="1"/>
    <col min="13114" max="13115" width="11.85546875" style="404" customWidth="1"/>
    <col min="13116" max="13116" width="3.5703125" style="404" customWidth="1"/>
    <col min="13117" max="13312" width="9.140625" style="404"/>
    <col min="13313" max="13313" width="4.7109375" style="404" customWidth="1"/>
    <col min="13314" max="13314" width="10.28515625" style="404" customWidth="1"/>
    <col min="13315" max="13315" width="8.85546875" style="404" customWidth="1"/>
    <col min="13316" max="13316" width="14.5703125" style="404" customWidth="1"/>
    <col min="13317" max="13317" width="8.28515625" style="404" bestFit="1" customWidth="1"/>
    <col min="13318" max="13318" width="13.42578125" style="404" customWidth="1"/>
    <col min="13319" max="13319" width="14.28515625" style="404" customWidth="1"/>
    <col min="13320" max="13320" width="10" style="404" customWidth="1"/>
    <col min="13321" max="13321" width="8.42578125" style="404" customWidth="1"/>
    <col min="13322" max="13322" width="14.28515625" style="404" customWidth="1"/>
    <col min="13323" max="13323" width="9.85546875" style="404" customWidth="1"/>
    <col min="13324" max="13324" width="7.7109375" style="404" customWidth="1"/>
    <col min="13325" max="13325" width="13.140625" style="404" customWidth="1"/>
    <col min="13326" max="13326" width="12.85546875" style="404" bestFit="1" customWidth="1"/>
    <col min="13327" max="13327" width="9.42578125" style="404" customWidth="1"/>
    <col min="13328" max="13329" width="11.85546875" style="404" customWidth="1"/>
    <col min="13330" max="13330" width="3.5703125" style="404" customWidth="1"/>
    <col min="13331" max="13332" width="11.85546875" style="404" customWidth="1"/>
    <col min="13333" max="13333" width="3.5703125" style="404" customWidth="1"/>
    <col min="13334" max="13335" width="11.85546875" style="404" customWidth="1"/>
    <col min="13336" max="13336" width="3.5703125" style="404" customWidth="1"/>
    <col min="13337" max="13338" width="11.85546875" style="404" customWidth="1"/>
    <col min="13339" max="13339" width="3.5703125" style="404" customWidth="1"/>
    <col min="13340" max="13341" width="11.85546875" style="404" customWidth="1"/>
    <col min="13342" max="13342" width="3.5703125" style="404" customWidth="1"/>
    <col min="13343" max="13344" width="11.85546875" style="404" customWidth="1"/>
    <col min="13345" max="13345" width="3.5703125" style="404" customWidth="1"/>
    <col min="13346" max="13347" width="11.85546875" style="404" customWidth="1"/>
    <col min="13348" max="13348" width="3.5703125" style="404" customWidth="1"/>
    <col min="13349" max="13350" width="11.85546875" style="404" customWidth="1"/>
    <col min="13351" max="13351" width="3.5703125" style="404" customWidth="1"/>
    <col min="13352" max="13353" width="11.85546875" style="404" customWidth="1"/>
    <col min="13354" max="13354" width="3.5703125" style="404" customWidth="1"/>
    <col min="13355" max="13356" width="11.85546875" style="404" customWidth="1"/>
    <col min="13357" max="13357" width="3.5703125" style="404" customWidth="1"/>
    <col min="13358" max="13359" width="11.85546875" style="404" customWidth="1"/>
    <col min="13360" max="13360" width="3.5703125" style="404" customWidth="1"/>
    <col min="13361" max="13362" width="11.85546875" style="404" customWidth="1"/>
    <col min="13363" max="13363" width="3.5703125" style="404" customWidth="1"/>
    <col min="13364" max="13365" width="11.85546875" style="404" customWidth="1"/>
    <col min="13366" max="13366" width="3.5703125" style="404" customWidth="1"/>
    <col min="13367" max="13368" width="11.85546875" style="404" customWidth="1"/>
    <col min="13369" max="13369" width="3.5703125" style="404" customWidth="1"/>
    <col min="13370" max="13371" width="11.85546875" style="404" customWidth="1"/>
    <col min="13372" max="13372" width="3.5703125" style="404" customWidth="1"/>
    <col min="13373" max="13568" width="9.140625" style="404"/>
    <col min="13569" max="13569" width="4.7109375" style="404" customWidth="1"/>
    <col min="13570" max="13570" width="10.28515625" style="404" customWidth="1"/>
    <col min="13571" max="13571" width="8.85546875" style="404" customWidth="1"/>
    <col min="13572" max="13572" width="14.5703125" style="404" customWidth="1"/>
    <col min="13573" max="13573" width="8.28515625" style="404" bestFit="1" customWidth="1"/>
    <col min="13574" max="13574" width="13.42578125" style="404" customWidth="1"/>
    <col min="13575" max="13575" width="14.28515625" style="404" customWidth="1"/>
    <col min="13576" max="13576" width="10" style="404" customWidth="1"/>
    <col min="13577" max="13577" width="8.42578125" style="404" customWidth="1"/>
    <col min="13578" max="13578" width="14.28515625" style="404" customWidth="1"/>
    <col min="13579" max="13579" width="9.85546875" style="404" customWidth="1"/>
    <col min="13580" max="13580" width="7.7109375" style="404" customWidth="1"/>
    <col min="13581" max="13581" width="13.140625" style="404" customWidth="1"/>
    <col min="13582" max="13582" width="12.85546875" style="404" bestFit="1" customWidth="1"/>
    <col min="13583" max="13583" width="9.42578125" style="404" customWidth="1"/>
    <col min="13584" max="13585" width="11.85546875" style="404" customWidth="1"/>
    <col min="13586" max="13586" width="3.5703125" style="404" customWidth="1"/>
    <col min="13587" max="13588" width="11.85546875" style="404" customWidth="1"/>
    <col min="13589" max="13589" width="3.5703125" style="404" customWidth="1"/>
    <col min="13590" max="13591" width="11.85546875" style="404" customWidth="1"/>
    <col min="13592" max="13592" width="3.5703125" style="404" customWidth="1"/>
    <col min="13593" max="13594" width="11.85546875" style="404" customWidth="1"/>
    <col min="13595" max="13595" width="3.5703125" style="404" customWidth="1"/>
    <col min="13596" max="13597" width="11.85546875" style="404" customWidth="1"/>
    <col min="13598" max="13598" width="3.5703125" style="404" customWidth="1"/>
    <col min="13599" max="13600" width="11.85546875" style="404" customWidth="1"/>
    <col min="13601" max="13601" width="3.5703125" style="404" customWidth="1"/>
    <col min="13602" max="13603" width="11.85546875" style="404" customWidth="1"/>
    <col min="13604" max="13604" width="3.5703125" style="404" customWidth="1"/>
    <col min="13605" max="13606" width="11.85546875" style="404" customWidth="1"/>
    <col min="13607" max="13607" width="3.5703125" style="404" customWidth="1"/>
    <col min="13608" max="13609" width="11.85546875" style="404" customWidth="1"/>
    <col min="13610" max="13610" width="3.5703125" style="404" customWidth="1"/>
    <col min="13611" max="13612" width="11.85546875" style="404" customWidth="1"/>
    <col min="13613" max="13613" width="3.5703125" style="404" customWidth="1"/>
    <col min="13614" max="13615" width="11.85546875" style="404" customWidth="1"/>
    <col min="13616" max="13616" width="3.5703125" style="404" customWidth="1"/>
    <col min="13617" max="13618" width="11.85546875" style="404" customWidth="1"/>
    <col min="13619" max="13619" width="3.5703125" style="404" customWidth="1"/>
    <col min="13620" max="13621" width="11.85546875" style="404" customWidth="1"/>
    <col min="13622" max="13622" width="3.5703125" style="404" customWidth="1"/>
    <col min="13623" max="13624" width="11.85546875" style="404" customWidth="1"/>
    <col min="13625" max="13625" width="3.5703125" style="404" customWidth="1"/>
    <col min="13626" max="13627" width="11.85546875" style="404" customWidth="1"/>
    <col min="13628" max="13628" width="3.5703125" style="404" customWidth="1"/>
    <col min="13629" max="13824" width="9.140625" style="404"/>
    <col min="13825" max="13825" width="4.7109375" style="404" customWidth="1"/>
    <col min="13826" max="13826" width="10.28515625" style="404" customWidth="1"/>
    <col min="13827" max="13827" width="8.85546875" style="404" customWidth="1"/>
    <col min="13828" max="13828" width="14.5703125" style="404" customWidth="1"/>
    <col min="13829" max="13829" width="8.28515625" style="404" bestFit="1" customWidth="1"/>
    <col min="13830" max="13830" width="13.42578125" style="404" customWidth="1"/>
    <col min="13831" max="13831" width="14.28515625" style="404" customWidth="1"/>
    <col min="13832" max="13832" width="10" style="404" customWidth="1"/>
    <col min="13833" max="13833" width="8.42578125" style="404" customWidth="1"/>
    <col min="13834" max="13834" width="14.28515625" style="404" customWidth="1"/>
    <col min="13835" max="13835" width="9.85546875" style="404" customWidth="1"/>
    <col min="13836" max="13836" width="7.7109375" style="404" customWidth="1"/>
    <col min="13837" max="13837" width="13.140625" style="404" customWidth="1"/>
    <col min="13838" max="13838" width="12.85546875" style="404" bestFit="1" customWidth="1"/>
    <col min="13839" max="13839" width="9.42578125" style="404" customWidth="1"/>
    <col min="13840" max="13841" width="11.85546875" style="404" customWidth="1"/>
    <col min="13842" max="13842" width="3.5703125" style="404" customWidth="1"/>
    <col min="13843" max="13844" width="11.85546875" style="404" customWidth="1"/>
    <col min="13845" max="13845" width="3.5703125" style="404" customWidth="1"/>
    <col min="13846" max="13847" width="11.85546875" style="404" customWidth="1"/>
    <col min="13848" max="13848" width="3.5703125" style="404" customWidth="1"/>
    <col min="13849" max="13850" width="11.85546875" style="404" customWidth="1"/>
    <col min="13851" max="13851" width="3.5703125" style="404" customWidth="1"/>
    <col min="13852" max="13853" width="11.85546875" style="404" customWidth="1"/>
    <col min="13854" max="13854" width="3.5703125" style="404" customWidth="1"/>
    <col min="13855" max="13856" width="11.85546875" style="404" customWidth="1"/>
    <col min="13857" max="13857" width="3.5703125" style="404" customWidth="1"/>
    <col min="13858" max="13859" width="11.85546875" style="404" customWidth="1"/>
    <col min="13860" max="13860" width="3.5703125" style="404" customWidth="1"/>
    <col min="13861" max="13862" width="11.85546875" style="404" customWidth="1"/>
    <col min="13863" max="13863" width="3.5703125" style="404" customWidth="1"/>
    <col min="13864" max="13865" width="11.85546875" style="404" customWidth="1"/>
    <col min="13866" max="13866" width="3.5703125" style="404" customWidth="1"/>
    <col min="13867" max="13868" width="11.85546875" style="404" customWidth="1"/>
    <col min="13869" max="13869" width="3.5703125" style="404" customWidth="1"/>
    <col min="13870" max="13871" width="11.85546875" style="404" customWidth="1"/>
    <col min="13872" max="13872" width="3.5703125" style="404" customWidth="1"/>
    <col min="13873" max="13874" width="11.85546875" style="404" customWidth="1"/>
    <col min="13875" max="13875" width="3.5703125" style="404" customWidth="1"/>
    <col min="13876" max="13877" width="11.85546875" style="404" customWidth="1"/>
    <col min="13878" max="13878" width="3.5703125" style="404" customWidth="1"/>
    <col min="13879" max="13880" width="11.85546875" style="404" customWidth="1"/>
    <col min="13881" max="13881" width="3.5703125" style="404" customWidth="1"/>
    <col min="13882" max="13883" width="11.85546875" style="404" customWidth="1"/>
    <col min="13884" max="13884" width="3.5703125" style="404" customWidth="1"/>
    <col min="13885" max="14080" width="9.140625" style="404"/>
    <col min="14081" max="14081" width="4.7109375" style="404" customWidth="1"/>
    <col min="14082" max="14082" width="10.28515625" style="404" customWidth="1"/>
    <col min="14083" max="14083" width="8.85546875" style="404" customWidth="1"/>
    <col min="14084" max="14084" width="14.5703125" style="404" customWidth="1"/>
    <col min="14085" max="14085" width="8.28515625" style="404" bestFit="1" customWidth="1"/>
    <col min="14086" max="14086" width="13.42578125" style="404" customWidth="1"/>
    <col min="14087" max="14087" width="14.28515625" style="404" customWidth="1"/>
    <col min="14088" max="14088" width="10" style="404" customWidth="1"/>
    <col min="14089" max="14089" width="8.42578125" style="404" customWidth="1"/>
    <col min="14090" max="14090" width="14.28515625" style="404" customWidth="1"/>
    <col min="14091" max="14091" width="9.85546875" style="404" customWidth="1"/>
    <col min="14092" max="14092" width="7.7109375" style="404" customWidth="1"/>
    <col min="14093" max="14093" width="13.140625" style="404" customWidth="1"/>
    <col min="14094" max="14094" width="12.85546875" style="404" bestFit="1" customWidth="1"/>
    <col min="14095" max="14095" width="9.42578125" style="404" customWidth="1"/>
    <col min="14096" max="14097" width="11.85546875" style="404" customWidth="1"/>
    <col min="14098" max="14098" width="3.5703125" style="404" customWidth="1"/>
    <col min="14099" max="14100" width="11.85546875" style="404" customWidth="1"/>
    <col min="14101" max="14101" width="3.5703125" style="404" customWidth="1"/>
    <col min="14102" max="14103" width="11.85546875" style="404" customWidth="1"/>
    <col min="14104" max="14104" width="3.5703125" style="404" customWidth="1"/>
    <col min="14105" max="14106" width="11.85546875" style="404" customWidth="1"/>
    <col min="14107" max="14107" width="3.5703125" style="404" customWidth="1"/>
    <col min="14108" max="14109" width="11.85546875" style="404" customWidth="1"/>
    <col min="14110" max="14110" width="3.5703125" style="404" customWidth="1"/>
    <col min="14111" max="14112" width="11.85546875" style="404" customWidth="1"/>
    <col min="14113" max="14113" width="3.5703125" style="404" customWidth="1"/>
    <col min="14114" max="14115" width="11.85546875" style="404" customWidth="1"/>
    <col min="14116" max="14116" width="3.5703125" style="404" customWidth="1"/>
    <col min="14117" max="14118" width="11.85546875" style="404" customWidth="1"/>
    <col min="14119" max="14119" width="3.5703125" style="404" customWidth="1"/>
    <col min="14120" max="14121" width="11.85546875" style="404" customWidth="1"/>
    <col min="14122" max="14122" width="3.5703125" style="404" customWidth="1"/>
    <col min="14123" max="14124" width="11.85546875" style="404" customWidth="1"/>
    <col min="14125" max="14125" width="3.5703125" style="404" customWidth="1"/>
    <col min="14126" max="14127" width="11.85546875" style="404" customWidth="1"/>
    <col min="14128" max="14128" width="3.5703125" style="404" customWidth="1"/>
    <col min="14129" max="14130" width="11.85546875" style="404" customWidth="1"/>
    <col min="14131" max="14131" width="3.5703125" style="404" customWidth="1"/>
    <col min="14132" max="14133" width="11.85546875" style="404" customWidth="1"/>
    <col min="14134" max="14134" width="3.5703125" style="404" customWidth="1"/>
    <col min="14135" max="14136" width="11.85546875" style="404" customWidth="1"/>
    <col min="14137" max="14137" width="3.5703125" style="404" customWidth="1"/>
    <col min="14138" max="14139" width="11.85546875" style="404" customWidth="1"/>
    <col min="14140" max="14140" width="3.5703125" style="404" customWidth="1"/>
    <col min="14141" max="14336" width="9.140625" style="404"/>
    <col min="14337" max="14337" width="4.7109375" style="404" customWidth="1"/>
    <col min="14338" max="14338" width="10.28515625" style="404" customWidth="1"/>
    <col min="14339" max="14339" width="8.85546875" style="404" customWidth="1"/>
    <col min="14340" max="14340" width="14.5703125" style="404" customWidth="1"/>
    <col min="14341" max="14341" width="8.28515625" style="404" bestFit="1" customWidth="1"/>
    <col min="14342" max="14342" width="13.42578125" style="404" customWidth="1"/>
    <col min="14343" max="14343" width="14.28515625" style="404" customWidth="1"/>
    <col min="14344" max="14344" width="10" style="404" customWidth="1"/>
    <col min="14345" max="14345" width="8.42578125" style="404" customWidth="1"/>
    <col min="14346" max="14346" width="14.28515625" style="404" customWidth="1"/>
    <col min="14347" max="14347" width="9.85546875" style="404" customWidth="1"/>
    <col min="14348" max="14348" width="7.7109375" style="404" customWidth="1"/>
    <col min="14349" max="14349" width="13.140625" style="404" customWidth="1"/>
    <col min="14350" max="14350" width="12.85546875" style="404" bestFit="1" customWidth="1"/>
    <col min="14351" max="14351" width="9.42578125" style="404" customWidth="1"/>
    <col min="14352" max="14353" width="11.85546875" style="404" customWidth="1"/>
    <col min="14354" max="14354" width="3.5703125" style="404" customWidth="1"/>
    <col min="14355" max="14356" width="11.85546875" style="404" customWidth="1"/>
    <col min="14357" max="14357" width="3.5703125" style="404" customWidth="1"/>
    <col min="14358" max="14359" width="11.85546875" style="404" customWidth="1"/>
    <col min="14360" max="14360" width="3.5703125" style="404" customWidth="1"/>
    <col min="14361" max="14362" width="11.85546875" style="404" customWidth="1"/>
    <col min="14363" max="14363" width="3.5703125" style="404" customWidth="1"/>
    <col min="14364" max="14365" width="11.85546875" style="404" customWidth="1"/>
    <col min="14366" max="14366" width="3.5703125" style="404" customWidth="1"/>
    <col min="14367" max="14368" width="11.85546875" style="404" customWidth="1"/>
    <col min="14369" max="14369" width="3.5703125" style="404" customWidth="1"/>
    <col min="14370" max="14371" width="11.85546875" style="404" customWidth="1"/>
    <col min="14372" max="14372" width="3.5703125" style="404" customWidth="1"/>
    <col min="14373" max="14374" width="11.85546875" style="404" customWidth="1"/>
    <col min="14375" max="14375" width="3.5703125" style="404" customWidth="1"/>
    <col min="14376" max="14377" width="11.85546875" style="404" customWidth="1"/>
    <col min="14378" max="14378" width="3.5703125" style="404" customWidth="1"/>
    <col min="14379" max="14380" width="11.85546875" style="404" customWidth="1"/>
    <col min="14381" max="14381" width="3.5703125" style="404" customWidth="1"/>
    <col min="14382" max="14383" width="11.85546875" style="404" customWidth="1"/>
    <col min="14384" max="14384" width="3.5703125" style="404" customWidth="1"/>
    <col min="14385" max="14386" width="11.85546875" style="404" customWidth="1"/>
    <col min="14387" max="14387" width="3.5703125" style="404" customWidth="1"/>
    <col min="14388" max="14389" width="11.85546875" style="404" customWidth="1"/>
    <col min="14390" max="14390" width="3.5703125" style="404" customWidth="1"/>
    <col min="14391" max="14392" width="11.85546875" style="404" customWidth="1"/>
    <col min="14393" max="14393" width="3.5703125" style="404" customWidth="1"/>
    <col min="14394" max="14395" width="11.85546875" style="404" customWidth="1"/>
    <col min="14396" max="14396" width="3.5703125" style="404" customWidth="1"/>
    <col min="14397" max="14592" width="9.140625" style="404"/>
    <col min="14593" max="14593" width="4.7109375" style="404" customWidth="1"/>
    <col min="14594" max="14594" width="10.28515625" style="404" customWidth="1"/>
    <col min="14595" max="14595" width="8.85546875" style="404" customWidth="1"/>
    <col min="14596" max="14596" width="14.5703125" style="404" customWidth="1"/>
    <col min="14597" max="14597" width="8.28515625" style="404" bestFit="1" customWidth="1"/>
    <col min="14598" max="14598" width="13.42578125" style="404" customWidth="1"/>
    <col min="14599" max="14599" width="14.28515625" style="404" customWidth="1"/>
    <col min="14600" max="14600" width="10" style="404" customWidth="1"/>
    <col min="14601" max="14601" width="8.42578125" style="404" customWidth="1"/>
    <col min="14602" max="14602" width="14.28515625" style="404" customWidth="1"/>
    <col min="14603" max="14603" width="9.85546875" style="404" customWidth="1"/>
    <col min="14604" max="14604" width="7.7109375" style="404" customWidth="1"/>
    <col min="14605" max="14605" width="13.140625" style="404" customWidth="1"/>
    <col min="14606" max="14606" width="12.85546875" style="404" bestFit="1" customWidth="1"/>
    <col min="14607" max="14607" width="9.42578125" style="404" customWidth="1"/>
    <col min="14608" max="14609" width="11.85546875" style="404" customWidth="1"/>
    <col min="14610" max="14610" width="3.5703125" style="404" customWidth="1"/>
    <col min="14611" max="14612" width="11.85546875" style="404" customWidth="1"/>
    <col min="14613" max="14613" width="3.5703125" style="404" customWidth="1"/>
    <col min="14614" max="14615" width="11.85546875" style="404" customWidth="1"/>
    <col min="14616" max="14616" width="3.5703125" style="404" customWidth="1"/>
    <col min="14617" max="14618" width="11.85546875" style="404" customWidth="1"/>
    <col min="14619" max="14619" width="3.5703125" style="404" customWidth="1"/>
    <col min="14620" max="14621" width="11.85546875" style="404" customWidth="1"/>
    <col min="14622" max="14622" width="3.5703125" style="404" customWidth="1"/>
    <col min="14623" max="14624" width="11.85546875" style="404" customWidth="1"/>
    <col min="14625" max="14625" width="3.5703125" style="404" customWidth="1"/>
    <col min="14626" max="14627" width="11.85546875" style="404" customWidth="1"/>
    <col min="14628" max="14628" width="3.5703125" style="404" customWidth="1"/>
    <col min="14629" max="14630" width="11.85546875" style="404" customWidth="1"/>
    <col min="14631" max="14631" width="3.5703125" style="404" customWidth="1"/>
    <col min="14632" max="14633" width="11.85546875" style="404" customWidth="1"/>
    <col min="14634" max="14634" width="3.5703125" style="404" customWidth="1"/>
    <col min="14635" max="14636" width="11.85546875" style="404" customWidth="1"/>
    <col min="14637" max="14637" width="3.5703125" style="404" customWidth="1"/>
    <col min="14638" max="14639" width="11.85546875" style="404" customWidth="1"/>
    <col min="14640" max="14640" width="3.5703125" style="404" customWidth="1"/>
    <col min="14641" max="14642" width="11.85546875" style="404" customWidth="1"/>
    <col min="14643" max="14643" width="3.5703125" style="404" customWidth="1"/>
    <col min="14644" max="14645" width="11.85546875" style="404" customWidth="1"/>
    <col min="14646" max="14646" width="3.5703125" style="404" customWidth="1"/>
    <col min="14647" max="14648" width="11.85546875" style="404" customWidth="1"/>
    <col min="14649" max="14649" width="3.5703125" style="404" customWidth="1"/>
    <col min="14650" max="14651" width="11.85546875" style="404" customWidth="1"/>
    <col min="14652" max="14652" width="3.5703125" style="404" customWidth="1"/>
    <col min="14653" max="14848" width="9.140625" style="404"/>
    <col min="14849" max="14849" width="4.7109375" style="404" customWidth="1"/>
    <col min="14850" max="14850" width="10.28515625" style="404" customWidth="1"/>
    <col min="14851" max="14851" width="8.85546875" style="404" customWidth="1"/>
    <col min="14852" max="14852" width="14.5703125" style="404" customWidth="1"/>
    <col min="14853" max="14853" width="8.28515625" style="404" bestFit="1" customWidth="1"/>
    <col min="14854" max="14854" width="13.42578125" style="404" customWidth="1"/>
    <col min="14855" max="14855" width="14.28515625" style="404" customWidth="1"/>
    <col min="14856" max="14856" width="10" style="404" customWidth="1"/>
    <col min="14857" max="14857" width="8.42578125" style="404" customWidth="1"/>
    <col min="14858" max="14858" width="14.28515625" style="404" customWidth="1"/>
    <col min="14859" max="14859" width="9.85546875" style="404" customWidth="1"/>
    <col min="14860" max="14860" width="7.7109375" style="404" customWidth="1"/>
    <col min="14861" max="14861" width="13.140625" style="404" customWidth="1"/>
    <col min="14862" max="14862" width="12.85546875" style="404" bestFit="1" customWidth="1"/>
    <col min="14863" max="14863" width="9.42578125" style="404" customWidth="1"/>
    <col min="14864" max="14865" width="11.85546875" style="404" customWidth="1"/>
    <col min="14866" max="14866" width="3.5703125" style="404" customWidth="1"/>
    <col min="14867" max="14868" width="11.85546875" style="404" customWidth="1"/>
    <col min="14869" max="14869" width="3.5703125" style="404" customWidth="1"/>
    <col min="14870" max="14871" width="11.85546875" style="404" customWidth="1"/>
    <col min="14872" max="14872" width="3.5703125" style="404" customWidth="1"/>
    <col min="14873" max="14874" width="11.85546875" style="404" customWidth="1"/>
    <col min="14875" max="14875" width="3.5703125" style="404" customWidth="1"/>
    <col min="14876" max="14877" width="11.85546875" style="404" customWidth="1"/>
    <col min="14878" max="14878" width="3.5703125" style="404" customWidth="1"/>
    <col min="14879" max="14880" width="11.85546875" style="404" customWidth="1"/>
    <col min="14881" max="14881" width="3.5703125" style="404" customWidth="1"/>
    <col min="14882" max="14883" width="11.85546875" style="404" customWidth="1"/>
    <col min="14884" max="14884" width="3.5703125" style="404" customWidth="1"/>
    <col min="14885" max="14886" width="11.85546875" style="404" customWidth="1"/>
    <col min="14887" max="14887" width="3.5703125" style="404" customWidth="1"/>
    <col min="14888" max="14889" width="11.85546875" style="404" customWidth="1"/>
    <col min="14890" max="14890" width="3.5703125" style="404" customWidth="1"/>
    <col min="14891" max="14892" width="11.85546875" style="404" customWidth="1"/>
    <col min="14893" max="14893" width="3.5703125" style="404" customWidth="1"/>
    <col min="14894" max="14895" width="11.85546875" style="404" customWidth="1"/>
    <col min="14896" max="14896" width="3.5703125" style="404" customWidth="1"/>
    <col min="14897" max="14898" width="11.85546875" style="404" customWidth="1"/>
    <col min="14899" max="14899" width="3.5703125" style="404" customWidth="1"/>
    <col min="14900" max="14901" width="11.85546875" style="404" customWidth="1"/>
    <col min="14902" max="14902" width="3.5703125" style="404" customWidth="1"/>
    <col min="14903" max="14904" width="11.85546875" style="404" customWidth="1"/>
    <col min="14905" max="14905" width="3.5703125" style="404" customWidth="1"/>
    <col min="14906" max="14907" width="11.85546875" style="404" customWidth="1"/>
    <col min="14908" max="14908" width="3.5703125" style="404" customWidth="1"/>
    <col min="14909" max="15104" width="9.140625" style="404"/>
    <col min="15105" max="15105" width="4.7109375" style="404" customWidth="1"/>
    <col min="15106" max="15106" width="10.28515625" style="404" customWidth="1"/>
    <col min="15107" max="15107" width="8.85546875" style="404" customWidth="1"/>
    <col min="15108" max="15108" width="14.5703125" style="404" customWidth="1"/>
    <col min="15109" max="15109" width="8.28515625" style="404" bestFit="1" customWidth="1"/>
    <col min="15110" max="15110" width="13.42578125" style="404" customWidth="1"/>
    <col min="15111" max="15111" width="14.28515625" style="404" customWidth="1"/>
    <col min="15112" max="15112" width="10" style="404" customWidth="1"/>
    <col min="15113" max="15113" width="8.42578125" style="404" customWidth="1"/>
    <col min="15114" max="15114" width="14.28515625" style="404" customWidth="1"/>
    <col min="15115" max="15115" width="9.85546875" style="404" customWidth="1"/>
    <col min="15116" max="15116" width="7.7109375" style="404" customWidth="1"/>
    <col min="15117" max="15117" width="13.140625" style="404" customWidth="1"/>
    <col min="15118" max="15118" width="12.85546875" style="404" bestFit="1" customWidth="1"/>
    <col min="15119" max="15119" width="9.42578125" style="404" customWidth="1"/>
    <col min="15120" max="15121" width="11.85546875" style="404" customWidth="1"/>
    <col min="15122" max="15122" width="3.5703125" style="404" customWidth="1"/>
    <col min="15123" max="15124" width="11.85546875" style="404" customWidth="1"/>
    <col min="15125" max="15125" width="3.5703125" style="404" customWidth="1"/>
    <col min="15126" max="15127" width="11.85546875" style="404" customWidth="1"/>
    <col min="15128" max="15128" width="3.5703125" style="404" customWidth="1"/>
    <col min="15129" max="15130" width="11.85546875" style="404" customWidth="1"/>
    <col min="15131" max="15131" width="3.5703125" style="404" customWidth="1"/>
    <col min="15132" max="15133" width="11.85546875" style="404" customWidth="1"/>
    <col min="15134" max="15134" width="3.5703125" style="404" customWidth="1"/>
    <col min="15135" max="15136" width="11.85546875" style="404" customWidth="1"/>
    <col min="15137" max="15137" width="3.5703125" style="404" customWidth="1"/>
    <col min="15138" max="15139" width="11.85546875" style="404" customWidth="1"/>
    <col min="15140" max="15140" width="3.5703125" style="404" customWidth="1"/>
    <col min="15141" max="15142" width="11.85546875" style="404" customWidth="1"/>
    <col min="15143" max="15143" width="3.5703125" style="404" customWidth="1"/>
    <col min="15144" max="15145" width="11.85546875" style="404" customWidth="1"/>
    <col min="15146" max="15146" width="3.5703125" style="404" customWidth="1"/>
    <col min="15147" max="15148" width="11.85546875" style="404" customWidth="1"/>
    <col min="15149" max="15149" width="3.5703125" style="404" customWidth="1"/>
    <col min="15150" max="15151" width="11.85546875" style="404" customWidth="1"/>
    <col min="15152" max="15152" width="3.5703125" style="404" customWidth="1"/>
    <col min="15153" max="15154" width="11.85546875" style="404" customWidth="1"/>
    <col min="15155" max="15155" width="3.5703125" style="404" customWidth="1"/>
    <col min="15156" max="15157" width="11.85546875" style="404" customWidth="1"/>
    <col min="15158" max="15158" width="3.5703125" style="404" customWidth="1"/>
    <col min="15159" max="15160" width="11.85546875" style="404" customWidth="1"/>
    <col min="15161" max="15161" width="3.5703125" style="404" customWidth="1"/>
    <col min="15162" max="15163" width="11.85546875" style="404" customWidth="1"/>
    <col min="15164" max="15164" width="3.5703125" style="404" customWidth="1"/>
    <col min="15165" max="15360" width="9.140625" style="404"/>
    <col min="15361" max="15361" width="4.7109375" style="404" customWidth="1"/>
    <col min="15362" max="15362" width="10.28515625" style="404" customWidth="1"/>
    <col min="15363" max="15363" width="8.85546875" style="404" customWidth="1"/>
    <col min="15364" max="15364" width="14.5703125" style="404" customWidth="1"/>
    <col min="15365" max="15365" width="8.28515625" style="404" bestFit="1" customWidth="1"/>
    <col min="15366" max="15366" width="13.42578125" style="404" customWidth="1"/>
    <col min="15367" max="15367" width="14.28515625" style="404" customWidth="1"/>
    <col min="15368" max="15368" width="10" style="404" customWidth="1"/>
    <col min="15369" max="15369" width="8.42578125" style="404" customWidth="1"/>
    <col min="15370" max="15370" width="14.28515625" style="404" customWidth="1"/>
    <col min="15371" max="15371" width="9.85546875" style="404" customWidth="1"/>
    <col min="15372" max="15372" width="7.7109375" style="404" customWidth="1"/>
    <col min="15373" max="15373" width="13.140625" style="404" customWidth="1"/>
    <col min="15374" max="15374" width="12.85546875" style="404" bestFit="1" customWidth="1"/>
    <col min="15375" max="15375" width="9.42578125" style="404" customWidth="1"/>
    <col min="15376" max="15377" width="11.85546875" style="404" customWidth="1"/>
    <col min="15378" max="15378" width="3.5703125" style="404" customWidth="1"/>
    <col min="15379" max="15380" width="11.85546875" style="404" customWidth="1"/>
    <col min="15381" max="15381" width="3.5703125" style="404" customWidth="1"/>
    <col min="15382" max="15383" width="11.85546875" style="404" customWidth="1"/>
    <col min="15384" max="15384" width="3.5703125" style="404" customWidth="1"/>
    <col min="15385" max="15386" width="11.85546875" style="404" customWidth="1"/>
    <col min="15387" max="15387" width="3.5703125" style="404" customWidth="1"/>
    <col min="15388" max="15389" width="11.85546875" style="404" customWidth="1"/>
    <col min="15390" max="15390" width="3.5703125" style="404" customWidth="1"/>
    <col min="15391" max="15392" width="11.85546875" style="404" customWidth="1"/>
    <col min="15393" max="15393" width="3.5703125" style="404" customWidth="1"/>
    <col min="15394" max="15395" width="11.85546875" style="404" customWidth="1"/>
    <col min="15396" max="15396" width="3.5703125" style="404" customWidth="1"/>
    <col min="15397" max="15398" width="11.85546875" style="404" customWidth="1"/>
    <col min="15399" max="15399" width="3.5703125" style="404" customWidth="1"/>
    <col min="15400" max="15401" width="11.85546875" style="404" customWidth="1"/>
    <col min="15402" max="15402" width="3.5703125" style="404" customWidth="1"/>
    <col min="15403" max="15404" width="11.85546875" style="404" customWidth="1"/>
    <col min="15405" max="15405" width="3.5703125" style="404" customWidth="1"/>
    <col min="15406" max="15407" width="11.85546875" style="404" customWidth="1"/>
    <col min="15408" max="15408" width="3.5703125" style="404" customWidth="1"/>
    <col min="15409" max="15410" width="11.85546875" style="404" customWidth="1"/>
    <col min="15411" max="15411" width="3.5703125" style="404" customWidth="1"/>
    <col min="15412" max="15413" width="11.85546875" style="404" customWidth="1"/>
    <col min="15414" max="15414" width="3.5703125" style="404" customWidth="1"/>
    <col min="15415" max="15416" width="11.85546875" style="404" customWidth="1"/>
    <col min="15417" max="15417" width="3.5703125" style="404" customWidth="1"/>
    <col min="15418" max="15419" width="11.85546875" style="404" customWidth="1"/>
    <col min="15420" max="15420" width="3.5703125" style="404" customWidth="1"/>
    <col min="15421" max="15616" width="9.140625" style="404"/>
    <col min="15617" max="15617" width="4.7109375" style="404" customWidth="1"/>
    <col min="15618" max="15618" width="10.28515625" style="404" customWidth="1"/>
    <col min="15619" max="15619" width="8.85546875" style="404" customWidth="1"/>
    <col min="15620" max="15620" width="14.5703125" style="404" customWidth="1"/>
    <col min="15621" max="15621" width="8.28515625" style="404" bestFit="1" customWidth="1"/>
    <col min="15622" max="15622" width="13.42578125" style="404" customWidth="1"/>
    <col min="15623" max="15623" width="14.28515625" style="404" customWidth="1"/>
    <col min="15624" max="15624" width="10" style="404" customWidth="1"/>
    <col min="15625" max="15625" width="8.42578125" style="404" customWidth="1"/>
    <col min="15626" max="15626" width="14.28515625" style="404" customWidth="1"/>
    <col min="15627" max="15627" width="9.85546875" style="404" customWidth="1"/>
    <col min="15628" max="15628" width="7.7109375" style="404" customWidth="1"/>
    <col min="15629" max="15629" width="13.140625" style="404" customWidth="1"/>
    <col min="15630" max="15630" width="12.85546875" style="404" bestFit="1" customWidth="1"/>
    <col min="15631" max="15631" width="9.42578125" style="404" customWidth="1"/>
    <col min="15632" max="15633" width="11.85546875" style="404" customWidth="1"/>
    <col min="15634" max="15634" width="3.5703125" style="404" customWidth="1"/>
    <col min="15635" max="15636" width="11.85546875" style="404" customWidth="1"/>
    <col min="15637" max="15637" width="3.5703125" style="404" customWidth="1"/>
    <col min="15638" max="15639" width="11.85546875" style="404" customWidth="1"/>
    <col min="15640" max="15640" width="3.5703125" style="404" customWidth="1"/>
    <col min="15641" max="15642" width="11.85546875" style="404" customWidth="1"/>
    <col min="15643" max="15643" width="3.5703125" style="404" customWidth="1"/>
    <col min="15644" max="15645" width="11.85546875" style="404" customWidth="1"/>
    <col min="15646" max="15646" width="3.5703125" style="404" customWidth="1"/>
    <col min="15647" max="15648" width="11.85546875" style="404" customWidth="1"/>
    <col min="15649" max="15649" width="3.5703125" style="404" customWidth="1"/>
    <col min="15650" max="15651" width="11.85546875" style="404" customWidth="1"/>
    <col min="15652" max="15652" width="3.5703125" style="404" customWidth="1"/>
    <col min="15653" max="15654" width="11.85546875" style="404" customWidth="1"/>
    <col min="15655" max="15655" width="3.5703125" style="404" customWidth="1"/>
    <col min="15656" max="15657" width="11.85546875" style="404" customWidth="1"/>
    <col min="15658" max="15658" width="3.5703125" style="404" customWidth="1"/>
    <col min="15659" max="15660" width="11.85546875" style="404" customWidth="1"/>
    <col min="15661" max="15661" width="3.5703125" style="404" customWidth="1"/>
    <col min="15662" max="15663" width="11.85546875" style="404" customWidth="1"/>
    <col min="15664" max="15664" width="3.5703125" style="404" customWidth="1"/>
    <col min="15665" max="15666" width="11.85546875" style="404" customWidth="1"/>
    <col min="15667" max="15667" width="3.5703125" style="404" customWidth="1"/>
    <col min="15668" max="15669" width="11.85546875" style="404" customWidth="1"/>
    <col min="15670" max="15670" width="3.5703125" style="404" customWidth="1"/>
    <col min="15671" max="15672" width="11.85546875" style="404" customWidth="1"/>
    <col min="15673" max="15673" width="3.5703125" style="404" customWidth="1"/>
    <col min="15674" max="15675" width="11.85546875" style="404" customWidth="1"/>
    <col min="15676" max="15676" width="3.5703125" style="404" customWidth="1"/>
    <col min="15677" max="15872" width="9.140625" style="404"/>
    <col min="15873" max="15873" width="4.7109375" style="404" customWidth="1"/>
    <col min="15874" max="15874" width="10.28515625" style="404" customWidth="1"/>
    <col min="15875" max="15875" width="8.85546875" style="404" customWidth="1"/>
    <col min="15876" max="15876" width="14.5703125" style="404" customWidth="1"/>
    <col min="15877" max="15877" width="8.28515625" style="404" bestFit="1" customWidth="1"/>
    <col min="15878" max="15878" width="13.42578125" style="404" customWidth="1"/>
    <col min="15879" max="15879" width="14.28515625" style="404" customWidth="1"/>
    <col min="15880" max="15880" width="10" style="404" customWidth="1"/>
    <col min="15881" max="15881" width="8.42578125" style="404" customWidth="1"/>
    <col min="15882" max="15882" width="14.28515625" style="404" customWidth="1"/>
    <col min="15883" max="15883" width="9.85546875" style="404" customWidth="1"/>
    <col min="15884" max="15884" width="7.7109375" style="404" customWidth="1"/>
    <col min="15885" max="15885" width="13.140625" style="404" customWidth="1"/>
    <col min="15886" max="15886" width="12.85546875" style="404" bestFit="1" customWidth="1"/>
    <col min="15887" max="15887" width="9.42578125" style="404" customWidth="1"/>
    <col min="15888" max="15889" width="11.85546875" style="404" customWidth="1"/>
    <col min="15890" max="15890" width="3.5703125" style="404" customWidth="1"/>
    <col min="15891" max="15892" width="11.85546875" style="404" customWidth="1"/>
    <col min="15893" max="15893" width="3.5703125" style="404" customWidth="1"/>
    <col min="15894" max="15895" width="11.85546875" style="404" customWidth="1"/>
    <col min="15896" max="15896" width="3.5703125" style="404" customWidth="1"/>
    <col min="15897" max="15898" width="11.85546875" style="404" customWidth="1"/>
    <col min="15899" max="15899" width="3.5703125" style="404" customWidth="1"/>
    <col min="15900" max="15901" width="11.85546875" style="404" customWidth="1"/>
    <col min="15902" max="15902" width="3.5703125" style="404" customWidth="1"/>
    <col min="15903" max="15904" width="11.85546875" style="404" customWidth="1"/>
    <col min="15905" max="15905" width="3.5703125" style="404" customWidth="1"/>
    <col min="15906" max="15907" width="11.85546875" style="404" customWidth="1"/>
    <col min="15908" max="15908" width="3.5703125" style="404" customWidth="1"/>
    <col min="15909" max="15910" width="11.85546875" style="404" customWidth="1"/>
    <col min="15911" max="15911" width="3.5703125" style="404" customWidth="1"/>
    <col min="15912" max="15913" width="11.85546875" style="404" customWidth="1"/>
    <col min="15914" max="15914" width="3.5703125" style="404" customWidth="1"/>
    <col min="15915" max="15916" width="11.85546875" style="404" customWidth="1"/>
    <col min="15917" max="15917" width="3.5703125" style="404" customWidth="1"/>
    <col min="15918" max="15919" width="11.85546875" style="404" customWidth="1"/>
    <col min="15920" max="15920" width="3.5703125" style="404" customWidth="1"/>
    <col min="15921" max="15922" width="11.85546875" style="404" customWidth="1"/>
    <col min="15923" max="15923" width="3.5703125" style="404" customWidth="1"/>
    <col min="15924" max="15925" width="11.85546875" style="404" customWidth="1"/>
    <col min="15926" max="15926" width="3.5703125" style="404" customWidth="1"/>
    <col min="15927" max="15928" width="11.85546875" style="404" customWidth="1"/>
    <col min="15929" max="15929" width="3.5703125" style="404" customWidth="1"/>
    <col min="15930" max="15931" width="11.85546875" style="404" customWidth="1"/>
    <col min="15932" max="15932" width="3.5703125" style="404" customWidth="1"/>
    <col min="15933" max="16128" width="9.140625" style="404"/>
    <col min="16129" max="16129" width="4.7109375" style="404" customWidth="1"/>
    <col min="16130" max="16130" width="10.28515625" style="404" customWidth="1"/>
    <col min="16131" max="16131" width="8.85546875" style="404" customWidth="1"/>
    <col min="16132" max="16132" width="14.5703125" style="404" customWidth="1"/>
    <col min="16133" max="16133" width="8.28515625" style="404" bestFit="1" customWidth="1"/>
    <col min="16134" max="16134" width="13.42578125" style="404" customWidth="1"/>
    <col min="16135" max="16135" width="14.28515625" style="404" customWidth="1"/>
    <col min="16136" max="16136" width="10" style="404" customWidth="1"/>
    <col min="16137" max="16137" width="8.42578125" style="404" customWidth="1"/>
    <col min="16138" max="16138" width="14.28515625" style="404" customWidth="1"/>
    <col min="16139" max="16139" width="9.85546875" style="404" customWidth="1"/>
    <col min="16140" max="16140" width="7.7109375" style="404" customWidth="1"/>
    <col min="16141" max="16141" width="13.140625" style="404" customWidth="1"/>
    <col min="16142" max="16142" width="12.85546875" style="404" bestFit="1" customWidth="1"/>
    <col min="16143" max="16143" width="9.42578125" style="404" customWidth="1"/>
    <col min="16144" max="16145" width="11.85546875" style="404" customWidth="1"/>
    <col min="16146" max="16146" width="3.5703125" style="404" customWidth="1"/>
    <col min="16147" max="16148" width="11.85546875" style="404" customWidth="1"/>
    <col min="16149" max="16149" width="3.5703125" style="404" customWidth="1"/>
    <col min="16150" max="16151" width="11.85546875" style="404" customWidth="1"/>
    <col min="16152" max="16152" width="3.5703125" style="404" customWidth="1"/>
    <col min="16153" max="16154" width="11.85546875" style="404" customWidth="1"/>
    <col min="16155" max="16155" width="3.5703125" style="404" customWidth="1"/>
    <col min="16156" max="16157" width="11.85546875" style="404" customWidth="1"/>
    <col min="16158" max="16158" width="3.5703125" style="404" customWidth="1"/>
    <col min="16159" max="16160" width="11.85546875" style="404" customWidth="1"/>
    <col min="16161" max="16161" width="3.5703125" style="404" customWidth="1"/>
    <col min="16162" max="16163" width="11.85546875" style="404" customWidth="1"/>
    <col min="16164" max="16164" width="3.5703125" style="404" customWidth="1"/>
    <col min="16165" max="16166" width="11.85546875" style="404" customWidth="1"/>
    <col min="16167" max="16167" width="3.5703125" style="404" customWidth="1"/>
    <col min="16168" max="16169" width="11.85546875" style="404" customWidth="1"/>
    <col min="16170" max="16170" width="3.5703125" style="404" customWidth="1"/>
    <col min="16171" max="16172" width="11.85546875" style="404" customWidth="1"/>
    <col min="16173" max="16173" width="3.5703125" style="404" customWidth="1"/>
    <col min="16174" max="16175" width="11.85546875" style="404" customWidth="1"/>
    <col min="16176" max="16176" width="3.5703125" style="404" customWidth="1"/>
    <col min="16177" max="16178" width="11.85546875" style="404" customWidth="1"/>
    <col min="16179" max="16179" width="3.5703125" style="404" customWidth="1"/>
    <col min="16180" max="16181" width="11.85546875" style="404" customWidth="1"/>
    <col min="16182" max="16182" width="3.5703125" style="404" customWidth="1"/>
    <col min="16183" max="16184" width="11.85546875" style="404" customWidth="1"/>
    <col min="16185" max="16185" width="3.5703125" style="404" customWidth="1"/>
    <col min="16186" max="16187" width="11.85546875" style="404" customWidth="1"/>
    <col min="16188" max="16188" width="3.5703125" style="404" customWidth="1"/>
    <col min="16189" max="16384" width="9.140625" style="404"/>
  </cols>
  <sheetData>
    <row r="1" spans="1:62" s="365" customFormat="1">
      <c r="A1" s="357"/>
      <c r="B1" s="358"/>
      <c r="C1" s="358"/>
      <c r="D1" s="358"/>
      <c r="E1" s="359"/>
      <c r="F1" s="360"/>
      <c r="G1" s="360"/>
      <c r="H1" s="360"/>
      <c r="I1" s="361"/>
      <c r="J1" s="360"/>
      <c r="K1" s="360"/>
      <c r="L1" s="362"/>
      <c r="M1" s="357"/>
      <c r="N1" s="357"/>
      <c r="O1" s="362"/>
      <c r="P1" s="363"/>
      <c r="Q1" s="364"/>
      <c r="R1" s="364"/>
      <c r="S1" s="364"/>
      <c r="T1" s="364"/>
      <c r="U1" s="364"/>
      <c r="V1" s="364"/>
      <c r="W1" s="364"/>
      <c r="X1" s="364"/>
      <c r="Y1" s="364"/>
      <c r="Z1" s="364"/>
      <c r="AA1" s="364"/>
      <c r="AB1" s="364"/>
      <c r="AC1" s="364"/>
      <c r="AD1" s="364"/>
      <c r="AE1" s="364"/>
      <c r="AF1" s="364"/>
      <c r="AG1" s="364"/>
      <c r="AH1" s="364"/>
      <c r="AI1" s="364"/>
      <c r="AJ1" s="364"/>
      <c r="AK1" s="364"/>
      <c r="AL1" s="364"/>
      <c r="AM1" s="364"/>
      <c r="AN1" s="364"/>
      <c r="AO1" s="364"/>
      <c r="AP1" s="364"/>
      <c r="AQ1" s="364"/>
      <c r="AR1" s="364"/>
      <c r="AS1" s="364"/>
      <c r="AT1" s="364"/>
      <c r="AU1" s="364"/>
      <c r="AV1" s="364"/>
      <c r="AW1" s="364"/>
      <c r="AX1" s="364"/>
      <c r="AY1" s="364"/>
      <c r="AZ1" s="364"/>
      <c r="BA1" s="364"/>
      <c r="BB1" s="364"/>
      <c r="BC1" s="364"/>
      <c r="BD1" s="364"/>
      <c r="BE1" s="364"/>
      <c r="BF1" s="364"/>
      <c r="BG1" s="364"/>
      <c r="BH1" s="364"/>
      <c r="BI1" s="364"/>
      <c r="BJ1" s="364"/>
    </row>
    <row r="2" spans="1:62" s="365" customFormat="1" ht="35.25" customHeight="1">
      <c r="A2" s="1097" t="s">
        <v>9193</v>
      </c>
      <c r="B2" s="1097"/>
      <c r="C2" s="1097"/>
      <c r="D2" s="1097"/>
      <c r="E2" s="1097"/>
      <c r="F2" s="1097"/>
      <c r="G2" s="1097"/>
      <c r="H2" s="1097"/>
      <c r="I2" s="1097"/>
      <c r="J2" s="1097"/>
      <c r="K2" s="1097"/>
      <c r="L2" s="1097"/>
      <c r="M2" s="1097"/>
      <c r="N2" s="1097"/>
      <c r="O2" s="1097"/>
      <c r="P2" s="363"/>
      <c r="Q2" s="364"/>
      <c r="R2" s="364"/>
      <c r="S2" s="364"/>
      <c r="T2" s="364"/>
      <c r="U2" s="364"/>
      <c r="V2" s="364"/>
      <c r="W2" s="364"/>
      <c r="X2" s="364"/>
      <c r="Y2" s="364"/>
      <c r="Z2" s="364"/>
      <c r="AA2" s="364"/>
      <c r="AB2" s="364"/>
      <c r="AC2" s="364"/>
      <c r="AD2" s="364"/>
      <c r="AE2" s="364"/>
      <c r="AF2" s="364"/>
      <c r="AG2" s="364"/>
      <c r="AH2" s="364"/>
      <c r="AI2" s="364"/>
      <c r="AJ2" s="364"/>
      <c r="AK2" s="364"/>
      <c r="AL2" s="364"/>
      <c r="AM2" s="364"/>
      <c r="AN2" s="364"/>
      <c r="AO2" s="364"/>
      <c r="AP2" s="364"/>
      <c r="AQ2" s="364"/>
      <c r="AR2" s="364"/>
      <c r="AS2" s="364"/>
      <c r="AT2" s="364"/>
      <c r="AU2" s="364"/>
      <c r="AV2" s="364"/>
      <c r="AW2" s="364"/>
      <c r="AX2" s="364"/>
      <c r="AY2" s="364"/>
      <c r="AZ2" s="364"/>
      <c r="BA2" s="364"/>
      <c r="BB2" s="364"/>
      <c r="BC2" s="364"/>
      <c r="BD2" s="364"/>
      <c r="BE2" s="364"/>
      <c r="BF2" s="364"/>
      <c r="BG2" s="364"/>
      <c r="BH2" s="364"/>
      <c r="BI2" s="364"/>
      <c r="BJ2" s="364"/>
    </row>
    <row r="3" spans="1:62" s="365" customFormat="1" ht="5.25" customHeight="1">
      <c r="A3" s="357"/>
      <c r="B3" s="357"/>
      <c r="C3" s="357"/>
      <c r="D3" s="357"/>
      <c r="E3" s="373"/>
      <c r="F3" s="357"/>
      <c r="G3" s="357"/>
      <c r="H3" s="357"/>
      <c r="I3" s="362"/>
      <c r="J3" s="357"/>
      <c r="K3" s="357"/>
      <c r="L3" s="362"/>
      <c r="M3" s="357"/>
      <c r="N3" s="357"/>
      <c r="O3" s="362"/>
      <c r="P3" s="363"/>
      <c r="Q3" s="364"/>
      <c r="R3" s="364"/>
      <c r="S3" s="364"/>
      <c r="T3" s="364"/>
      <c r="U3" s="364"/>
      <c r="V3" s="364"/>
      <c r="W3" s="364"/>
      <c r="X3" s="364"/>
      <c r="Y3" s="364"/>
      <c r="Z3" s="364"/>
      <c r="AA3" s="364"/>
      <c r="AB3" s="364"/>
      <c r="AC3" s="364"/>
      <c r="AD3" s="364"/>
      <c r="AE3" s="364"/>
      <c r="AF3" s="364"/>
      <c r="AG3" s="364"/>
      <c r="AH3" s="364"/>
      <c r="AI3" s="364"/>
      <c r="AJ3" s="364"/>
      <c r="AK3" s="364"/>
      <c r="AL3" s="364"/>
      <c r="AM3" s="364"/>
      <c r="AN3" s="364"/>
      <c r="AO3" s="364"/>
      <c r="AP3" s="364"/>
      <c r="AQ3" s="364"/>
      <c r="AR3" s="364"/>
      <c r="AS3" s="364"/>
      <c r="AT3" s="364"/>
      <c r="AU3" s="364"/>
      <c r="AV3" s="364"/>
      <c r="AW3" s="364"/>
      <c r="AX3" s="364"/>
      <c r="AY3" s="364"/>
      <c r="AZ3" s="364"/>
      <c r="BA3" s="364"/>
      <c r="BB3" s="364"/>
      <c r="BC3" s="364"/>
      <c r="BD3" s="364"/>
      <c r="BE3" s="364"/>
      <c r="BF3" s="364"/>
      <c r="BG3" s="364"/>
      <c r="BH3" s="364"/>
      <c r="BI3" s="364"/>
      <c r="BJ3" s="364"/>
    </row>
    <row r="4" spans="1:62" s="365" customFormat="1" ht="12" customHeight="1">
      <c r="A4" s="374" t="s">
        <v>135</v>
      </c>
      <c r="B4" s="375"/>
      <c r="C4" s="375"/>
      <c r="D4" s="375"/>
      <c r="E4" s="376"/>
      <c r="F4" s="377"/>
      <c r="G4" s="374" t="s">
        <v>29</v>
      </c>
      <c r="H4" s="379"/>
      <c r="I4" s="379"/>
      <c r="J4" s="379"/>
      <c r="K4" s="380"/>
      <c r="L4" s="374" t="s">
        <v>30</v>
      </c>
      <c r="M4" s="382"/>
      <c r="N4" s="383"/>
      <c r="O4" s="384"/>
      <c r="P4" s="363"/>
      <c r="Q4" s="364"/>
      <c r="R4" s="364"/>
      <c r="S4" s="364"/>
      <c r="T4" s="364"/>
      <c r="U4" s="364"/>
      <c r="V4" s="364"/>
      <c r="W4" s="364"/>
      <c r="X4" s="364"/>
      <c r="Y4" s="364"/>
      <c r="Z4" s="364"/>
      <c r="AA4" s="364"/>
      <c r="AB4" s="364"/>
      <c r="AC4" s="364"/>
      <c r="AD4" s="364"/>
      <c r="AE4" s="364"/>
      <c r="AF4" s="364"/>
      <c r="AG4" s="364"/>
      <c r="AH4" s="364"/>
      <c r="AI4" s="364"/>
      <c r="AJ4" s="364"/>
      <c r="AK4" s="364"/>
      <c r="AL4" s="364"/>
      <c r="AM4" s="364"/>
      <c r="AN4" s="364"/>
      <c r="AO4" s="364"/>
      <c r="AP4" s="364"/>
      <c r="AQ4" s="364"/>
      <c r="AR4" s="364"/>
      <c r="AS4" s="364"/>
      <c r="AT4" s="364"/>
      <c r="AU4" s="364"/>
      <c r="AV4" s="364"/>
      <c r="AW4" s="364"/>
      <c r="AX4" s="364"/>
      <c r="AY4" s="364"/>
      <c r="AZ4" s="364"/>
      <c r="BA4" s="364"/>
      <c r="BB4" s="364"/>
      <c r="BC4" s="364"/>
      <c r="BD4" s="364"/>
      <c r="BE4" s="364"/>
      <c r="BF4" s="364"/>
      <c r="BG4" s="364"/>
      <c r="BH4" s="364"/>
      <c r="BI4" s="364"/>
      <c r="BJ4" s="364"/>
    </row>
    <row r="5" spans="1:62" s="365" customFormat="1" ht="12" customHeight="1">
      <c r="A5" s="1111" t="s">
        <v>21766</v>
      </c>
      <c r="B5" s="1105"/>
      <c r="C5" s="1105"/>
      <c r="D5" s="1105"/>
      <c r="E5" s="1105"/>
      <c r="F5" s="1112"/>
      <c r="G5" s="1104" t="s">
        <v>14542</v>
      </c>
      <c r="H5" s="1105"/>
      <c r="I5" s="1105"/>
      <c r="J5" s="1105"/>
      <c r="K5" s="1105"/>
      <c r="L5" s="1104" t="s">
        <v>14543</v>
      </c>
      <c r="M5" s="1105"/>
      <c r="N5" s="1105"/>
      <c r="O5" s="1105"/>
      <c r="P5" s="363"/>
      <c r="Q5" s="364"/>
      <c r="R5" s="364"/>
      <c r="S5" s="364"/>
      <c r="T5" s="364"/>
      <c r="U5" s="364"/>
      <c r="V5" s="364"/>
      <c r="W5" s="364"/>
      <c r="X5" s="364"/>
      <c r="Y5" s="364"/>
      <c r="Z5" s="364"/>
      <c r="AA5" s="364"/>
      <c r="AB5" s="364"/>
      <c r="AC5" s="364"/>
      <c r="AD5" s="364"/>
      <c r="AE5" s="364"/>
      <c r="AF5" s="364"/>
      <c r="AG5" s="364"/>
      <c r="AH5" s="364"/>
      <c r="AI5" s="364"/>
      <c r="AJ5" s="364"/>
      <c r="AK5" s="364"/>
      <c r="AL5" s="364"/>
      <c r="AM5" s="364"/>
      <c r="AN5" s="364"/>
      <c r="AO5" s="364"/>
      <c r="AP5" s="364"/>
      <c r="AQ5" s="364"/>
      <c r="AR5" s="364"/>
      <c r="AS5" s="364"/>
      <c r="AT5" s="364"/>
      <c r="AU5" s="364"/>
      <c r="AV5" s="364"/>
      <c r="AW5" s="364"/>
      <c r="AX5" s="364"/>
      <c r="AY5" s="364"/>
      <c r="AZ5" s="364"/>
      <c r="BA5" s="364"/>
      <c r="BB5" s="364"/>
      <c r="BC5" s="364"/>
      <c r="BD5" s="364"/>
      <c r="BE5" s="364"/>
      <c r="BF5" s="364"/>
      <c r="BG5" s="364"/>
      <c r="BH5" s="364"/>
      <c r="BI5" s="364"/>
      <c r="BJ5" s="364"/>
    </row>
    <row r="6" spans="1:62" s="385" customFormat="1" ht="6.75">
      <c r="B6" s="386"/>
      <c r="C6" s="386"/>
      <c r="D6" s="386"/>
      <c r="E6" s="387"/>
      <c r="F6" s="386"/>
      <c r="G6" s="386"/>
      <c r="H6" s="386"/>
      <c r="I6" s="388"/>
      <c r="J6" s="386"/>
      <c r="K6" s="386"/>
      <c r="L6" s="388"/>
      <c r="M6" s="386"/>
      <c r="N6" s="386"/>
      <c r="O6" s="388"/>
      <c r="P6" s="389"/>
      <c r="Q6" s="390"/>
      <c r="R6" s="390"/>
      <c r="S6" s="390"/>
      <c r="T6" s="390"/>
      <c r="U6" s="390"/>
      <c r="V6" s="390"/>
      <c r="W6" s="390"/>
      <c r="X6" s="390"/>
      <c r="Y6" s="390"/>
      <c r="Z6" s="390"/>
      <c r="AA6" s="390"/>
      <c r="AB6" s="390"/>
      <c r="AC6" s="390"/>
      <c r="AD6" s="390"/>
      <c r="AE6" s="390"/>
      <c r="AF6" s="390"/>
      <c r="AG6" s="390"/>
      <c r="AH6" s="390"/>
      <c r="AI6" s="390"/>
      <c r="AJ6" s="390"/>
      <c r="AK6" s="390"/>
      <c r="AL6" s="390"/>
      <c r="AM6" s="390"/>
      <c r="AN6" s="390"/>
      <c r="AO6" s="390"/>
      <c r="AP6" s="390"/>
      <c r="AQ6" s="390"/>
      <c r="AR6" s="390"/>
      <c r="AS6" s="390"/>
      <c r="AT6" s="390"/>
      <c r="AU6" s="390"/>
      <c r="AV6" s="390"/>
      <c r="AW6" s="390"/>
      <c r="AX6" s="390"/>
      <c r="AY6" s="390"/>
      <c r="AZ6" s="390"/>
      <c r="BA6" s="390"/>
      <c r="BB6" s="390"/>
      <c r="BC6" s="390"/>
      <c r="BD6" s="390"/>
      <c r="BE6" s="390"/>
      <c r="BF6" s="390"/>
      <c r="BG6" s="390"/>
      <c r="BH6" s="390"/>
      <c r="BI6" s="390"/>
      <c r="BJ6" s="390"/>
    </row>
    <row r="7" spans="1:62" s="365" customFormat="1" ht="12" customHeight="1">
      <c r="A7" s="374" t="s">
        <v>136</v>
      </c>
      <c r="B7" s="375"/>
      <c r="C7" s="375"/>
      <c r="D7" s="375"/>
      <c r="E7" s="376"/>
      <c r="F7" s="377"/>
      <c r="G7" s="374" t="s">
        <v>137</v>
      </c>
      <c r="H7" s="375"/>
      <c r="I7" s="391"/>
      <c r="J7" s="375"/>
      <c r="K7" s="377"/>
      <c r="L7" s="391" t="s">
        <v>138</v>
      </c>
      <c r="M7" s="375"/>
      <c r="N7" s="375"/>
      <c r="O7" s="392"/>
      <c r="P7" s="363"/>
      <c r="Q7" s="364"/>
      <c r="R7" s="364"/>
      <c r="S7" s="364"/>
      <c r="T7" s="364"/>
      <c r="U7" s="364"/>
      <c r="V7" s="364"/>
      <c r="W7" s="364"/>
      <c r="X7" s="364"/>
      <c r="Y7" s="364"/>
      <c r="Z7" s="364"/>
      <c r="AA7" s="364"/>
      <c r="AB7" s="364"/>
      <c r="AC7" s="364"/>
      <c r="AD7" s="364"/>
      <c r="AE7" s="364"/>
      <c r="AF7" s="364"/>
      <c r="AG7" s="364"/>
      <c r="AH7" s="364"/>
      <c r="AI7" s="364"/>
      <c r="AJ7" s="364"/>
      <c r="AK7" s="364"/>
      <c r="AL7" s="364"/>
      <c r="AM7" s="364"/>
      <c r="AN7" s="364"/>
      <c r="AO7" s="364"/>
      <c r="AP7" s="364"/>
      <c r="AQ7" s="364"/>
      <c r="AR7" s="364"/>
      <c r="AS7" s="364"/>
      <c r="AT7" s="364"/>
      <c r="AU7" s="364"/>
      <c r="AV7" s="364"/>
      <c r="AW7" s="364"/>
      <c r="AX7" s="364"/>
      <c r="AY7" s="364"/>
      <c r="AZ7" s="364"/>
      <c r="BA7" s="364"/>
      <c r="BB7" s="364"/>
      <c r="BC7" s="364"/>
      <c r="BD7" s="364"/>
      <c r="BE7" s="364"/>
      <c r="BF7" s="364"/>
      <c r="BG7" s="364"/>
      <c r="BH7" s="364"/>
      <c r="BI7" s="364"/>
      <c r="BJ7" s="364"/>
    </row>
    <row r="8" spans="1:62" s="365" customFormat="1" ht="12" customHeight="1">
      <c r="A8" s="1111" t="s">
        <v>21765</v>
      </c>
      <c r="B8" s="1105"/>
      <c r="C8" s="1105"/>
      <c r="D8" s="1105"/>
      <c r="E8" s="1105"/>
      <c r="F8" s="1112"/>
      <c r="G8" s="1111" t="s">
        <v>21768</v>
      </c>
      <c r="H8" s="1105"/>
      <c r="I8" s="1105"/>
      <c r="J8" s="1105"/>
      <c r="K8" s="1112"/>
      <c r="L8" s="1099"/>
      <c r="M8" s="1099"/>
      <c r="N8" s="1099"/>
      <c r="O8" s="1100"/>
      <c r="P8" s="363"/>
      <c r="Q8" s="364"/>
      <c r="R8" s="364"/>
      <c r="S8" s="364"/>
      <c r="T8" s="364"/>
      <c r="U8" s="364"/>
      <c r="V8" s="364"/>
      <c r="W8" s="364"/>
      <c r="X8" s="364"/>
      <c r="Y8" s="364"/>
      <c r="Z8" s="364"/>
      <c r="AA8" s="364"/>
      <c r="AB8" s="364"/>
      <c r="AC8" s="364"/>
      <c r="AD8" s="364"/>
      <c r="AE8" s="364"/>
      <c r="AF8" s="364"/>
      <c r="AG8" s="364"/>
      <c r="AH8" s="364"/>
      <c r="AI8" s="364"/>
      <c r="AJ8" s="364"/>
      <c r="AK8" s="364"/>
      <c r="AL8" s="364"/>
      <c r="AM8" s="364"/>
      <c r="AN8" s="364"/>
      <c r="AO8" s="364"/>
      <c r="AP8" s="364"/>
      <c r="AQ8" s="364"/>
      <c r="AR8" s="364"/>
      <c r="AS8" s="364"/>
      <c r="AT8" s="364"/>
      <c r="AU8" s="364"/>
      <c r="AV8" s="364"/>
      <c r="AW8" s="364"/>
      <c r="AX8" s="364"/>
      <c r="AY8" s="364"/>
      <c r="AZ8" s="364"/>
      <c r="BA8" s="364"/>
      <c r="BB8" s="364"/>
      <c r="BC8" s="364"/>
      <c r="BD8" s="364"/>
      <c r="BE8" s="364"/>
      <c r="BF8" s="364"/>
      <c r="BG8" s="364"/>
      <c r="BH8" s="364"/>
      <c r="BI8" s="364"/>
      <c r="BJ8" s="364"/>
    </row>
    <row r="9" spans="1:62" s="385" customFormat="1" ht="6.75">
      <c r="B9" s="386"/>
      <c r="C9" s="386"/>
      <c r="D9" s="386"/>
      <c r="E9" s="387"/>
      <c r="F9" s="386"/>
      <c r="G9" s="386"/>
      <c r="H9" s="386"/>
      <c r="I9" s="388"/>
      <c r="J9" s="386"/>
      <c r="K9" s="386"/>
      <c r="L9" s="388"/>
      <c r="M9" s="386"/>
      <c r="N9" s="386"/>
      <c r="O9" s="388"/>
      <c r="P9" s="389"/>
      <c r="Q9" s="390"/>
      <c r="R9" s="390"/>
      <c r="S9" s="390"/>
      <c r="T9" s="390"/>
      <c r="U9" s="390"/>
      <c r="V9" s="390"/>
      <c r="W9" s="390"/>
      <c r="X9" s="390"/>
      <c r="Y9" s="390"/>
      <c r="Z9" s="390"/>
      <c r="AA9" s="390"/>
      <c r="AB9" s="390"/>
      <c r="AC9" s="390"/>
      <c r="AD9" s="390"/>
      <c r="AE9" s="390"/>
      <c r="AF9" s="390"/>
      <c r="AG9" s="390"/>
      <c r="AH9" s="390"/>
      <c r="AI9" s="390"/>
      <c r="AJ9" s="390"/>
      <c r="AK9" s="390"/>
      <c r="AL9" s="390"/>
      <c r="AM9" s="390"/>
      <c r="AN9" s="390"/>
      <c r="AO9" s="390"/>
      <c r="AP9" s="390"/>
      <c r="AQ9" s="390"/>
      <c r="AR9" s="390"/>
      <c r="AS9" s="390"/>
      <c r="AT9" s="390"/>
      <c r="AU9" s="390"/>
      <c r="AV9" s="390"/>
      <c r="AW9" s="390"/>
      <c r="AX9" s="390"/>
      <c r="AY9" s="390"/>
      <c r="AZ9" s="390"/>
      <c r="BA9" s="390"/>
      <c r="BB9" s="390"/>
      <c r="BC9" s="390"/>
      <c r="BD9" s="390"/>
      <c r="BE9" s="390"/>
      <c r="BF9" s="390"/>
      <c r="BG9" s="390"/>
      <c r="BH9" s="390"/>
      <c r="BI9" s="390"/>
      <c r="BJ9" s="390"/>
    </row>
    <row r="10" spans="1:62" s="365" customFormat="1" ht="12" customHeight="1">
      <c r="A10" s="374" t="s">
        <v>139</v>
      </c>
      <c r="B10" s="375"/>
      <c r="C10" s="375"/>
      <c r="D10" s="375"/>
      <c r="E10" s="393"/>
      <c r="F10" s="377"/>
      <c r="G10" s="374" t="s">
        <v>140</v>
      </c>
      <c r="H10" s="375"/>
      <c r="I10" s="391"/>
      <c r="J10" s="375"/>
      <c r="K10" s="377"/>
      <c r="L10" s="394"/>
      <c r="O10" s="394"/>
      <c r="P10" s="363"/>
      <c r="Q10" s="364"/>
      <c r="R10" s="364"/>
      <c r="S10" s="364"/>
      <c r="T10" s="364"/>
      <c r="U10" s="364"/>
      <c r="V10" s="364"/>
      <c r="W10" s="364"/>
      <c r="X10" s="364"/>
      <c r="Y10" s="364"/>
      <c r="Z10" s="364"/>
      <c r="AA10" s="364"/>
      <c r="AB10" s="364"/>
      <c r="AC10" s="364"/>
      <c r="AD10" s="364"/>
      <c r="AE10" s="364"/>
      <c r="AF10" s="364"/>
      <c r="AG10" s="364"/>
      <c r="AH10" s="364"/>
      <c r="AI10" s="364"/>
      <c r="AJ10" s="364"/>
      <c r="AK10" s="364"/>
      <c r="AL10" s="364"/>
      <c r="AM10" s="364"/>
      <c r="AN10" s="364"/>
      <c r="AO10" s="364"/>
      <c r="AP10" s="364"/>
      <c r="AQ10" s="364"/>
      <c r="AR10" s="364"/>
      <c r="AS10" s="364"/>
      <c r="AT10" s="364"/>
      <c r="AU10" s="364"/>
      <c r="AV10" s="364"/>
      <c r="AW10" s="364"/>
      <c r="AX10" s="364"/>
      <c r="AY10" s="364"/>
      <c r="AZ10" s="364"/>
      <c r="BA10" s="364"/>
      <c r="BB10" s="364"/>
      <c r="BC10" s="364"/>
      <c r="BD10" s="364"/>
      <c r="BE10" s="364"/>
      <c r="BF10" s="364"/>
      <c r="BG10" s="364"/>
      <c r="BH10" s="364"/>
      <c r="BI10" s="364"/>
      <c r="BJ10" s="364"/>
    </row>
    <row r="11" spans="1:62" s="365" customFormat="1" ht="12" customHeight="1">
      <c r="A11" s="1104" t="s">
        <v>14540</v>
      </c>
      <c r="B11" s="1105"/>
      <c r="C11" s="1105"/>
      <c r="D11" s="1105"/>
      <c r="E11" s="1105"/>
      <c r="F11" s="1112"/>
      <c r="G11" s="1104" t="s">
        <v>14541</v>
      </c>
      <c r="H11" s="1105"/>
      <c r="I11" s="1105"/>
      <c r="J11" s="1105"/>
      <c r="K11" s="1112"/>
      <c r="L11" s="394"/>
      <c r="O11" s="394"/>
      <c r="P11" s="363"/>
      <c r="Q11" s="364"/>
      <c r="R11" s="364"/>
      <c r="S11" s="364"/>
      <c r="T11" s="364"/>
      <c r="U11" s="364"/>
      <c r="V11" s="364"/>
      <c r="W11" s="364"/>
      <c r="X11" s="364"/>
      <c r="Y11" s="364"/>
      <c r="Z11" s="364"/>
      <c r="AA11" s="364"/>
      <c r="AB11" s="364"/>
      <c r="AC11" s="364"/>
      <c r="AD11" s="364"/>
      <c r="AE11" s="364"/>
      <c r="AF11" s="364"/>
      <c r="AG11" s="364"/>
      <c r="AH11" s="364"/>
      <c r="AI11" s="364"/>
      <c r="AJ11" s="364"/>
      <c r="AK11" s="364"/>
      <c r="AL11" s="364"/>
      <c r="AM11" s="364"/>
      <c r="AN11" s="364"/>
      <c r="AO11" s="364"/>
      <c r="AP11" s="364"/>
      <c r="AQ11" s="364"/>
      <c r="AR11" s="364"/>
      <c r="AS11" s="364"/>
      <c r="AT11" s="364"/>
      <c r="AU11" s="364"/>
      <c r="AV11" s="364"/>
      <c r="AW11" s="364"/>
      <c r="AX11" s="364"/>
      <c r="AY11" s="364"/>
      <c r="AZ11" s="364"/>
      <c r="BA11" s="364"/>
      <c r="BB11" s="364"/>
      <c r="BC11" s="364"/>
      <c r="BD11" s="364"/>
      <c r="BE11" s="364"/>
      <c r="BF11" s="364"/>
      <c r="BG11" s="364"/>
      <c r="BH11" s="364"/>
      <c r="BI11" s="364"/>
      <c r="BJ11" s="364"/>
    </row>
    <row r="12" spans="1:62" s="390" customFormat="1" ht="6.75">
      <c r="A12" s="395"/>
      <c r="B12" s="385"/>
      <c r="C12" s="385"/>
      <c r="D12" s="385"/>
      <c r="E12" s="396"/>
      <c r="F12" s="397"/>
      <c r="G12" s="397"/>
      <c r="H12" s="397"/>
      <c r="I12" s="398"/>
      <c r="J12" s="399"/>
      <c r="K12" s="397"/>
      <c r="L12" s="398"/>
      <c r="M12" s="397"/>
      <c r="N12" s="397"/>
      <c r="O12" s="398"/>
      <c r="P12" s="389"/>
    </row>
    <row r="13" spans="1:62" s="403" customFormat="1" ht="12" customHeight="1">
      <c r="A13" s="1139" t="s">
        <v>31</v>
      </c>
      <c r="B13" s="1140" t="s">
        <v>141</v>
      </c>
      <c r="C13" s="1141"/>
      <c r="D13" s="1141"/>
      <c r="E13" s="1143" t="s">
        <v>142</v>
      </c>
      <c r="F13" s="1144" t="s">
        <v>143</v>
      </c>
      <c r="G13" s="1108" t="s">
        <v>144</v>
      </c>
      <c r="H13" s="1109"/>
      <c r="I13" s="1110"/>
      <c r="J13" s="1108" t="s">
        <v>145</v>
      </c>
      <c r="K13" s="1109"/>
      <c r="L13" s="1110"/>
      <c r="M13" s="1108" t="s">
        <v>146</v>
      </c>
      <c r="N13" s="1109"/>
      <c r="O13" s="1110"/>
      <c r="P13" s="1154" t="s">
        <v>9201</v>
      </c>
    </row>
    <row r="14" spans="1:62" ht="12" customHeight="1" thickBot="1">
      <c r="A14" s="1139"/>
      <c r="B14" s="1142"/>
      <c r="C14" s="1141"/>
      <c r="D14" s="1141"/>
      <c r="E14" s="1143"/>
      <c r="F14" s="1144"/>
      <c r="G14" s="1107" t="s">
        <v>147</v>
      </c>
      <c r="H14" s="1107" t="s">
        <v>148</v>
      </c>
      <c r="I14" s="1106" t="s">
        <v>72</v>
      </c>
      <c r="J14" s="1107" t="s">
        <v>147</v>
      </c>
      <c r="K14" s="1107" t="s">
        <v>148</v>
      </c>
      <c r="L14" s="1106" t="s">
        <v>72</v>
      </c>
      <c r="M14" s="1107" t="s">
        <v>147</v>
      </c>
      <c r="N14" s="1107" t="s">
        <v>148</v>
      </c>
      <c r="O14" s="1106" t="s">
        <v>72</v>
      </c>
      <c r="P14" s="1154"/>
    </row>
    <row r="15" spans="1:62" ht="12" customHeight="1">
      <c r="A15" s="1139"/>
      <c r="B15" s="1142"/>
      <c r="C15" s="1141"/>
      <c r="D15" s="1141"/>
      <c r="E15" s="1143"/>
      <c r="F15" s="1144"/>
      <c r="G15" s="1107"/>
      <c r="H15" s="1107"/>
      <c r="I15" s="1106"/>
      <c r="J15" s="1107"/>
      <c r="K15" s="1107"/>
      <c r="L15" s="1106"/>
      <c r="M15" s="1107"/>
      <c r="N15" s="1107"/>
      <c r="O15" s="1106"/>
      <c r="P15" s="1154"/>
      <c r="Q15" s="1145" t="s">
        <v>9200</v>
      </c>
      <c r="R15" s="1146"/>
      <c r="S15" s="1146"/>
      <c r="T15" s="1147"/>
    </row>
    <row r="16" spans="1:62" s="413" customFormat="1" ht="6.75">
      <c r="A16" s="405"/>
      <c r="B16" s="385"/>
      <c r="C16" s="385"/>
      <c r="D16" s="385"/>
      <c r="E16" s="406"/>
      <c r="F16" s="407"/>
      <c r="G16" s="408"/>
      <c r="H16" s="409"/>
      <c r="I16" s="684"/>
      <c r="J16" s="409"/>
      <c r="K16" s="408"/>
      <c r="L16" s="684"/>
      <c r="M16" s="408"/>
      <c r="N16" s="409"/>
      <c r="O16" s="684"/>
      <c r="P16" s="412"/>
      <c r="Q16" s="1148"/>
      <c r="R16" s="1149"/>
      <c r="S16" s="1149"/>
      <c r="T16" s="1150"/>
    </row>
    <row r="17" spans="1:20" ht="12" customHeight="1" thickBot="1">
      <c r="A17" s="414" t="s">
        <v>14</v>
      </c>
      <c r="B17" s="1101" t="s">
        <v>489</v>
      </c>
      <c r="C17" s="1102"/>
      <c r="D17" s="1103"/>
      <c r="E17" s="417">
        <v>0.9</v>
      </c>
      <c r="F17" s="416"/>
      <c r="G17" s="417"/>
      <c r="H17" s="417"/>
      <c r="I17" s="738"/>
      <c r="J17" s="417"/>
      <c r="K17" s="417"/>
      <c r="L17" s="420"/>
      <c r="M17" s="417"/>
      <c r="N17" s="417"/>
      <c r="O17" s="420"/>
      <c r="P17" s="421" t="s">
        <v>22156</v>
      </c>
      <c r="Q17" s="1151"/>
      <c r="R17" s="1152"/>
      <c r="S17" s="1152"/>
      <c r="T17" s="1153"/>
    </row>
    <row r="18" spans="1:20" ht="12" customHeight="1">
      <c r="A18" s="414" t="s">
        <v>9186</v>
      </c>
      <c r="B18" s="1101" t="s">
        <v>11676</v>
      </c>
      <c r="C18" s="1102"/>
      <c r="D18" s="1103"/>
      <c r="E18" s="417">
        <v>0.96</v>
      </c>
      <c r="F18" s="416"/>
      <c r="G18" s="417"/>
      <c r="H18" s="417"/>
      <c r="I18" s="738"/>
      <c r="J18" s="417"/>
      <c r="K18" s="417"/>
      <c r="L18" s="420"/>
      <c r="M18" s="417"/>
      <c r="N18" s="417"/>
      <c r="O18" s="420"/>
      <c r="P18" s="421" t="s">
        <v>22156</v>
      </c>
      <c r="S18" s="422"/>
    </row>
    <row r="19" spans="1:20" ht="12" customHeight="1">
      <c r="A19" s="414" t="s">
        <v>9872</v>
      </c>
      <c r="B19" s="1101" t="s">
        <v>21784</v>
      </c>
      <c r="C19" s="1102"/>
      <c r="D19" s="1103"/>
      <c r="E19" s="417">
        <v>8.9499999999999993</v>
      </c>
      <c r="F19" s="416"/>
      <c r="G19" s="417"/>
      <c r="H19" s="417"/>
      <c r="I19" s="738"/>
      <c r="J19" s="417"/>
      <c r="K19" s="417"/>
      <c r="L19" s="420"/>
      <c r="M19" s="417"/>
      <c r="N19" s="417"/>
      <c r="O19" s="420"/>
      <c r="P19" s="421" t="s">
        <v>22156</v>
      </c>
      <c r="S19" s="423"/>
    </row>
    <row r="20" spans="1:20" ht="12" customHeight="1">
      <c r="A20" s="414" t="s">
        <v>9876</v>
      </c>
      <c r="B20" s="1101" t="s">
        <v>16691</v>
      </c>
      <c r="C20" s="1102"/>
      <c r="D20" s="1103"/>
      <c r="E20" s="417">
        <v>71.47</v>
      </c>
      <c r="F20" s="416"/>
      <c r="G20" s="417"/>
      <c r="H20" s="417"/>
      <c r="I20" s="738"/>
      <c r="J20" s="417"/>
      <c r="K20" s="417"/>
      <c r="L20" s="420"/>
      <c r="M20" s="417"/>
      <c r="N20" s="417"/>
      <c r="O20" s="420"/>
      <c r="P20" s="421" t="s">
        <v>10427</v>
      </c>
    </row>
    <row r="21" spans="1:20" ht="12" customHeight="1">
      <c r="A21" s="414" t="s">
        <v>11240</v>
      </c>
      <c r="B21" s="1101" t="s">
        <v>11678</v>
      </c>
      <c r="C21" s="1102"/>
      <c r="D21" s="1103"/>
      <c r="E21" s="417">
        <v>0.16</v>
      </c>
      <c r="F21" s="416"/>
      <c r="G21" s="417"/>
      <c r="H21" s="417"/>
      <c r="I21" s="420"/>
      <c r="J21" s="417"/>
      <c r="K21" s="417"/>
      <c r="L21" s="420"/>
      <c r="M21" s="417"/>
      <c r="N21" s="417"/>
      <c r="O21" s="420"/>
      <c r="P21" s="421" t="s">
        <v>22156</v>
      </c>
    </row>
    <row r="22" spans="1:20" ht="12" customHeight="1">
      <c r="A22" s="424" t="s">
        <v>11241</v>
      </c>
      <c r="B22" s="1101" t="s">
        <v>9877</v>
      </c>
      <c r="C22" s="1102"/>
      <c r="D22" s="1103"/>
      <c r="E22" s="417">
        <v>2.4500000000000002</v>
      </c>
      <c r="F22" s="416"/>
      <c r="G22" s="417"/>
      <c r="H22" s="417"/>
      <c r="I22" s="420"/>
      <c r="J22" s="417"/>
      <c r="K22" s="417"/>
      <c r="L22" s="420"/>
      <c r="M22" s="417"/>
      <c r="N22" s="417"/>
      <c r="O22" s="420"/>
      <c r="P22" s="421" t="s">
        <v>10427</v>
      </c>
    </row>
    <row r="23" spans="1:20" ht="12" customHeight="1">
      <c r="A23" s="414" t="s">
        <v>11242</v>
      </c>
      <c r="B23" s="1101" t="s">
        <v>100</v>
      </c>
      <c r="C23" s="1102"/>
      <c r="D23" s="1103"/>
      <c r="E23" s="417">
        <v>0.31</v>
      </c>
      <c r="F23" s="416"/>
      <c r="G23" s="417"/>
      <c r="H23" s="417"/>
      <c r="I23" s="420"/>
      <c r="J23" s="417"/>
      <c r="K23" s="417"/>
      <c r="L23" s="420"/>
      <c r="M23" s="417"/>
      <c r="N23" s="417"/>
      <c r="O23" s="420"/>
      <c r="P23" s="421" t="s">
        <v>10427</v>
      </c>
    </row>
    <row r="24" spans="1:20" ht="12" customHeight="1">
      <c r="A24" s="414" t="s">
        <v>11248</v>
      </c>
      <c r="B24" s="1101" t="s">
        <v>3465</v>
      </c>
      <c r="C24" s="1102"/>
      <c r="D24" s="1103"/>
      <c r="E24" s="417">
        <v>5.28</v>
      </c>
      <c r="F24" s="416"/>
      <c r="G24" s="417"/>
      <c r="H24" s="417"/>
      <c r="I24" s="420"/>
      <c r="J24" s="417"/>
      <c r="K24" s="417"/>
      <c r="L24" s="420"/>
      <c r="M24" s="417"/>
      <c r="N24" s="417"/>
      <c r="O24" s="420"/>
      <c r="P24" s="421" t="s">
        <v>10427</v>
      </c>
    </row>
    <row r="25" spans="1:20" ht="12" customHeight="1">
      <c r="A25" s="425" t="s">
        <v>11249</v>
      </c>
      <c r="B25" s="1101" t="s">
        <v>11677</v>
      </c>
      <c r="C25" s="1102"/>
      <c r="D25" s="1103"/>
      <c r="E25" s="417">
        <v>6.18</v>
      </c>
      <c r="F25" s="416"/>
      <c r="G25" s="417"/>
      <c r="H25" s="417"/>
      <c r="I25" s="420"/>
      <c r="J25" s="417"/>
      <c r="K25" s="417"/>
      <c r="L25" s="420"/>
      <c r="M25" s="417"/>
      <c r="N25" s="417"/>
      <c r="O25" s="420"/>
      <c r="P25" s="421" t="s">
        <v>22156</v>
      </c>
    </row>
    <row r="26" spans="1:20" ht="12" customHeight="1">
      <c r="A26" s="414" t="s">
        <v>11250</v>
      </c>
      <c r="B26" s="1101" t="s">
        <v>3389</v>
      </c>
      <c r="C26" s="1102"/>
      <c r="D26" s="1103"/>
      <c r="E26" s="417">
        <v>1.1000000000000001</v>
      </c>
      <c r="F26" s="416"/>
      <c r="G26" s="417"/>
      <c r="H26" s="417"/>
      <c r="I26" s="420"/>
      <c r="J26" s="417"/>
      <c r="K26" s="417"/>
      <c r="L26" s="420"/>
      <c r="M26" s="417"/>
      <c r="N26" s="417"/>
      <c r="O26" s="420"/>
      <c r="P26" s="421" t="s">
        <v>10427</v>
      </c>
    </row>
    <row r="27" spans="1:20" ht="12" customHeight="1">
      <c r="A27" s="414" t="s">
        <v>16711</v>
      </c>
      <c r="B27" s="1101" t="s">
        <v>21772</v>
      </c>
      <c r="C27" s="1102"/>
      <c r="D27" s="1103"/>
      <c r="E27" s="417">
        <v>0.67</v>
      </c>
      <c r="F27" s="416"/>
      <c r="G27" s="417"/>
      <c r="H27" s="417"/>
      <c r="I27" s="420"/>
      <c r="J27" s="417"/>
      <c r="K27" s="417"/>
      <c r="L27" s="420"/>
      <c r="M27" s="417"/>
      <c r="N27" s="417"/>
      <c r="O27" s="420"/>
      <c r="P27" s="421" t="s">
        <v>22156</v>
      </c>
    </row>
    <row r="28" spans="1:20" ht="12" customHeight="1">
      <c r="A28" s="414" t="s">
        <v>21773</v>
      </c>
      <c r="B28" s="1101" t="s">
        <v>21803</v>
      </c>
      <c r="C28" s="1102"/>
      <c r="D28" s="1103"/>
      <c r="E28" s="417">
        <v>0.14000000000000001</v>
      </c>
      <c r="F28" s="416"/>
      <c r="G28" s="417"/>
      <c r="H28" s="417"/>
      <c r="I28" s="420"/>
      <c r="J28" s="417"/>
      <c r="K28" s="417"/>
      <c r="L28" s="420"/>
      <c r="M28" s="417"/>
      <c r="N28" s="417"/>
      <c r="O28" s="420"/>
      <c r="P28" s="421" t="s">
        <v>10427</v>
      </c>
    </row>
    <row r="29" spans="1:20" ht="12" customHeight="1">
      <c r="A29" s="414" t="s">
        <v>21805</v>
      </c>
      <c r="B29" s="1101" t="s">
        <v>21804</v>
      </c>
      <c r="C29" s="1102"/>
      <c r="D29" s="1103"/>
      <c r="E29" s="417">
        <v>1.42</v>
      </c>
      <c r="F29" s="416"/>
      <c r="G29" s="417"/>
      <c r="H29" s="417"/>
      <c r="I29" s="420"/>
      <c r="J29" s="417"/>
      <c r="K29" s="417"/>
      <c r="L29" s="420"/>
      <c r="M29" s="417"/>
      <c r="N29" s="417"/>
      <c r="O29" s="420"/>
      <c r="P29" s="421" t="s">
        <v>10427</v>
      </c>
    </row>
    <row r="30" spans="1:20" ht="12" customHeight="1">
      <c r="A30" s="425"/>
      <c r="B30" s="1101" t="s">
        <v>10427</v>
      </c>
      <c r="C30" s="1102"/>
      <c r="D30" s="1103"/>
      <c r="E30" s="417" t="s">
        <v>10427</v>
      </c>
      <c r="F30" s="416"/>
      <c r="G30" s="417"/>
      <c r="H30" s="417"/>
      <c r="I30" s="418"/>
      <c r="J30" s="417"/>
      <c r="K30" s="417"/>
      <c r="L30" s="418"/>
      <c r="M30" s="417"/>
      <c r="N30" s="417"/>
      <c r="O30" s="418"/>
      <c r="P30" s="421" t="s">
        <v>10427</v>
      </c>
    </row>
    <row r="31" spans="1:20" ht="12" customHeight="1">
      <c r="A31" s="425"/>
      <c r="B31" s="1101" t="s">
        <v>10427</v>
      </c>
      <c r="C31" s="1102"/>
      <c r="D31" s="1103"/>
      <c r="E31" s="417" t="s">
        <v>10427</v>
      </c>
      <c r="F31" s="416" t="s">
        <v>10427</v>
      </c>
      <c r="G31" s="417" t="s">
        <v>10427</v>
      </c>
      <c r="H31" s="417" t="s">
        <v>10427</v>
      </c>
      <c r="I31" s="420"/>
      <c r="J31" s="417" t="s">
        <v>10427</v>
      </c>
      <c r="K31" s="417" t="s">
        <v>10427</v>
      </c>
      <c r="L31" s="420"/>
      <c r="M31" s="417" t="s">
        <v>10427</v>
      </c>
      <c r="N31" s="417" t="s">
        <v>10427</v>
      </c>
      <c r="O31" s="420"/>
      <c r="P31" s="421" t="s">
        <v>10427</v>
      </c>
    </row>
    <row r="32" spans="1:20" ht="12" customHeight="1">
      <c r="A32" s="425"/>
      <c r="B32" s="1101" t="s">
        <v>10427</v>
      </c>
      <c r="C32" s="1102"/>
      <c r="D32" s="1103"/>
      <c r="E32" s="417" t="s">
        <v>10427</v>
      </c>
      <c r="F32" s="416" t="s">
        <v>10427</v>
      </c>
      <c r="G32" s="417" t="s">
        <v>10427</v>
      </c>
      <c r="H32" s="417" t="s">
        <v>10427</v>
      </c>
      <c r="I32" s="427"/>
      <c r="J32" s="417" t="s">
        <v>10427</v>
      </c>
      <c r="K32" s="417" t="s">
        <v>10427</v>
      </c>
      <c r="L32" s="427"/>
      <c r="M32" s="417" t="s">
        <v>10427</v>
      </c>
      <c r="N32" s="417" t="s">
        <v>10427</v>
      </c>
      <c r="O32" s="427"/>
      <c r="P32" s="421" t="s">
        <v>10427</v>
      </c>
    </row>
    <row r="33" spans="1:62" s="428" customFormat="1" ht="12" customHeight="1">
      <c r="A33" s="1136"/>
      <c r="B33" s="1136"/>
      <c r="C33" s="1136"/>
      <c r="D33" s="1136"/>
      <c r="E33" s="1136"/>
      <c r="F33" s="1136"/>
      <c r="G33" s="1136"/>
      <c r="H33" s="1136"/>
      <c r="I33" s="1136"/>
      <c r="J33" s="1136"/>
      <c r="K33" s="1136"/>
      <c r="L33" s="1136"/>
      <c r="M33" s="1136"/>
      <c r="N33" s="1136"/>
      <c r="O33" s="1136"/>
    </row>
    <row r="34" spans="1:62" s="433" customFormat="1" ht="12" customHeight="1">
      <c r="A34" s="1137" t="s">
        <v>149</v>
      </c>
      <c r="B34" s="1138"/>
      <c r="C34" s="1138"/>
      <c r="D34" s="1138"/>
      <c r="E34" s="429">
        <v>100</v>
      </c>
      <c r="F34" s="430"/>
      <c r="G34" s="431"/>
      <c r="H34" s="431"/>
      <c r="I34" s="420"/>
      <c r="J34" s="431"/>
      <c r="K34" s="431"/>
      <c r="L34" s="420"/>
      <c r="M34" s="431"/>
      <c r="N34" s="431"/>
      <c r="O34" s="420"/>
      <c r="P34" s="432"/>
    </row>
    <row r="35" spans="1:62" s="433" customFormat="1" ht="12" customHeight="1">
      <c r="A35" s="1116" t="s">
        <v>150</v>
      </c>
      <c r="B35" s="1117"/>
      <c r="C35" s="1117"/>
      <c r="D35" s="1117"/>
      <c r="E35" s="434"/>
      <c r="F35" s="435"/>
      <c r="G35" s="435"/>
      <c r="H35" s="435"/>
      <c r="I35" s="436"/>
      <c r="J35" s="872"/>
      <c r="K35" s="872"/>
      <c r="L35" s="873"/>
      <c r="M35" s="437"/>
      <c r="N35" s="437"/>
      <c r="O35" s="438"/>
      <c r="P35" s="432"/>
    </row>
    <row r="36" spans="1:62" ht="3.75" customHeight="1">
      <c r="A36" s="365"/>
      <c r="B36" s="365"/>
      <c r="C36" s="365"/>
      <c r="D36" s="365"/>
      <c r="E36" s="439"/>
      <c r="F36" s="440"/>
      <c r="G36" s="440"/>
      <c r="H36" s="440"/>
      <c r="I36" s="441"/>
      <c r="J36" s="440"/>
      <c r="K36" s="440"/>
      <c r="L36" s="394"/>
      <c r="M36" s="365"/>
      <c r="N36" s="365"/>
      <c r="O36" s="394"/>
    </row>
    <row r="37" spans="1:62" ht="15" customHeight="1">
      <c r="A37" s="365"/>
      <c r="B37" s="365"/>
      <c r="C37" s="365"/>
      <c r="D37" s="365"/>
      <c r="E37" s="439"/>
      <c r="F37" s="440"/>
      <c r="G37" s="440"/>
      <c r="H37" s="440"/>
      <c r="I37" s="441"/>
      <c r="J37" s="440"/>
      <c r="K37" s="440"/>
      <c r="L37" s="394"/>
      <c r="M37" s="365"/>
      <c r="N37" s="365"/>
      <c r="O37" s="394"/>
    </row>
    <row r="38" spans="1:62" ht="12" customHeight="1">
      <c r="A38" s="1118" t="s">
        <v>21821</v>
      </c>
      <c r="B38" s="1119"/>
      <c r="C38" s="1119"/>
      <c r="D38" s="1119"/>
      <c r="E38" s="442"/>
      <c r="F38" s="443"/>
      <c r="G38" s="1120"/>
      <c r="H38" s="1120"/>
      <c r="I38" s="1120"/>
      <c r="J38" s="440"/>
      <c r="K38" s="444"/>
      <c r="L38" s="1120"/>
      <c r="M38" s="1120"/>
      <c r="N38" s="1120"/>
      <c r="O38" s="1120"/>
    </row>
    <row r="39" spans="1:62" ht="12" customHeight="1">
      <c r="A39" s="445" t="s">
        <v>40</v>
      </c>
      <c r="B39" s="445"/>
      <c r="C39" s="446"/>
      <c r="D39" s="446"/>
      <c r="E39" s="439"/>
      <c r="F39" s="440"/>
      <c r="G39" s="445" t="s">
        <v>9202</v>
      </c>
      <c r="H39" s="447"/>
      <c r="I39" s="448"/>
      <c r="J39" s="440"/>
      <c r="K39" s="445"/>
      <c r="L39" s="1098" t="s">
        <v>151</v>
      </c>
      <c r="M39" s="1098"/>
      <c r="N39" s="1098"/>
      <c r="O39" s="1098"/>
    </row>
    <row r="40" spans="1:62" ht="12" customHeight="1">
      <c r="Q40" s="451"/>
    </row>
    <row r="41" spans="1:62" s="365" customFormat="1">
      <c r="A41" s="357"/>
      <c r="B41" s="358"/>
      <c r="C41" s="358"/>
      <c r="D41" s="358"/>
      <c r="E41" s="359"/>
      <c r="F41" s="360"/>
      <c r="G41" s="360"/>
      <c r="H41" s="360"/>
      <c r="I41" s="361"/>
      <c r="J41" s="360"/>
      <c r="K41" s="360"/>
      <c r="L41" s="362"/>
      <c r="M41" s="357"/>
      <c r="N41" s="357"/>
      <c r="O41" s="362"/>
      <c r="P41" s="363"/>
      <c r="Q41" s="364"/>
      <c r="R41" s="364"/>
      <c r="S41" s="364"/>
      <c r="T41" s="364"/>
      <c r="U41" s="364"/>
      <c r="V41" s="364"/>
      <c r="W41" s="364"/>
      <c r="X41" s="364"/>
      <c r="Y41" s="364"/>
      <c r="Z41" s="364"/>
      <c r="AA41" s="364"/>
      <c r="AB41" s="364"/>
      <c r="AC41" s="364"/>
      <c r="AD41" s="364"/>
      <c r="AE41" s="364"/>
      <c r="AF41" s="364"/>
      <c r="AG41" s="364"/>
      <c r="AH41" s="364"/>
      <c r="AI41" s="364"/>
      <c r="AJ41" s="364"/>
      <c r="AK41" s="364"/>
      <c r="AL41" s="364"/>
      <c r="AM41" s="364"/>
      <c r="AN41" s="364"/>
      <c r="AO41" s="364"/>
      <c r="AP41" s="364"/>
      <c r="AQ41" s="364"/>
      <c r="AR41" s="364"/>
      <c r="AS41" s="364"/>
      <c r="AT41" s="364"/>
      <c r="AU41" s="364"/>
      <c r="AV41" s="364"/>
      <c r="AW41" s="364"/>
      <c r="AX41" s="364"/>
      <c r="AY41" s="364"/>
      <c r="AZ41" s="364"/>
      <c r="BA41" s="364"/>
      <c r="BB41" s="364"/>
      <c r="BC41" s="364"/>
      <c r="BD41" s="364"/>
      <c r="BE41" s="364"/>
      <c r="BF41" s="364"/>
      <c r="BG41" s="364"/>
      <c r="BH41" s="364"/>
      <c r="BI41" s="364"/>
      <c r="BJ41" s="364"/>
    </row>
    <row r="42" spans="1:62" s="365" customFormat="1" ht="35.25" customHeight="1">
      <c r="A42" s="1097" t="s">
        <v>9193</v>
      </c>
      <c r="B42" s="1097"/>
      <c r="C42" s="1097"/>
      <c r="D42" s="1097"/>
      <c r="E42" s="1097"/>
      <c r="F42" s="1097"/>
      <c r="G42" s="1097"/>
      <c r="H42" s="1097"/>
      <c r="I42" s="1097"/>
      <c r="J42" s="1097"/>
      <c r="K42" s="1097"/>
      <c r="L42" s="1097"/>
      <c r="M42" s="1097"/>
      <c r="N42" s="1097"/>
      <c r="O42" s="1097"/>
      <c r="P42" s="363"/>
      <c r="Q42" s="364"/>
      <c r="R42" s="364"/>
      <c r="S42" s="364"/>
      <c r="T42" s="364"/>
      <c r="U42" s="364"/>
      <c r="V42" s="364"/>
      <c r="W42" s="364"/>
      <c r="X42" s="364"/>
      <c r="Y42" s="364"/>
      <c r="Z42" s="364"/>
      <c r="AA42" s="364"/>
      <c r="AB42" s="364"/>
      <c r="AC42" s="364"/>
      <c r="AD42" s="364"/>
      <c r="AE42" s="364"/>
      <c r="AF42" s="364"/>
      <c r="AG42" s="364"/>
      <c r="AH42" s="364"/>
      <c r="AI42" s="364"/>
      <c r="AJ42" s="364"/>
      <c r="AK42" s="364"/>
      <c r="AL42" s="364"/>
      <c r="AM42" s="364"/>
      <c r="AN42" s="364"/>
      <c r="AO42" s="364"/>
      <c r="AP42" s="364"/>
      <c r="AQ42" s="364"/>
      <c r="AR42" s="364"/>
      <c r="AS42" s="364"/>
      <c r="AT42" s="364"/>
      <c r="AU42" s="364"/>
      <c r="AV42" s="364"/>
      <c r="AW42" s="364"/>
      <c r="AX42" s="364"/>
      <c r="AY42" s="364"/>
      <c r="AZ42" s="364"/>
      <c r="BA42" s="364"/>
      <c r="BB42" s="364"/>
      <c r="BC42" s="364"/>
      <c r="BD42" s="364"/>
      <c r="BE42" s="364"/>
      <c r="BF42" s="364"/>
      <c r="BG42" s="364"/>
      <c r="BH42" s="364"/>
      <c r="BI42" s="364"/>
      <c r="BJ42" s="364"/>
    </row>
    <row r="43" spans="1:62" s="365" customFormat="1" ht="5.25" customHeight="1">
      <c r="A43" s="357"/>
      <c r="B43" s="357"/>
      <c r="C43" s="357"/>
      <c r="D43" s="357"/>
      <c r="E43" s="373"/>
      <c r="F43" s="357"/>
      <c r="G43" s="357"/>
      <c r="H43" s="357"/>
      <c r="I43" s="362"/>
      <c r="J43" s="357"/>
      <c r="K43" s="357"/>
      <c r="L43" s="362"/>
      <c r="M43" s="357"/>
      <c r="N43" s="357"/>
      <c r="O43" s="362"/>
      <c r="P43" s="363"/>
      <c r="Q43" s="364"/>
      <c r="R43" s="364"/>
      <c r="S43" s="364"/>
      <c r="T43" s="364"/>
      <c r="U43" s="364"/>
      <c r="V43" s="364"/>
      <c r="W43" s="364"/>
      <c r="X43" s="364"/>
      <c r="Y43" s="364"/>
      <c r="Z43" s="364"/>
      <c r="AA43" s="364"/>
      <c r="AB43" s="364"/>
      <c r="AC43" s="364"/>
      <c r="AD43" s="364"/>
      <c r="AE43" s="364"/>
      <c r="AF43" s="364"/>
      <c r="AG43" s="364"/>
      <c r="AH43" s="364"/>
      <c r="AI43" s="364"/>
      <c r="AJ43" s="364"/>
      <c r="AK43" s="364"/>
      <c r="AL43" s="364"/>
      <c r="AM43" s="364"/>
      <c r="AN43" s="364"/>
      <c r="AO43" s="364"/>
      <c r="AP43" s="364"/>
      <c r="AQ43" s="364"/>
      <c r="AR43" s="364"/>
      <c r="AS43" s="364"/>
      <c r="AT43" s="364"/>
      <c r="AU43" s="364"/>
      <c r="AV43" s="364"/>
      <c r="AW43" s="364"/>
      <c r="AX43" s="364"/>
      <c r="AY43" s="364"/>
      <c r="AZ43" s="364"/>
      <c r="BA43" s="364"/>
      <c r="BB43" s="364"/>
      <c r="BC43" s="364"/>
      <c r="BD43" s="364"/>
      <c r="BE43" s="364"/>
      <c r="BF43" s="364"/>
      <c r="BG43" s="364"/>
      <c r="BH43" s="364"/>
      <c r="BI43" s="364"/>
      <c r="BJ43" s="364"/>
    </row>
    <row r="44" spans="1:62" s="365" customFormat="1" ht="12" customHeight="1">
      <c r="A44" s="374" t="s">
        <v>135</v>
      </c>
      <c r="B44" s="375"/>
      <c r="C44" s="375"/>
      <c r="D44" s="375"/>
      <c r="E44" s="376"/>
      <c r="F44" s="377"/>
      <c r="G44" s="374" t="s">
        <v>29</v>
      </c>
      <c r="H44" s="379"/>
      <c r="I44" s="379"/>
      <c r="J44" s="379"/>
      <c r="K44" s="380"/>
      <c r="L44" s="374" t="s">
        <v>30</v>
      </c>
      <c r="M44" s="382"/>
      <c r="N44" s="383"/>
      <c r="O44" s="384"/>
      <c r="P44" s="363"/>
      <c r="Q44" s="364"/>
      <c r="R44" s="364"/>
      <c r="S44" s="364"/>
      <c r="T44" s="364"/>
      <c r="U44" s="364"/>
      <c r="V44" s="364"/>
      <c r="W44" s="364"/>
      <c r="X44" s="364"/>
      <c r="Y44" s="364"/>
      <c r="Z44" s="364"/>
      <c r="AA44" s="364"/>
      <c r="AB44" s="364"/>
      <c r="AC44" s="364"/>
      <c r="AD44" s="364"/>
      <c r="AE44" s="364"/>
      <c r="AF44" s="364"/>
      <c r="AG44" s="364"/>
      <c r="AH44" s="364"/>
      <c r="AI44" s="364"/>
      <c r="AJ44" s="364"/>
      <c r="AK44" s="364"/>
      <c r="AL44" s="364"/>
      <c r="AM44" s="364"/>
      <c r="AN44" s="364"/>
      <c r="AO44" s="364"/>
      <c r="AP44" s="364"/>
      <c r="AQ44" s="364"/>
      <c r="AR44" s="364"/>
      <c r="AS44" s="364"/>
      <c r="AT44" s="364"/>
      <c r="AU44" s="364"/>
      <c r="AV44" s="364"/>
      <c r="AW44" s="364"/>
      <c r="AX44" s="364"/>
      <c r="AY44" s="364"/>
      <c r="AZ44" s="364"/>
      <c r="BA44" s="364"/>
      <c r="BB44" s="364"/>
      <c r="BC44" s="364"/>
      <c r="BD44" s="364"/>
      <c r="BE44" s="364"/>
      <c r="BF44" s="364"/>
      <c r="BG44" s="364"/>
      <c r="BH44" s="364"/>
      <c r="BI44" s="364"/>
      <c r="BJ44" s="364"/>
    </row>
    <row r="45" spans="1:62" s="365" customFormat="1" ht="12" customHeight="1">
      <c r="A45" s="1111" t="s">
        <v>21766</v>
      </c>
      <c r="B45" s="1105"/>
      <c r="C45" s="1105"/>
      <c r="D45" s="1105"/>
      <c r="E45" s="1105"/>
      <c r="F45" s="1112"/>
      <c r="G45" s="1104" t="s">
        <v>14542</v>
      </c>
      <c r="H45" s="1105"/>
      <c r="I45" s="1105"/>
      <c r="J45" s="1105"/>
      <c r="K45" s="1105"/>
      <c r="L45" s="1104" t="s">
        <v>14543</v>
      </c>
      <c r="M45" s="1105"/>
      <c r="N45" s="1105"/>
      <c r="O45" s="1105"/>
      <c r="P45" s="363"/>
      <c r="Q45" s="364"/>
      <c r="R45" s="364"/>
      <c r="S45" s="364"/>
      <c r="T45" s="364"/>
      <c r="U45" s="364"/>
      <c r="V45" s="364"/>
      <c r="W45" s="364"/>
      <c r="X45" s="364"/>
      <c r="Y45" s="364"/>
      <c r="Z45" s="364"/>
      <c r="AA45" s="364"/>
      <c r="AB45" s="364"/>
      <c r="AC45" s="364"/>
      <c r="AD45" s="364"/>
      <c r="AE45" s="364"/>
      <c r="AF45" s="364"/>
      <c r="AG45" s="364"/>
      <c r="AH45" s="364"/>
      <c r="AI45" s="364"/>
      <c r="AJ45" s="364"/>
      <c r="AK45" s="364"/>
      <c r="AL45" s="364"/>
      <c r="AM45" s="364"/>
      <c r="AN45" s="364"/>
      <c r="AO45" s="364"/>
      <c r="AP45" s="364"/>
      <c r="AQ45" s="364"/>
      <c r="AR45" s="364"/>
      <c r="AS45" s="364"/>
      <c r="AT45" s="364"/>
      <c r="AU45" s="364"/>
      <c r="AV45" s="364"/>
      <c r="AW45" s="364"/>
      <c r="AX45" s="364"/>
      <c r="AY45" s="364"/>
      <c r="AZ45" s="364"/>
      <c r="BA45" s="364"/>
      <c r="BB45" s="364"/>
      <c r="BC45" s="364"/>
      <c r="BD45" s="364"/>
      <c r="BE45" s="364"/>
      <c r="BF45" s="364"/>
      <c r="BG45" s="364"/>
      <c r="BH45" s="364"/>
      <c r="BI45" s="364"/>
      <c r="BJ45" s="364"/>
    </row>
    <row r="46" spans="1:62" s="385" customFormat="1" ht="6.75">
      <c r="B46" s="386"/>
      <c r="C46" s="386"/>
      <c r="D46" s="386"/>
      <c r="E46" s="387"/>
      <c r="F46" s="386"/>
      <c r="G46" s="386"/>
      <c r="H46" s="386"/>
      <c r="I46" s="388"/>
      <c r="J46" s="386"/>
      <c r="K46" s="386"/>
      <c r="L46" s="388"/>
      <c r="M46" s="386"/>
      <c r="N46" s="386"/>
      <c r="O46" s="388"/>
      <c r="P46" s="389"/>
      <c r="Q46" s="390"/>
      <c r="R46" s="390"/>
      <c r="S46" s="390"/>
      <c r="T46" s="390"/>
      <c r="U46" s="390"/>
      <c r="V46" s="390"/>
      <c r="W46" s="390"/>
      <c r="X46" s="390"/>
      <c r="Y46" s="390"/>
      <c r="Z46" s="390"/>
      <c r="AA46" s="390"/>
      <c r="AB46" s="390"/>
      <c r="AC46" s="390"/>
      <c r="AD46" s="390"/>
      <c r="AE46" s="390"/>
      <c r="AF46" s="390"/>
      <c r="AG46" s="390"/>
      <c r="AH46" s="390"/>
      <c r="AI46" s="390"/>
      <c r="AJ46" s="390"/>
      <c r="AK46" s="390"/>
      <c r="AL46" s="390"/>
      <c r="AM46" s="390"/>
      <c r="AN46" s="390"/>
      <c r="AO46" s="390"/>
      <c r="AP46" s="390"/>
      <c r="AQ46" s="390"/>
      <c r="AR46" s="390"/>
      <c r="AS46" s="390"/>
      <c r="AT46" s="390"/>
      <c r="AU46" s="390"/>
      <c r="AV46" s="390"/>
      <c r="AW46" s="390"/>
      <c r="AX46" s="390"/>
      <c r="AY46" s="390"/>
      <c r="AZ46" s="390"/>
      <c r="BA46" s="390"/>
      <c r="BB46" s="390"/>
      <c r="BC46" s="390"/>
      <c r="BD46" s="390"/>
      <c r="BE46" s="390"/>
      <c r="BF46" s="390"/>
      <c r="BG46" s="390"/>
      <c r="BH46" s="390"/>
      <c r="BI46" s="390"/>
      <c r="BJ46" s="390"/>
    </row>
    <row r="47" spans="1:62" s="365" customFormat="1" ht="12" customHeight="1">
      <c r="A47" s="374" t="s">
        <v>136</v>
      </c>
      <c r="B47" s="375"/>
      <c r="C47" s="375"/>
      <c r="D47" s="375"/>
      <c r="E47" s="376"/>
      <c r="F47" s="377"/>
      <c r="G47" s="374" t="s">
        <v>137</v>
      </c>
      <c r="H47" s="375"/>
      <c r="I47" s="391"/>
      <c r="J47" s="375"/>
      <c r="K47" s="377"/>
      <c r="L47" s="391" t="s">
        <v>138</v>
      </c>
      <c r="M47" s="375"/>
      <c r="N47" s="375"/>
      <c r="O47" s="392"/>
      <c r="P47" s="363"/>
      <c r="Q47" s="364"/>
      <c r="R47" s="364"/>
      <c r="S47" s="364"/>
      <c r="T47" s="364"/>
      <c r="U47" s="364"/>
      <c r="V47" s="364"/>
      <c r="W47" s="364"/>
      <c r="X47" s="364"/>
      <c r="Y47" s="364"/>
      <c r="Z47" s="364"/>
      <c r="AA47" s="364"/>
      <c r="AB47" s="364"/>
      <c r="AC47" s="364"/>
      <c r="AD47" s="364"/>
      <c r="AE47" s="364"/>
      <c r="AF47" s="364"/>
      <c r="AG47" s="364"/>
      <c r="AH47" s="364"/>
      <c r="AI47" s="364"/>
      <c r="AJ47" s="364"/>
      <c r="AK47" s="364"/>
      <c r="AL47" s="364"/>
      <c r="AM47" s="364"/>
      <c r="AN47" s="364"/>
      <c r="AO47" s="364"/>
      <c r="AP47" s="364"/>
      <c r="AQ47" s="364"/>
      <c r="AR47" s="364"/>
      <c r="AS47" s="364"/>
      <c r="AT47" s="364"/>
      <c r="AU47" s="364"/>
      <c r="AV47" s="364"/>
      <c r="AW47" s="364"/>
      <c r="AX47" s="364"/>
      <c r="AY47" s="364"/>
      <c r="AZ47" s="364"/>
      <c r="BA47" s="364"/>
      <c r="BB47" s="364"/>
      <c r="BC47" s="364"/>
      <c r="BD47" s="364"/>
      <c r="BE47" s="364"/>
      <c r="BF47" s="364"/>
      <c r="BG47" s="364"/>
      <c r="BH47" s="364"/>
      <c r="BI47" s="364"/>
      <c r="BJ47" s="364"/>
    </row>
    <row r="48" spans="1:62" s="365" customFormat="1" ht="12" customHeight="1">
      <c r="A48" s="1111" t="s">
        <v>21765</v>
      </c>
      <c r="B48" s="1105"/>
      <c r="C48" s="1105"/>
      <c r="D48" s="1105"/>
      <c r="E48" s="1105"/>
      <c r="F48" s="1112"/>
      <c r="G48" s="1111" t="s">
        <v>21768</v>
      </c>
      <c r="H48" s="1105"/>
      <c r="I48" s="1105"/>
      <c r="J48" s="1105"/>
      <c r="K48" s="1112"/>
      <c r="L48" s="1099">
        <v>413990.74</v>
      </c>
      <c r="M48" s="1099"/>
      <c r="N48" s="1099"/>
      <c r="O48" s="1100"/>
      <c r="P48" s="363"/>
      <c r="Q48" s="364"/>
      <c r="R48" s="364"/>
      <c r="S48" s="364"/>
      <c r="T48" s="364"/>
      <c r="U48" s="364"/>
      <c r="V48" s="364"/>
      <c r="W48" s="364"/>
      <c r="X48" s="364"/>
      <c r="Y48" s="364"/>
      <c r="Z48" s="364"/>
      <c r="AA48" s="364"/>
      <c r="AB48" s="364"/>
      <c r="AC48" s="364"/>
      <c r="AD48" s="364"/>
      <c r="AE48" s="364"/>
      <c r="AF48" s="364"/>
      <c r="AG48" s="364"/>
      <c r="AH48" s="364"/>
      <c r="AI48" s="364"/>
      <c r="AJ48" s="364"/>
      <c r="AK48" s="364"/>
      <c r="AL48" s="364"/>
      <c r="AM48" s="364"/>
      <c r="AN48" s="364"/>
      <c r="AO48" s="364"/>
      <c r="AP48" s="364"/>
      <c r="AQ48" s="364"/>
      <c r="AR48" s="364"/>
      <c r="AS48" s="364"/>
      <c r="AT48" s="364"/>
      <c r="AU48" s="364"/>
      <c r="AV48" s="364"/>
      <c r="AW48" s="364"/>
      <c r="AX48" s="364"/>
      <c r="AY48" s="364"/>
      <c r="AZ48" s="364"/>
      <c r="BA48" s="364"/>
      <c r="BB48" s="364"/>
      <c r="BC48" s="364"/>
      <c r="BD48" s="364"/>
      <c r="BE48" s="364"/>
      <c r="BF48" s="364"/>
      <c r="BG48" s="364"/>
      <c r="BH48" s="364"/>
      <c r="BI48" s="364"/>
      <c r="BJ48" s="364"/>
    </row>
    <row r="49" spans="1:62" s="385" customFormat="1" ht="6.75">
      <c r="B49" s="386"/>
      <c r="C49" s="386"/>
      <c r="D49" s="386"/>
      <c r="E49" s="387"/>
      <c r="F49" s="386"/>
      <c r="G49" s="386"/>
      <c r="H49" s="386"/>
      <c r="I49" s="388"/>
      <c r="J49" s="386"/>
      <c r="K49" s="386"/>
      <c r="L49" s="388"/>
      <c r="M49" s="386"/>
      <c r="N49" s="386"/>
      <c r="O49" s="388"/>
      <c r="P49" s="389"/>
      <c r="Q49" s="390"/>
      <c r="R49" s="390"/>
      <c r="S49" s="390"/>
      <c r="T49" s="390"/>
      <c r="U49" s="390"/>
      <c r="V49" s="390"/>
      <c r="W49" s="390"/>
      <c r="X49" s="390"/>
      <c r="Y49" s="390"/>
      <c r="Z49" s="390"/>
      <c r="AA49" s="390"/>
      <c r="AB49" s="390"/>
      <c r="AC49" s="390"/>
      <c r="AD49" s="390"/>
      <c r="AE49" s="390"/>
      <c r="AF49" s="390"/>
      <c r="AG49" s="390"/>
      <c r="AH49" s="390"/>
      <c r="AI49" s="390"/>
      <c r="AJ49" s="390"/>
      <c r="AK49" s="390"/>
      <c r="AL49" s="390"/>
      <c r="AM49" s="390"/>
      <c r="AN49" s="390"/>
      <c r="AO49" s="390"/>
      <c r="AP49" s="390"/>
      <c r="AQ49" s="390"/>
      <c r="AR49" s="390"/>
      <c r="AS49" s="390"/>
      <c r="AT49" s="390"/>
      <c r="AU49" s="390"/>
      <c r="AV49" s="390"/>
      <c r="AW49" s="390"/>
      <c r="AX49" s="390"/>
      <c r="AY49" s="390"/>
      <c r="AZ49" s="390"/>
      <c r="BA49" s="390"/>
      <c r="BB49" s="390"/>
      <c r="BC49" s="390"/>
      <c r="BD49" s="390"/>
      <c r="BE49" s="390"/>
      <c r="BF49" s="390"/>
      <c r="BG49" s="390"/>
      <c r="BH49" s="390"/>
      <c r="BI49" s="390"/>
      <c r="BJ49" s="390"/>
    </row>
    <row r="50" spans="1:62" s="365" customFormat="1" ht="12" customHeight="1">
      <c r="A50" s="374" t="s">
        <v>139</v>
      </c>
      <c r="B50" s="375"/>
      <c r="C50" s="375"/>
      <c r="D50" s="375"/>
      <c r="E50" s="393"/>
      <c r="F50" s="377"/>
      <c r="G50" s="374" t="s">
        <v>140</v>
      </c>
      <c r="H50" s="375"/>
      <c r="I50" s="391"/>
      <c r="J50" s="375"/>
      <c r="K50" s="377"/>
      <c r="L50" s="394"/>
      <c r="O50" s="394"/>
      <c r="P50" s="363"/>
      <c r="Q50" s="364"/>
      <c r="R50" s="364"/>
      <c r="S50" s="364"/>
      <c r="T50" s="364"/>
      <c r="U50" s="364"/>
      <c r="V50" s="364"/>
      <c r="W50" s="364"/>
      <c r="X50" s="364"/>
      <c r="Y50" s="364"/>
      <c r="Z50" s="364"/>
      <c r="AA50" s="364"/>
      <c r="AB50" s="364"/>
      <c r="AC50" s="364"/>
      <c r="AD50" s="364"/>
      <c r="AE50" s="364"/>
      <c r="AF50" s="364"/>
      <c r="AG50" s="364"/>
      <c r="AH50" s="364"/>
      <c r="AI50" s="364"/>
      <c r="AJ50" s="364"/>
      <c r="AK50" s="364"/>
      <c r="AL50" s="364"/>
      <c r="AM50" s="364"/>
      <c r="AN50" s="364"/>
      <c r="AO50" s="364"/>
      <c r="AP50" s="364"/>
      <c r="AQ50" s="364"/>
      <c r="AR50" s="364"/>
      <c r="AS50" s="364"/>
      <c r="AT50" s="364"/>
      <c r="AU50" s="364"/>
      <c r="AV50" s="364"/>
      <c r="AW50" s="364"/>
      <c r="AX50" s="364"/>
      <c r="AY50" s="364"/>
      <c r="AZ50" s="364"/>
      <c r="BA50" s="364"/>
      <c r="BB50" s="364"/>
      <c r="BC50" s="364"/>
      <c r="BD50" s="364"/>
      <c r="BE50" s="364"/>
      <c r="BF50" s="364"/>
      <c r="BG50" s="364"/>
      <c r="BH50" s="364"/>
      <c r="BI50" s="364"/>
      <c r="BJ50" s="364"/>
    </row>
    <row r="51" spans="1:62" s="365" customFormat="1" ht="12" customHeight="1">
      <c r="A51" s="1111" t="s">
        <v>14540</v>
      </c>
      <c r="B51" s="1105"/>
      <c r="C51" s="1105"/>
      <c r="D51" s="1105"/>
      <c r="E51" s="1105"/>
      <c r="F51" s="1112"/>
      <c r="G51" s="1111" t="s">
        <v>14541</v>
      </c>
      <c r="H51" s="1105"/>
      <c r="I51" s="1105"/>
      <c r="J51" s="1105"/>
      <c r="K51" s="1112"/>
      <c r="L51" s="394"/>
      <c r="O51" s="394"/>
      <c r="P51" s="363"/>
      <c r="Q51" s="364"/>
      <c r="R51" s="364"/>
      <c r="S51" s="364"/>
      <c r="T51" s="364"/>
      <c r="U51" s="364"/>
      <c r="V51" s="364"/>
      <c r="W51" s="364"/>
      <c r="X51" s="364"/>
      <c r="Y51" s="364"/>
      <c r="Z51" s="364"/>
      <c r="AA51" s="364"/>
      <c r="AB51" s="364"/>
      <c r="AC51" s="364"/>
      <c r="AD51" s="364"/>
      <c r="AE51" s="364"/>
      <c r="AF51" s="364"/>
      <c r="AG51" s="364"/>
      <c r="AH51" s="364"/>
      <c r="AI51" s="364"/>
      <c r="AJ51" s="364"/>
      <c r="AK51" s="364"/>
      <c r="AL51" s="364"/>
      <c r="AM51" s="364"/>
      <c r="AN51" s="364"/>
      <c r="AO51" s="364"/>
      <c r="AP51" s="364"/>
      <c r="AQ51" s="364"/>
      <c r="AR51" s="364"/>
      <c r="AS51" s="364"/>
      <c r="AT51" s="364"/>
      <c r="AU51" s="364"/>
      <c r="AV51" s="364"/>
      <c r="AW51" s="364"/>
      <c r="AX51" s="364"/>
      <c r="AY51" s="364"/>
      <c r="AZ51" s="364"/>
      <c r="BA51" s="364"/>
      <c r="BB51" s="364"/>
      <c r="BC51" s="364"/>
      <c r="BD51" s="364"/>
      <c r="BE51" s="364"/>
      <c r="BF51" s="364"/>
      <c r="BG51" s="364"/>
      <c r="BH51" s="364"/>
      <c r="BI51" s="364"/>
      <c r="BJ51" s="364"/>
    </row>
    <row r="52" spans="1:62" s="390" customFormat="1" ht="6.75">
      <c r="A52" s="395"/>
      <c r="B52" s="385"/>
      <c r="C52" s="385"/>
      <c r="D52" s="385"/>
      <c r="E52" s="396"/>
      <c r="F52" s="397"/>
      <c r="G52" s="397"/>
      <c r="H52" s="397"/>
      <c r="I52" s="398"/>
      <c r="J52" s="399"/>
      <c r="K52" s="397"/>
      <c r="L52" s="398"/>
      <c r="M52" s="397"/>
      <c r="N52" s="397"/>
      <c r="O52" s="398"/>
      <c r="P52" s="389"/>
    </row>
    <row r="53" spans="1:62" s="403" customFormat="1" ht="12" customHeight="1">
      <c r="A53" s="1139" t="s">
        <v>31</v>
      </c>
      <c r="B53" s="1140" t="s">
        <v>141</v>
      </c>
      <c r="C53" s="1141"/>
      <c r="D53" s="1141"/>
      <c r="E53" s="1143" t="s">
        <v>142</v>
      </c>
      <c r="F53" s="1144" t="s">
        <v>143</v>
      </c>
      <c r="G53" s="1108" t="s">
        <v>9203</v>
      </c>
      <c r="H53" s="1109"/>
      <c r="I53" s="1110"/>
      <c r="J53" s="1108"/>
      <c r="K53" s="1109"/>
      <c r="L53" s="1110"/>
      <c r="M53" s="881"/>
      <c r="N53" s="882"/>
      <c r="O53" s="883"/>
      <c r="P53" s="1154" t="s">
        <v>9201</v>
      </c>
    </row>
    <row r="54" spans="1:62" ht="12" customHeight="1">
      <c r="A54" s="1139"/>
      <c r="B54" s="1142"/>
      <c r="C54" s="1141"/>
      <c r="D54" s="1141"/>
      <c r="E54" s="1143"/>
      <c r="F54" s="1144"/>
      <c r="G54" s="1107" t="s">
        <v>147</v>
      </c>
      <c r="H54" s="1107" t="s">
        <v>148</v>
      </c>
      <c r="I54" s="1106" t="s">
        <v>72</v>
      </c>
      <c r="J54" s="1107" t="s">
        <v>147</v>
      </c>
      <c r="K54" s="1107" t="s">
        <v>148</v>
      </c>
      <c r="L54" s="1106" t="s">
        <v>72</v>
      </c>
      <c r="M54" s="1107" t="s">
        <v>147</v>
      </c>
      <c r="N54" s="1107" t="s">
        <v>148</v>
      </c>
      <c r="O54" s="1106" t="s">
        <v>72</v>
      </c>
      <c r="P54" s="1154"/>
    </row>
    <row r="55" spans="1:62" ht="12" customHeight="1">
      <c r="A55" s="1139"/>
      <c r="B55" s="1142"/>
      <c r="C55" s="1141"/>
      <c r="D55" s="1141"/>
      <c r="E55" s="1143"/>
      <c r="F55" s="1144"/>
      <c r="G55" s="1107"/>
      <c r="H55" s="1107"/>
      <c r="I55" s="1106"/>
      <c r="J55" s="1107"/>
      <c r="K55" s="1107"/>
      <c r="L55" s="1106"/>
      <c r="M55" s="1107"/>
      <c r="N55" s="1107"/>
      <c r="O55" s="1106"/>
      <c r="P55" s="1154"/>
      <c r="Q55" s="1149"/>
      <c r="R55" s="1149"/>
      <c r="S55" s="1149"/>
      <c r="T55" s="1149"/>
    </row>
    <row r="56" spans="1:62" s="413" customFormat="1" ht="6.75">
      <c r="A56" s="405"/>
      <c r="B56" s="385"/>
      <c r="C56" s="385"/>
      <c r="D56" s="385"/>
      <c r="E56" s="406"/>
      <c r="F56" s="407"/>
      <c r="G56" s="408"/>
      <c r="H56" s="409"/>
      <c r="I56" s="684"/>
      <c r="J56" s="686"/>
      <c r="K56" s="687"/>
      <c r="L56" s="688"/>
      <c r="M56" s="687"/>
      <c r="N56" s="686"/>
      <c r="O56" s="684"/>
      <c r="P56" s="412"/>
      <c r="Q56" s="1149"/>
      <c r="R56" s="1149"/>
      <c r="S56" s="1149"/>
      <c r="T56" s="1149"/>
    </row>
    <row r="57" spans="1:62" ht="12" customHeight="1">
      <c r="A57" s="414" t="s">
        <v>14</v>
      </c>
      <c r="B57" s="1101" t="s">
        <v>489</v>
      </c>
      <c r="C57" s="1102"/>
      <c r="D57" s="1103"/>
      <c r="E57" s="417">
        <v>0.9</v>
      </c>
      <c r="F57" s="416"/>
      <c r="G57" s="417"/>
      <c r="H57" s="417"/>
      <c r="I57" s="420"/>
      <c r="J57" s="417"/>
      <c r="K57" s="417"/>
      <c r="L57" s="420"/>
      <c r="M57" s="685"/>
      <c r="N57" s="685"/>
      <c r="O57" s="420"/>
      <c r="P57" s="421" t="s">
        <v>22156</v>
      </c>
      <c r="Q57" s="1149"/>
      <c r="R57" s="1149"/>
      <c r="S57" s="1149"/>
      <c r="T57" s="1149"/>
    </row>
    <row r="58" spans="1:62" ht="12" customHeight="1">
      <c r="A58" s="414" t="s">
        <v>9186</v>
      </c>
      <c r="B58" s="1101" t="s">
        <v>11676</v>
      </c>
      <c r="C58" s="1102"/>
      <c r="D58" s="1103"/>
      <c r="E58" s="417">
        <v>0.96</v>
      </c>
      <c r="F58" s="416"/>
      <c r="G58" s="417"/>
      <c r="H58" s="417"/>
      <c r="I58" s="420"/>
      <c r="J58" s="417"/>
      <c r="K58" s="417"/>
      <c r="L58" s="420"/>
      <c r="M58" s="417"/>
      <c r="N58" s="417"/>
      <c r="O58" s="420"/>
      <c r="P58" s="421" t="s">
        <v>22156</v>
      </c>
      <c r="S58" s="422"/>
    </row>
    <row r="59" spans="1:62" ht="12" customHeight="1">
      <c r="A59" s="414" t="s">
        <v>9872</v>
      </c>
      <c r="B59" s="1101" t="s">
        <v>21784</v>
      </c>
      <c r="C59" s="1102"/>
      <c r="D59" s="1103"/>
      <c r="E59" s="417">
        <v>8.9499999999999993</v>
      </c>
      <c r="F59" s="416"/>
      <c r="G59" s="417"/>
      <c r="H59" s="417"/>
      <c r="I59" s="420"/>
      <c r="J59" s="417"/>
      <c r="K59" s="417"/>
      <c r="L59" s="420"/>
      <c r="M59" s="417"/>
      <c r="N59" s="417"/>
      <c r="O59" s="420"/>
      <c r="P59" s="421" t="s">
        <v>22156</v>
      </c>
      <c r="S59" s="423"/>
    </row>
    <row r="60" spans="1:62" ht="12" customHeight="1">
      <c r="A60" s="414" t="s">
        <v>9876</v>
      </c>
      <c r="B60" s="1101" t="s">
        <v>16691</v>
      </c>
      <c r="C60" s="1102"/>
      <c r="D60" s="1103"/>
      <c r="E60" s="417">
        <v>71.47</v>
      </c>
      <c r="F60" s="416"/>
      <c r="G60" s="417"/>
      <c r="H60" s="417"/>
      <c r="I60" s="420"/>
      <c r="J60" s="417"/>
      <c r="K60" s="417"/>
      <c r="L60" s="420"/>
      <c r="M60" s="417"/>
      <c r="N60" s="417"/>
      <c r="O60" s="420"/>
      <c r="P60" s="421" t="s">
        <v>22156</v>
      </c>
    </row>
    <row r="61" spans="1:62" ht="12" customHeight="1">
      <c r="A61" s="414" t="s">
        <v>11240</v>
      </c>
      <c r="B61" s="1101" t="s">
        <v>11678</v>
      </c>
      <c r="C61" s="1102"/>
      <c r="D61" s="1103"/>
      <c r="E61" s="417">
        <v>0.16</v>
      </c>
      <c r="F61" s="416"/>
      <c r="G61" s="417"/>
      <c r="H61" s="417"/>
      <c r="I61" s="420"/>
      <c r="J61" s="417"/>
      <c r="K61" s="417"/>
      <c r="L61" s="420"/>
      <c r="M61" s="417"/>
      <c r="N61" s="417"/>
      <c r="O61" s="420"/>
      <c r="P61" s="421" t="s">
        <v>22156</v>
      </c>
    </row>
    <row r="62" spans="1:62" ht="12" customHeight="1">
      <c r="A62" s="414" t="s">
        <v>11241</v>
      </c>
      <c r="B62" s="1101" t="s">
        <v>9877</v>
      </c>
      <c r="C62" s="1102"/>
      <c r="D62" s="1103"/>
      <c r="E62" s="417">
        <v>2.4500000000000002</v>
      </c>
      <c r="F62" s="416"/>
      <c r="G62" s="417"/>
      <c r="H62" s="417"/>
      <c r="I62" s="420"/>
      <c r="J62" s="417"/>
      <c r="K62" s="417"/>
      <c r="L62" s="420"/>
      <c r="M62" s="417"/>
      <c r="N62" s="417"/>
      <c r="O62" s="420"/>
      <c r="P62" s="421" t="s">
        <v>22156</v>
      </c>
    </row>
    <row r="63" spans="1:62" ht="12" customHeight="1">
      <c r="A63" s="414" t="s">
        <v>11242</v>
      </c>
      <c r="B63" s="1101" t="s">
        <v>100</v>
      </c>
      <c r="C63" s="1102"/>
      <c r="D63" s="1103"/>
      <c r="E63" s="417">
        <v>0.31</v>
      </c>
      <c r="F63" s="416"/>
      <c r="G63" s="417"/>
      <c r="H63" s="417"/>
      <c r="I63" s="420"/>
      <c r="J63" s="417"/>
      <c r="K63" s="417"/>
      <c r="L63" s="420"/>
      <c r="M63" s="417"/>
      <c r="N63" s="417"/>
      <c r="O63" s="420"/>
      <c r="P63" s="421" t="s">
        <v>22156</v>
      </c>
    </row>
    <row r="64" spans="1:62" ht="12" customHeight="1">
      <c r="A64" s="414" t="s">
        <v>11248</v>
      </c>
      <c r="B64" s="1101" t="s">
        <v>3465</v>
      </c>
      <c r="C64" s="1102"/>
      <c r="D64" s="1103"/>
      <c r="E64" s="417">
        <v>5.28</v>
      </c>
      <c r="F64" s="416"/>
      <c r="G64" s="417"/>
      <c r="H64" s="417"/>
      <c r="I64" s="420"/>
      <c r="J64" s="417"/>
      <c r="K64" s="417"/>
      <c r="L64" s="420"/>
      <c r="M64" s="417"/>
      <c r="N64" s="417"/>
      <c r="O64" s="420"/>
      <c r="P64" s="421" t="s">
        <v>22156</v>
      </c>
    </row>
    <row r="65" spans="1:16" ht="12" customHeight="1">
      <c r="A65" s="414" t="s">
        <v>11249</v>
      </c>
      <c r="B65" s="1101" t="s">
        <v>11677</v>
      </c>
      <c r="C65" s="1102"/>
      <c r="D65" s="1103"/>
      <c r="E65" s="417">
        <v>6.18</v>
      </c>
      <c r="F65" s="416"/>
      <c r="G65" s="417"/>
      <c r="H65" s="417"/>
      <c r="I65" s="420"/>
      <c r="J65" s="417"/>
      <c r="K65" s="417"/>
      <c r="L65" s="420"/>
      <c r="M65" s="417"/>
      <c r="N65" s="417"/>
      <c r="O65" s="420"/>
      <c r="P65" s="421" t="s">
        <v>22156</v>
      </c>
    </row>
    <row r="66" spans="1:16" ht="12" customHeight="1">
      <c r="A66" s="414" t="s">
        <v>11250</v>
      </c>
      <c r="B66" s="1101" t="s">
        <v>3389</v>
      </c>
      <c r="C66" s="1102"/>
      <c r="D66" s="1103"/>
      <c r="E66" s="417">
        <v>1.1000000000000001</v>
      </c>
      <c r="F66" s="416"/>
      <c r="G66" s="417"/>
      <c r="H66" s="417"/>
      <c r="I66" s="420"/>
      <c r="J66" s="417"/>
      <c r="K66" s="417"/>
      <c r="L66" s="420"/>
      <c r="M66" s="417"/>
      <c r="N66" s="417"/>
      <c r="O66" s="420"/>
      <c r="P66" s="421" t="s">
        <v>22156</v>
      </c>
    </row>
    <row r="67" spans="1:16" ht="12" customHeight="1">
      <c r="A67" s="414" t="s">
        <v>16711</v>
      </c>
      <c r="B67" s="1101" t="s">
        <v>21772</v>
      </c>
      <c r="C67" s="1102"/>
      <c r="D67" s="1103"/>
      <c r="E67" s="417">
        <v>0.67</v>
      </c>
      <c r="F67" s="416"/>
      <c r="G67" s="417"/>
      <c r="H67" s="417"/>
      <c r="I67" s="420"/>
      <c r="J67" s="417"/>
      <c r="K67" s="417"/>
      <c r="L67" s="420"/>
      <c r="M67" s="417"/>
      <c r="N67" s="417"/>
      <c r="O67" s="420"/>
      <c r="P67" s="421" t="s">
        <v>22156</v>
      </c>
    </row>
    <row r="68" spans="1:16" ht="12" customHeight="1">
      <c r="A68" s="414" t="s">
        <v>21773</v>
      </c>
      <c r="B68" s="1101" t="s">
        <v>21803</v>
      </c>
      <c r="C68" s="1102"/>
      <c r="D68" s="1103"/>
      <c r="E68" s="417">
        <v>0.14000000000000001</v>
      </c>
      <c r="F68" s="416"/>
      <c r="G68" s="417"/>
      <c r="H68" s="417"/>
      <c r="I68" s="420"/>
      <c r="J68" s="417"/>
      <c r="K68" s="417"/>
      <c r="L68" s="420"/>
      <c r="M68" s="417"/>
      <c r="N68" s="417"/>
      <c r="O68" s="420"/>
      <c r="P68" s="421" t="s">
        <v>22156</v>
      </c>
    </row>
    <row r="69" spans="1:16" ht="12" customHeight="1">
      <c r="A69" s="414" t="s">
        <v>21805</v>
      </c>
      <c r="B69" s="1101" t="s">
        <v>21804</v>
      </c>
      <c r="C69" s="1102"/>
      <c r="D69" s="1103"/>
      <c r="E69" s="417">
        <v>1.42</v>
      </c>
      <c r="F69" s="416"/>
      <c r="G69" s="417"/>
      <c r="H69" s="417"/>
      <c r="I69" s="420"/>
      <c r="J69" s="417"/>
      <c r="K69" s="417"/>
      <c r="L69" s="420"/>
      <c r="M69" s="417"/>
      <c r="N69" s="417"/>
      <c r="O69" s="420"/>
      <c r="P69" s="421" t="s">
        <v>22156</v>
      </c>
    </row>
    <row r="70" spans="1:16" ht="12" customHeight="1">
      <c r="A70" s="414"/>
      <c r="B70" s="1101"/>
      <c r="C70" s="1102"/>
      <c r="D70" s="1103"/>
      <c r="E70" s="417"/>
      <c r="F70" s="416"/>
      <c r="G70" s="417"/>
      <c r="H70" s="417"/>
      <c r="I70" s="420"/>
      <c r="J70" s="417"/>
      <c r="K70" s="417"/>
      <c r="L70" s="420"/>
      <c r="M70" s="417"/>
      <c r="N70" s="417"/>
      <c r="O70" s="420"/>
      <c r="P70" s="421" t="s">
        <v>10427</v>
      </c>
    </row>
    <row r="71" spans="1:16" ht="12" customHeight="1">
      <c r="A71" s="414"/>
      <c r="B71" s="1101"/>
      <c r="C71" s="1102"/>
      <c r="D71" s="1103"/>
      <c r="E71" s="417"/>
      <c r="F71" s="416"/>
      <c r="G71" s="417"/>
      <c r="H71" s="417"/>
      <c r="I71" s="420"/>
      <c r="J71" s="417"/>
      <c r="K71" s="417"/>
      <c r="L71" s="420"/>
      <c r="M71" s="417"/>
      <c r="N71" s="417"/>
      <c r="O71" s="420"/>
      <c r="P71" s="421" t="s">
        <v>10427</v>
      </c>
    </row>
    <row r="72" spans="1:16" ht="12" customHeight="1">
      <c r="A72" s="414"/>
      <c r="B72" s="1101"/>
      <c r="C72" s="1102"/>
      <c r="D72" s="1103"/>
      <c r="E72" s="417"/>
      <c r="F72" s="416"/>
      <c r="G72" s="417"/>
      <c r="H72" s="417"/>
      <c r="I72" s="427"/>
      <c r="J72" s="426"/>
      <c r="K72" s="426"/>
      <c r="L72" s="427"/>
      <c r="M72" s="426"/>
      <c r="N72" s="426"/>
      <c r="O72" s="427"/>
      <c r="P72" s="421" t="s">
        <v>10427</v>
      </c>
    </row>
    <row r="73" spans="1:16" s="428" customFormat="1" ht="12" customHeight="1">
      <c r="A73" s="1136"/>
      <c r="B73" s="1136"/>
      <c r="C73" s="1136"/>
      <c r="D73" s="1136"/>
      <c r="E73" s="1136"/>
      <c r="F73" s="1136"/>
      <c r="G73" s="1136"/>
      <c r="H73" s="1136"/>
      <c r="I73" s="1136"/>
      <c r="J73" s="1136"/>
      <c r="K73" s="1136"/>
      <c r="L73" s="1136"/>
      <c r="M73" s="1136"/>
      <c r="N73" s="1136"/>
      <c r="O73" s="1136"/>
    </row>
    <row r="74" spans="1:16" s="433" customFormat="1" ht="12" customHeight="1">
      <c r="A74" s="1137" t="s">
        <v>149</v>
      </c>
      <c r="B74" s="1138"/>
      <c r="C74" s="1138"/>
      <c r="D74" s="1138"/>
      <c r="E74" s="429">
        <v>100</v>
      </c>
      <c r="F74" s="430"/>
      <c r="G74" s="431"/>
      <c r="H74" s="431"/>
      <c r="I74" s="420"/>
      <c r="J74" s="431"/>
      <c r="K74" s="431"/>
      <c r="L74" s="420"/>
      <c r="M74" s="431"/>
      <c r="N74" s="431"/>
      <c r="O74" s="420"/>
      <c r="P74" s="432"/>
    </row>
    <row r="75" spans="1:16" s="433" customFormat="1" ht="12" customHeight="1">
      <c r="A75" s="1116" t="s">
        <v>150</v>
      </c>
      <c r="B75" s="1117"/>
      <c r="C75" s="1117"/>
      <c r="D75" s="1117"/>
      <c r="E75" s="434"/>
      <c r="F75" s="435"/>
      <c r="G75" s="437"/>
      <c r="H75" s="437"/>
      <c r="I75" s="873"/>
      <c r="J75" s="437"/>
      <c r="K75" s="437"/>
      <c r="L75" s="871"/>
      <c r="M75" s="437"/>
      <c r="N75" s="437"/>
      <c r="O75" s="438"/>
      <c r="P75" s="432"/>
    </row>
    <row r="76" spans="1:16" ht="3.75" customHeight="1">
      <c r="A76" s="365"/>
      <c r="B76" s="365"/>
      <c r="C76" s="365"/>
      <c r="D76" s="365"/>
      <c r="E76" s="439"/>
      <c r="F76" s="440"/>
      <c r="G76" s="440"/>
      <c r="H76" s="440"/>
      <c r="I76" s="441"/>
      <c r="J76" s="440"/>
      <c r="K76" s="440"/>
      <c r="L76" s="394"/>
      <c r="M76" s="365"/>
      <c r="N76" s="365"/>
      <c r="O76" s="394"/>
    </row>
    <row r="77" spans="1:16" ht="15" customHeight="1">
      <c r="A77" s="365"/>
      <c r="B77" s="365"/>
      <c r="C77" s="365"/>
      <c r="D77" s="365"/>
      <c r="E77" s="439"/>
      <c r="F77" s="440"/>
      <c r="G77" s="440"/>
      <c r="H77" s="440"/>
      <c r="I77" s="441"/>
      <c r="J77" s="440"/>
      <c r="K77" s="440"/>
      <c r="L77" s="394"/>
      <c r="M77" s="365"/>
      <c r="N77" s="365"/>
      <c r="O77" s="394"/>
    </row>
    <row r="78" spans="1:16" ht="12" customHeight="1">
      <c r="A78" s="1118" t="s">
        <v>21821</v>
      </c>
      <c r="B78" s="1119"/>
      <c r="C78" s="1119"/>
      <c r="D78" s="1119"/>
      <c r="E78" s="442"/>
      <c r="F78" s="443"/>
      <c r="G78" s="1120"/>
      <c r="H78" s="1120"/>
      <c r="I78" s="1120"/>
      <c r="J78" s="440"/>
      <c r="K78" s="444"/>
      <c r="L78" s="1120"/>
      <c r="M78" s="1120"/>
      <c r="N78" s="1120"/>
      <c r="O78" s="1120"/>
    </row>
    <row r="79" spans="1:16" ht="12" customHeight="1">
      <c r="A79" s="445" t="s">
        <v>40</v>
      </c>
      <c r="B79" s="445"/>
      <c r="C79" s="446"/>
      <c r="D79" s="446"/>
      <c r="E79" s="439"/>
      <c r="F79" s="440"/>
      <c r="G79" s="445" t="s">
        <v>9202</v>
      </c>
      <c r="H79" s="447"/>
      <c r="I79" s="448"/>
      <c r="J79" s="440"/>
      <c r="K79" s="445"/>
      <c r="L79" s="1098" t="s">
        <v>151</v>
      </c>
      <c r="M79" s="1098"/>
      <c r="N79" s="1098"/>
      <c r="O79" s="1098"/>
    </row>
    <row r="80" spans="1:16" ht="12" customHeight="1">
      <c r="A80" s="445"/>
      <c r="B80" s="445"/>
      <c r="C80" s="446"/>
      <c r="D80" s="446"/>
      <c r="E80" s="439"/>
      <c r="F80" s="440"/>
      <c r="G80" s="445"/>
      <c r="H80" s="446"/>
      <c r="I80" s="452"/>
      <c r="J80" s="440"/>
      <c r="K80" s="445"/>
      <c r="L80" s="445"/>
      <c r="M80" s="445"/>
      <c r="N80" s="446"/>
      <c r="O80" s="449"/>
    </row>
    <row r="81" spans="1:15" ht="12" customHeight="1">
      <c r="A81" s="357"/>
      <c r="B81" s="358"/>
      <c r="C81" s="358"/>
      <c r="D81" s="358"/>
      <c r="E81" s="359"/>
      <c r="F81" s="360"/>
      <c r="G81" s="360"/>
      <c r="H81" s="360"/>
      <c r="I81" s="361"/>
      <c r="J81" s="360"/>
      <c r="K81" s="360"/>
      <c r="L81" s="362"/>
      <c r="M81" s="357"/>
      <c r="N81" s="357"/>
      <c r="O81" s="362"/>
    </row>
    <row r="82" spans="1:15" ht="12" customHeight="1">
      <c r="A82" s="357"/>
      <c r="B82" s="358"/>
      <c r="C82" s="358"/>
      <c r="D82" s="366" t="s">
        <v>9193</v>
      </c>
      <c r="E82" s="367"/>
      <c r="F82" s="358"/>
      <c r="G82" s="358"/>
      <c r="H82" s="358"/>
      <c r="I82" s="368"/>
      <c r="J82" s="357"/>
      <c r="K82" s="357"/>
      <c r="L82" s="369"/>
      <c r="M82" s="370"/>
      <c r="N82" s="371"/>
      <c r="O82" s="372"/>
    </row>
    <row r="83" spans="1:15" ht="12" customHeight="1">
      <c r="A83" s="357"/>
      <c r="B83" s="357"/>
      <c r="C83" s="357"/>
      <c r="D83" s="357"/>
      <c r="E83" s="373"/>
      <c r="F83" s="357"/>
      <c r="G83" s="357"/>
      <c r="H83" s="357"/>
      <c r="I83" s="362"/>
      <c r="J83" s="357"/>
      <c r="K83" s="357"/>
      <c r="L83" s="362"/>
      <c r="M83" s="357"/>
      <c r="N83" s="357"/>
      <c r="O83" s="362"/>
    </row>
    <row r="84" spans="1:15" ht="12" customHeight="1">
      <c r="A84" s="374" t="s">
        <v>135</v>
      </c>
      <c r="B84" s="375"/>
      <c r="C84" s="375"/>
      <c r="D84" s="375"/>
      <c r="E84" s="376"/>
      <c r="F84" s="377"/>
      <c r="G84" s="378" t="s">
        <v>29</v>
      </c>
      <c r="H84" s="379"/>
      <c r="I84" s="379"/>
      <c r="J84" s="379"/>
      <c r="K84" s="380"/>
      <c r="L84" s="381" t="s">
        <v>30</v>
      </c>
      <c r="M84" s="382"/>
      <c r="N84" s="383"/>
      <c r="O84" s="384"/>
    </row>
    <row r="85" spans="1:15" ht="12" customHeight="1">
      <c r="A85" s="1111" t="s">
        <v>21766</v>
      </c>
      <c r="B85" s="1105"/>
      <c r="C85" s="1105"/>
      <c r="D85" s="1105"/>
      <c r="E85" s="1105"/>
      <c r="F85" s="1112"/>
      <c r="G85" s="1113" t="s">
        <v>14542</v>
      </c>
      <c r="H85" s="1114"/>
      <c r="I85" s="1114"/>
      <c r="J85" s="1114"/>
      <c r="K85" s="1115"/>
      <c r="L85" s="1121" t="s">
        <v>14543</v>
      </c>
      <c r="M85" s="1122"/>
      <c r="N85" s="1122"/>
      <c r="O85" s="1123"/>
    </row>
    <row r="86" spans="1:15" ht="12" customHeight="1">
      <c r="A86" s="385"/>
      <c r="B86" s="386"/>
      <c r="C86" s="386"/>
      <c r="D86" s="386"/>
      <c r="E86" s="387"/>
      <c r="F86" s="386"/>
      <c r="G86" s="386"/>
      <c r="H86" s="386"/>
      <c r="I86" s="388"/>
      <c r="J86" s="386"/>
      <c r="K86" s="386"/>
      <c r="L86" s="388"/>
      <c r="M86" s="386"/>
      <c r="N86" s="386"/>
      <c r="O86" s="388"/>
    </row>
    <row r="87" spans="1:15" ht="12" customHeight="1">
      <c r="A87" s="374" t="s">
        <v>136</v>
      </c>
      <c r="B87" s="375"/>
      <c r="C87" s="375"/>
      <c r="D87" s="375"/>
      <c r="E87" s="376"/>
      <c r="F87" s="377"/>
      <c r="G87" s="374" t="s">
        <v>137</v>
      </c>
      <c r="H87" s="375"/>
      <c r="I87" s="391"/>
      <c r="J87" s="375"/>
      <c r="K87" s="377"/>
      <c r="L87" s="391" t="s">
        <v>138</v>
      </c>
      <c r="M87" s="375"/>
      <c r="N87" s="375"/>
      <c r="O87" s="392"/>
    </row>
    <row r="88" spans="1:15" ht="12" customHeight="1">
      <c r="A88" s="1111" t="s">
        <v>21765</v>
      </c>
      <c r="B88" s="1105"/>
      <c r="C88" s="1105"/>
      <c r="D88" s="1105"/>
      <c r="E88" s="1105"/>
      <c r="F88" s="1112"/>
      <c r="G88" s="1111" t="s">
        <v>21768</v>
      </c>
      <c r="H88" s="1105"/>
      <c r="I88" s="1105"/>
      <c r="J88" s="1105"/>
      <c r="K88" s="1112"/>
      <c r="L88" s="1099">
        <v>413990.74</v>
      </c>
      <c r="M88" s="1099"/>
      <c r="N88" s="1099"/>
      <c r="O88" s="1100"/>
    </row>
    <row r="89" spans="1:15" ht="12" customHeight="1">
      <c r="A89" s="385"/>
      <c r="B89" s="386"/>
      <c r="C89" s="386"/>
      <c r="D89" s="386"/>
      <c r="E89" s="387"/>
      <c r="F89" s="386"/>
      <c r="G89" s="386"/>
      <c r="H89" s="386"/>
      <c r="I89" s="388"/>
      <c r="J89" s="386"/>
      <c r="K89" s="386"/>
      <c r="L89" s="388"/>
      <c r="M89" s="386"/>
      <c r="N89" s="386"/>
      <c r="O89" s="388"/>
    </row>
    <row r="90" spans="1:15" ht="12" customHeight="1">
      <c r="A90" s="374" t="s">
        <v>139</v>
      </c>
      <c r="B90" s="375"/>
      <c r="C90" s="375"/>
      <c r="D90" s="375"/>
      <c r="E90" s="393"/>
      <c r="F90" s="377"/>
      <c r="G90" s="374" t="s">
        <v>140</v>
      </c>
      <c r="H90" s="375"/>
      <c r="I90" s="391"/>
      <c r="J90" s="375"/>
      <c r="K90" s="377"/>
      <c r="L90" s="394"/>
      <c r="M90" s="365"/>
      <c r="N90" s="365"/>
      <c r="O90" s="394"/>
    </row>
    <row r="91" spans="1:15" ht="12" customHeight="1">
      <c r="A91" s="1111" t="s">
        <v>9195</v>
      </c>
      <c r="B91" s="1105"/>
      <c r="C91" s="1105"/>
      <c r="D91" s="1105"/>
      <c r="E91" s="1105"/>
      <c r="F91" s="1112"/>
      <c r="G91" s="1111" t="s">
        <v>14541</v>
      </c>
      <c r="H91" s="1105"/>
      <c r="I91" s="1105"/>
      <c r="J91" s="1105"/>
      <c r="K91" s="1112"/>
      <c r="L91" s="394"/>
      <c r="M91" s="365"/>
      <c r="N91" s="365"/>
      <c r="O91" s="394"/>
    </row>
    <row r="92" spans="1:15" ht="12" customHeight="1">
      <c r="A92" s="395"/>
      <c r="B92" s="385"/>
      <c r="C92" s="385"/>
      <c r="D92" s="385"/>
      <c r="E92" s="396"/>
      <c r="F92" s="397"/>
      <c r="G92" s="397"/>
      <c r="H92" s="397"/>
      <c r="I92" s="398"/>
      <c r="J92" s="399"/>
      <c r="K92" s="397"/>
      <c r="L92" s="398"/>
      <c r="M92" s="397"/>
      <c r="N92" s="397"/>
      <c r="O92" s="398"/>
    </row>
    <row r="93" spans="1:15" ht="12" customHeight="1">
      <c r="A93" s="1126" t="s">
        <v>31</v>
      </c>
      <c r="B93" s="1127" t="s">
        <v>141</v>
      </c>
      <c r="C93" s="1128"/>
      <c r="D93" s="1128"/>
      <c r="E93" s="1130" t="s">
        <v>142</v>
      </c>
      <c r="F93" s="1131" t="s">
        <v>143</v>
      </c>
      <c r="G93" s="400" t="s">
        <v>9281</v>
      </c>
      <c r="H93" s="400"/>
      <c r="I93" s="401"/>
      <c r="J93" s="402" t="s">
        <v>9282</v>
      </c>
      <c r="K93" s="400"/>
      <c r="L93" s="401"/>
      <c r="M93" s="402" t="s">
        <v>9283</v>
      </c>
      <c r="N93" s="400"/>
      <c r="O93" s="401"/>
    </row>
    <row r="94" spans="1:15" ht="12" customHeight="1">
      <c r="A94" s="1126"/>
      <c r="B94" s="1129"/>
      <c r="C94" s="1128"/>
      <c r="D94" s="1128"/>
      <c r="E94" s="1130"/>
      <c r="F94" s="1131"/>
      <c r="G94" s="1125" t="s">
        <v>147</v>
      </c>
      <c r="H94" s="1125" t="s">
        <v>148</v>
      </c>
      <c r="I94" s="1124" t="s">
        <v>72</v>
      </c>
      <c r="J94" s="1125" t="s">
        <v>147</v>
      </c>
      <c r="K94" s="1125" t="s">
        <v>148</v>
      </c>
      <c r="L94" s="1124" t="s">
        <v>72</v>
      </c>
      <c r="M94" s="1125" t="s">
        <v>147</v>
      </c>
      <c r="N94" s="1125" t="s">
        <v>148</v>
      </c>
      <c r="O94" s="1124" t="s">
        <v>72</v>
      </c>
    </row>
    <row r="95" spans="1:15" ht="12" customHeight="1">
      <c r="A95" s="1126"/>
      <c r="B95" s="1129"/>
      <c r="C95" s="1128"/>
      <c r="D95" s="1128"/>
      <c r="E95" s="1130"/>
      <c r="F95" s="1131"/>
      <c r="G95" s="1125"/>
      <c r="H95" s="1125"/>
      <c r="I95" s="1124"/>
      <c r="J95" s="1125"/>
      <c r="K95" s="1125"/>
      <c r="L95" s="1124"/>
      <c r="M95" s="1125"/>
      <c r="N95" s="1125"/>
      <c r="O95" s="1124"/>
    </row>
    <row r="96" spans="1:15" ht="12" customHeight="1">
      <c r="A96" s="405"/>
      <c r="B96" s="385"/>
      <c r="C96" s="385"/>
      <c r="D96" s="385"/>
      <c r="E96" s="406"/>
      <c r="F96" s="407"/>
      <c r="G96" s="408"/>
      <c r="H96" s="409"/>
      <c r="I96" s="410"/>
      <c r="J96" s="409"/>
      <c r="K96" s="408"/>
      <c r="L96" s="411"/>
      <c r="M96" s="408"/>
      <c r="N96" s="409"/>
      <c r="O96" s="410"/>
    </row>
    <row r="97" spans="1:16" ht="12" customHeight="1">
      <c r="A97" s="414" t="e">
        <v>#REF!</v>
      </c>
      <c r="B97" s="1132" t="e">
        <v>#REF!</v>
      </c>
      <c r="C97" s="1133"/>
      <c r="D97" s="1134"/>
      <c r="E97" s="415" t="e">
        <v>#REF!</v>
      </c>
      <c r="F97" s="416" t="e">
        <v>#REF!</v>
      </c>
      <c r="G97" s="417"/>
      <c r="H97" s="417"/>
      <c r="I97" s="418" t="s">
        <v>10427</v>
      </c>
      <c r="J97" s="417"/>
      <c r="K97" s="417"/>
      <c r="L97" s="418" t="s">
        <v>10427</v>
      </c>
      <c r="M97" s="417"/>
      <c r="N97" s="417"/>
      <c r="O97" s="418" t="s">
        <v>10427</v>
      </c>
      <c r="P97" s="421"/>
    </row>
    <row r="98" spans="1:16" ht="12" customHeight="1">
      <c r="A98" s="414" t="e">
        <v>#REF!</v>
      </c>
      <c r="B98" s="1101" t="e">
        <v>#REF!</v>
      </c>
      <c r="C98" s="1102"/>
      <c r="D98" s="1103"/>
      <c r="E98" s="417" t="s">
        <v>10427</v>
      </c>
      <c r="F98" s="416" t="e">
        <v>#REF!</v>
      </c>
      <c r="G98" s="417" t="s">
        <v>10427</v>
      </c>
      <c r="H98" s="417" t="s">
        <v>10427</v>
      </c>
      <c r="I98" s="420"/>
      <c r="J98" s="417" t="s">
        <v>10427</v>
      </c>
      <c r="K98" s="417" t="s">
        <v>10427</v>
      </c>
      <c r="L98" s="420"/>
      <c r="M98" s="417" t="s">
        <v>10427</v>
      </c>
      <c r="N98" s="417" t="s">
        <v>10427</v>
      </c>
      <c r="O98" s="420"/>
      <c r="P98" s="421" t="e">
        <v>#REF!</v>
      </c>
    </row>
    <row r="99" spans="1:16" ht="12" customHeight="1">
      <c r="A99" s="414" t="s">
        <v>14</v>
      </c>
      <c r="B99" s="1101" t="s">
        <v>489</v>
      </c>
      <c r="C99" s="1102"/>
      <c r="D99" s="1103"/>
      <c r="E99" s="417">
        <v>0.9</v>
      </c>
      <c r="F99" s="416"/>
      <c r="G99" s="417"/>
      <c r="H99" s="417"/>
      <c r="I99" s="420"/>
      <c r="J99" s="417"/>
      <c r="K99" s="417"/>
      <c r="L99" s="420"/>
      <c r="M99" s="417">
        <v>0</v>
      </c>
      <c r="N99" s="417">
        <v>0</v>
      </c>
      <c r="O99" s="420"/>
      <c r="P99" s="421" t="s">
        <v>22156</v>
      </c>
    </row>
    <row r="100" spans="1:16" ht="12" customHeight="1">
      <c r="A100" s="414" t="s">
        <v>9186</v>
      </c>
      <c r="B100" s="1101" t="s">
        <v>11676</v>
      </c>
      <c r="C100" s="1102"/>
      <c r="D100" s="1103"/>
      <c r="E100" s="417">
        <v>0.96</v>
      </c>
      <c r="F100" s="416"/>
      <c r="G100" s="417"/>
      <c r="H100" s="417"/>
      <c r="I100" s="420"/>
      <c r="J100" s="417"/>
      <c r="K100" s="417"/>
      <c r="L100" s="420"/>
      <c r="M100" s="417">
        <v>0</v>
      </c>
      <c r="N100" s="417">
        <v>0</v>
      </c>
      <c r="O100" s="420"/>
      <c r="P100" s="421" t="s">
        <v>22155</v>
      </c>
    </row>
    <row r="101" spans="1:16" ht="12" customHeight="1">
      <c r="A101" s="414" t="s">
        <v>9872</v>
      </c>
      <c r="B101" s="1101" t="s">
        <v>21784</v>
      </c>
      <c r="C101" s="1102"/>
      <c r="D101" s="1103"/>
      <c r="E101" s="417">
        <v>8.9499999999999993</v>
      </c>
      <c r="F101" s="416"/>
      <c r="G101" s="417"/>
      <c r="H101" s="417"/>
      <c r="I101" s="420"/>
      <c r="J101" s="417"/>
      <c r="K101" s="417"/>
      <c r="L101" s="420"/>
      <c r="M101" s="417">
        <v>0</v>
      </c>
      <c r="N101" s="417">
        <v>0</v>
      </c>
      <c r="O101" s="420"/>
      <c r="P101" s="421" t="s">
        <v>22155</v>
      </c>
    </row>
    <row r="102" spans="1:16" ht="12" customHeight="1">
      <c r="A102" s="414" t="s">
        <v>9876</v>
      </c>
      <c r="B102" s="1101" t="s">
        <v>16691</v>
      </c>
      <c r="C102" s="1102"/>
      <c r="D102" s="1103"/>
      <c r="E102" s="417">
        <v>71.47</v>
      </c>
      <c r="F102" s="416"/>
      <c r="G102" s="417"/>
      <c r="H102" s="417"/>
      <c r="I102" s="420"/>
      <c r="J102" s="417"/>
      <c r="K102" s="417"/>
      <c r="L102" s="420"/>
      <c r="M102" s="417">
        <v>0</v>
      </c>
      <c r="N102" s="417">
        <v>0</v>
      </c>
      <c r="O102" s="420"/>
      <c r="P102" s="421" t="s">
        <v>22156</v>
      </c>
    </row>
    <row r="103" spans="1:16" ht="12" customHeight="1">
      <c r="A103" s="414" t="s">
        <v>11240</v>
      </c>
      <c r="B103" s="1101" t="s">
        <v>11678</v>
      </c>
      <c r="C103" s="1102"/>
      <c r="D103" s="1103"/>
      <c r="E103" s="417">
        <v>0.16</v>
      </c>
      <c r="F103" s="416"/>
      <c r="G103" s="417"/>
      <c r="H103" s="417"/>
      <c r="I103" s="420"/>
      <c r="J103" s="417"/>
      <c r="K103" s="417"/>
      <c r="L103" s="420"/>
      <c r="M103" s="417">
        <v>0</v>
      </c>
      <c r="N103" s="417">
        <v>0</v>
      </c>
      <c r="O103" s="420"/>
      <c r="P103" s="421" t="s">
        <v>22156</v>
      </c>
    </row>
    <row r="104" spans="1:16" ht="12" customHeight="1">
      <c r="A104" s="414" t="s">
        <v>11241</v>
      </c>
      <c r="B104" s="1101" t="s">
        <v>9877</v>
      </c>
      <c r="C104" s="1102"/>
      <c r="D104" s="1103"/>
      <c r="E104" s="417">
        <v>2.4500000000000002</v>
      </c>
      <c r="F104" s="416"/>
      <c r="G104" s="417"/>
      <c r="H104" s="417"/>
      <c r="I104" s="420"/>
      <c r="J104" s="417"/>
      <c r="K104" s="417"/>
      <c r="L104" s="420"/>
      <c r="M104" s="417">
        <v>0</v>
      </c>
      <c r="N104" s="417">
        <v>0</v>
      </c>
      <c r="O104" s="420"/>
      <c r="P104" s="421" t="s">
        <v>22156</v>
      </c>
    </row>
    <row r="105" spans="1:16" ht="12" customHeight="1">
      <c r="A105" s="414" t="s">
        <v>11242</v>
      </c>
      <c r="B105" s="1101" t="s">
        <v>100</v>
      </c>
      <c r="C105" s="1102"/>
      <c r="D105" s="1103"/>
      <c r="E105" s="417">
        <v>0.31</v>
      </c>
      <c r="F105" s="416"/>
      <c r="G105" s="417"/>
      <c r="H105" s="417"/>
      <c r="I105" s="420"/>
      <c r="J105" s="417"/>
      <c r="K105" s="417"/>
      <c r="L105" s="420"/>
      <c r="M105" s="417">
        <v>0</v>
      </c>
      <c r="N105" s="417">
        <v>0</v>
      </c>
      <c r="O105" s="420"/>
      <c r="P105" s="421" t="s">
        <v>22156</v>
      </c>
    </row>
    <row r="106" spans="1:16" ht="12" customHeight="1">
      <c r="A106" s="414" t="s">
        <v>11248</v>
      </c>
      <c r="B106" s="1101" t="s">
        <v>3465</v>
      </c>
      <c r="C106" s="1102"/>
      <c r="D106" s="1103"/>
      <c r="E106" s="417">
        <v>5.28</v>
      </c>
      <c r="F106" s="416"/>
      <c r="G106" s="417"/>
      <c r="H106" s="417"/>
      <c r="I106" s="420"/>
      <c r="J106" s="417"/>
      <c r="K106" s="417"/>
      <c r="L106" s="420"/>
      <c r="M106" s="417">
        <v>0</v>
      </c>
      <c r="N106" s="417">
        <v>0</v>
      </c>
      <c r="O106" s="420"/>
      <c r="P106" s="421" t="s">
        <v>22156</v>
      </c>
    </row>
    <row r="107" spans="1:16" ht="12" customHeight="1">
      <c r="A107" s="414" t="s">
        <v>11249</v>
      </c>
      <c r="B107" s="1101" t="s">
        <v>11677</v>
      </c>
      <c r="C107" s="1102"/>
      <c r="D107" s="1103"/>
      <c r="E107" s="417">
        <v>6.18</v>
      </c>
      <c r="F107" s="416"/>
      <c r="G107" s="417"/>
      <c r="H107" s="417"/>
      <c r="I107" s="420"/>
      <c r="J107" s="417"/>
      <c r="K107" s="417"/>
      <c r="L107" s="420"/>
      <c r="M107" s="417">
        <v>0</v>
      </c>
      <c r="N107" s="417">
        <v>0</v>
      </c>
      <c r="O107" s="420"/>
    </row>
    <row r="108" spans="1:16" ht="12" customHeight="1">
      <c r="A108" s="414" t="s">
        <v>21773</v>
      </c>
      <c r="B108" s="1101" t="s">
        <v>21803</v>
      </c>
      <c r="C108" s="1102"/>
      <c r="D108" s="1103"/>
      <c r="E108" s="417">
        <v>0.14000000000000001</v>
      </c>
      <c r="F108" s="416"/>
      <c r="G108" s="417"/>
      <c r="H108" s="417"/>
      <c r="I108" s="420"/>
      <c r="J108" s="417"/>
      <c r="K108" s="417"/>
      <c r="L108" s="420"/>
      <c r="M108" s="417">
        <v>0</v>
      </c>
      <c r="N108" s="417">
        <v>0</v>
      </c>
      <c r="O108" s="420"/>
    </row>
    <row r="109" spans="1:16" ht="12" customHeight="1">
      <c r="A109" s="414" t="s">
        <v>21805</v>
      </c>
      <c r="B109" s="1101" t="s">
        <v>21804</v>
      </c>
      <c r="C109" s="1102"/>
      <c r="D109" s="1103"/>
      <c r="E109" s="417">
        <v>1.42</v>
      </c>
      <c r="F109" s="416"/>
      <c r="G109" s="417">
        <v>0</v>
      </c>
      <c r="H109" s="417">
        <v>0</v>
      </c>
      <c r="I109" s="420"/>
      <c r="J109" s="417">
        <v>0</v>
      </c>
      <c r="K109" s="417">
        <v>0</v>
      </c>
      <c r="L109" s="420"/>
      <c r="M109" s="417">
        <v>0</v>
      </c>
      <c r="N109" s="417">
        <v>0</v>
      </c>
      <c r="O109" s="420"/>
    </row>
    <row r="110" spans="1:16" ht="12" customHeight="1">
      <c r="A110" s="414">
        <v>0</v>
      </c>
      <c r="B110" s="1101">
        <v>0</v>
      </c>
      <c r="C110" s="1102"/>
      <c r="D110" s="1103"/>
      <c r="E110" s="417" t="s">
        <v>10427</v>
      </c>
      <c r="F110" s="416">
        <v>0</v>
      </c>
      <c r="G110" s="417">
        <v>0</v>
      </c>
      <c r="H110" s="417">
        <v>0</v>
      </c>
      <c r="I110" s="420"/>
      <c r="J110" s="417">
        <v>0</v>
      </c>
      <c r="K110" s="417">
        <v>0</v>
      </c>
      <c r="L110" s="420"/>
      <c r="M110" s="417">
        <v>0</v>
      </c>
      <c r="N110" s="417">
        <v>0</v>
      </c>
      <c r="O110" s="420"/>
    </row>
    <row r="111" spans="1:16" ht="12" customHeight="1">
      <c r="A111" s="414">
        <v>0</v>
      </c>
      <c r="B111" s="1101">
        <v>0</v>
      </c>
      <c r="C111" s="1102"/>
      <c r="D111" s="1103"/>
      <c r="E111" s="417" t="s">
        <v>10427</v>
      </c>
      <c r="F111" s="416">
        <v>0</v>
      </c>
      <c r="G111" s="417">
        <v>0</v>
      </c>
      <c r="H111" s="417">
        <v>0</v>
      </c>
      <c r="I111" s="420"/>
      <c r="J111" s="417">
        <v>0</v>
      </c>
      <c r="K111" s="417">
        <v>0</v>
      </c>
      <c r="L111" s="420"/>
      <c r="M111" s="417">
        <v>0</v>
      </c>
      <c r="N111" s="417">
        <v>0</v>
      </c>
      <c r="O111" s="420"/>
    </row>
    <row r="112" spans="1:16" ht="12" customHeight="1">
      <c r="A112" s="414">
        <v>0</v>
      </c>
      <c r="B112" s="1101">
        <v>0</v>
      </c>
      <c r="C112" s="1102"/>
      <c r="D112" s="1103"/>
      <c r="E112" s="426" t="s">
        <v>10427</v>
      </c>
      <c r="F112" s="416">
        <v>0</v>
      </c>
      <c r="G112" s="426">
        <v>0</v>
      </c>
      <c r="H112" s="426">
        <v>0</v>
      </c>
      <c r="I112" s="427"/>
      <c r="J112" s="426">
        <v>0</v>
      </c>
      <c r="K112" s="426">
        <v>0</v>
      </c>
      <c r="L112" s="427"/>
      <c r="M112" s="426">
        <v>0</v>
      </c>
      <c r="N112" s="426">
        <v>0</v>
      </c>
      <c r="O112" s="427"/>
    </row>
    <row r="113" spans="1:15" ht="12" customHeight="1">
      <c r="A113" s="1136"/>
      <c r="B113" s="1136"/>
      <c r="C113" s="1136"/>
      <c r="D113" s="1136"/>
      <c r="E113" s="1136"/>
      <c r="F113" s="1136"/>
      <c r="G113" s="1136"/>
      <c r="H113" s="1136"/>
      <c r="I113" s="1136"/>
      <c r="J113" s="1136"/>
      <c r="K113" s="1136"/>
      <c r="L113" s="1136"/>
      <c r="M113" s="1136"/>
      <c r="N113" s="1136"/>
      <c r="O113" s="1136"/>
    </row>
    <row r="114" spans="1:15" ht="12" customHeight="1">
      <c r="A114" s="1137" t="s">
        <v>149</v>
      </c>
      <c r="B114" s="1138"/>
      <c r="C114" s="1138"/>
      <c r="D114" s="1138"/>
      <c r="E114" s="429">
        <v>98</v>
      </c>
      <c r="F114" s="430"/>
      <c r="G114" s="431"/>
      <c r="H114" s="431"/>
      <c r="I114" s="420"/>
      <c r="J114" s="431"/>
      <c r="K114" s="431"/>
      <c r="L114" s="420"/>
      <c r="M114" s="431"/>
      <c r="N114" s="431"/>
      <c r="O114" s="420"/>
    </row>
    <row r="115" spans="1:15" ht="12" customHeight="1">
      <c r="A115" s="1116" t="s">
        <v>150</v>
      </c>
      <c r="B115" s="1117"/>
      <c r="C115" s="1117"/>
      <c r="D115" s="1117"/>
      <c r="E115" s="434"/>
      <c r="F115" s="435"/>
      <c r="G115" s="437"/>
      <c r="H115" s="437"/>
      <c r="I115" s="420"/>
      <c r="J115" s="437"/>
      <c r="K115" s="437"/>
      <c r="L115" s="420"/>
      <c r="M115" s="437"/>
      <c r="N115" s="437"/>
      <c r="O115" s="438"/>
    </row>
    <row r="116" spans="1:15" ht="12" customHeight="1">
      <c r="A116" s="365"/>
      <c r="B116" s="365"/>
      <c r="C116" s="365"/>
      <c r="D116" s="365"/>
      <c r="E116" s="439"/>
      <c r="F116" s="440"/>
      <c r="G116" s="440"/>
      <c r="H116" s="440"/>
      <c r="I116" s="441"/>
      <c r="J116" s="440"/>
      <c r="K116" s="440"/>
      <c r="L116" s="394"/>
      <c r="M116" s="365"/>
      <c r="N116" s="365"/>
      <c r="O116" s="394"/>
    </row>
    <row r="117" spans="1:15" ht="12" customHeight="1">
      <c r="A117" s="365"/>
      <c r="B117" s="365"/>
      <c r="C117" s="365"/>
      <c r="D117" s="365"/>
      <c r="E117" s="439"/>
      <c r="F117" s="440"/>
      <c r="G117" s="440"/>
      <c r="H117" s="440"/>
      <c r="I117" s="441"/>
      <c r="J117" s="440"/>
      <c r="K117" s="440"/>
      <c r="L117" s="394"/>
      <c r="M117" s="365"/>
      <c r="N117" s="365"/>
      <c r="O117" s="394"/>
    </row>
    <row r="118" spans="1:15" ht="12" customHeight="1">
      <c r="A118" s="1119" t="s">
        <v>21821</v>
      </c>
      <c r="B118" s="1119"/>
      <c r="C118" s="1119"/>
      <c r="D118" s="1119"/>
      <c r="E118" s="442"/>
      <c r="F118" s="443"/>
      <c r="G118" s="1120"/>
      <c r="H118" s="1120"/>
      <c r="I118" s="1120"/>
      <c r="J118" s="440"/>
      <c r="K118" s="444"/>
      <c r="L118" s="1120"/>
      <c r="M118" s="1120"/>
      <c r="N118" s="1120"/>
      <c r="O118" s="1120"/>
    </row>
    <row r="119" spans="1:15" ht="12" customHeight="1">
      <c r="A119" s="445" t="s">
        <v>40</v>
      </c>
      <c r="B119" s="445"/>
      <c r="C119" s="446"/>
      <c r="D119" s="446"/>
      <c r="E119" s="439"/>
      <c r="F119" s="440"/>
      <c r="G119" s="445" t="s">
        <v>9202</v>
      </c>
      <c r="H119" s="447"/>
      <c r="I119" s="448"/>
      <c r="J119" s="440"/>
      <c r="K119" s="445"/>
      <c r="L119" s="1135" t="s">
        <v>151</v>
      </c>
      <c r="M119" s="1135"/>
      <c r="N119" s="446"/>
      <c r="O119" s="449"/>
    </row>
    <row r="120" spans="1:15" ht="12" customHeight="1">
      <c r="A120" s="445"/>
      <c r="B120" s="445"/>
      <c r="C120" s="446"/>
      <c r="D120" s="446"/>
      <c r="E120" s="439"/>
      <c r="F120" s="440"/>
      <c r="G120" s="445"/>
      <c r="H120" s="446"/>
      <c r="I120" s="452"/>
      <c r="J120" s="440"/>
      <c r="K120" s="445"/>
      <c r="L120" s="445"/>
      <c r="M120" s="445"/>
      <c r="N120" s="446"/>
      <c r="O120" s="449"/>
    </row>
  </sheetData>
  <mergeCells count="143">
    <mergeCell ref="P53:P55"/>
    <mergeCell ref="Q55:T57"/>
    <mergeCell ref="A73:O73"/>
    <mergeCell ref="A74:D74"/>
    <mergeCell ref="A53:A55"/>
    <mergeCell ref="B53:D55"/>
    <mergeCell ref="E53:E55"/>
    <mergeCell ref="F53:F55"/>
    <mergeCell ref="G54:G55"/>
    <mergeCell ref="B57:D57"/>
    <mergeCell ref="O54:O55"/>
    <mergeCell ref="H54:H55"/>
    <mergeCell ref="I54:I55"/>
    <mergeCell ref="J54:J55"/>
    <mergeCell ref="K54:K55"/>
    <mergeCell ref="B68:D68"/>
    <mergeCell ref="B69:D69"/>
    <mergeCell ref="B70:D70"/>
    <mergeCell ref="B71:D71"/>
    <mergeCell ref="B72:D72"/>
    <mergeCell ref="B61:D61"/>
    <mergeCell ref="B62:D62"/>
    <mergeCell ref="B63:D63"/>
    <mergeCell ref="B64:D64"/>
    <mergeCell ref="Q15:T17"/>
    <mergeCell ref="P13:P15"/>
    <mergeCell ref="A33:O33"/>
    <mergeCell ref="B23:D23"/>
    <mergeCell ref="B21:D21"/>
    <mergeCell ref="B22:D22"/>
    <mergeCell ref="K14:K15"/>
    <mergeCell ref="L14:L15"/>
    <mergeCell ref="B17:D17"/>
    <mergeCell ref="B18:D18"/>
    <mergeCell ref="B19:D19"/>
    <mergeCell ref="B20:D20"/>
    <mergeCell ref="M14:M15"/>
    <mergeCell ref="N14:N15"/>
    <mergeCell ref="B24:D24"/>
    <mergeCell ref="B25:D25"/>
    <mergeCell ref="B26:D26"/>
    <mergeCell ref="B31:D31"/>
    <mergeCell ref="B29:D29"/>
    <mergeCell ref="B30:D30"/>
    <mergeCell ref="B27:D27"/>
    <mergeCell ref="B28:D28"/>
    <mergeCell ref="B32:D32"/>
    <mergeCell ref="B58:D58"/>
    <mergeCell ref="B59:D59"/>
    <mergeCell ref="B60:D60"/>
    <mergeCell ref="A51:F51"/>
    <mergeCell ref="A38:D38"/>
    <mergeCell ref="G38:I38"/>
    <mergeCell ref="J53:L53"/>
    <mergeCell ref="L38:O38"/>
    <mergeCell ref="G48:K48"/>
    <mergeCell ref="L48:O48"/>
    <mergeCell ref="A34:D34"/>
    <mergeCell ref="G51:K51"/>
    <mergeCell ref="A5:F5"/>
    <mergeCell ref="G5:K5"/>
    <mergeCell ref="L5:O5"/>
    <mergeCell ref="A8:F8"/>
    <mergeCell ref="G8:K8"/>
    <mergeCell ref="L8:O8"/>
    <mergeCell ref="O14:O15"/>
    <mergeCell ref="A11:F11"/>
    <mergeCell ref="G11:K11"/>
    <mergeCell ref="A13:A15"/>
    <mergeCell ref="B13:D15"/>
    <mergeCell ref="E13:E15"/>
    <mergeCell ref="F13:F15"/>
    <mergeCell ref="G14:G15"/>
    <mergeCell ref="H14:H15"/>
    <mergeCell ref="I14:I15"/>
    <mergeCell ref="J14:J15"/>
    <mergeCell ref="J13:L13"/>
    <mergeCell ref="M13:O13"/>
    <mergeCell ref="G13:I13"/>
    <mergeCell ref="A45:F45"/>
    <mergeCell ref="A35:D35"/>
    <mergeCell ref="B106:D106"/>
    <mergeCell ref="B97:D97"/>
    <mergeCell ref="B98:D98"/>
    <mergeCell ref="B99:D99"/>
    <mergeCell ref="B100:D100"/>
    <mergeCell ref="B101:D101"/>
    <mergeCell ref="L119:M119"/>
    <mergeCell ref="B112:D112"/>
    <mergeCell ref="A113:O113"/>
    <mergeCell ref="A115:D115"/>
    <mergeCell ref="A118:D118"/>
    <mergeCell ref="G118:I118"/>
    <mergeCell ref="L118:O118"/>
    <mergeCell ref="A114:D114"/>
    <mergeCell ref="B107:D107"/>
    <mergeCell ref="B108:D108"/>
    <mergeCell ref="B109:D109"/>
    <mergeCell ref="B110:D110"/>
    <mergeCell ref="B111:D111"/>
    <mergeCell ref="B102:D102"/>
    <mergeCell ref="B103:D103"/>
    <mergeCell ref="B104:D104"/>
    <mergeCell ref="B105:D105"/>
    <mergeCell ref="L94:L95"/>
    <mergeCell ref="M94:M95"/>
    <mergeCell ref="N94:N95"/>
    <mergeCell ref="O94:O95"/>
    <mergeCell ref="A91:F91"/>
    <mergeCell ref="G91:K91"/>
    <mergeCell ref="A93:A95"/>
    <mergeCell ref="B93:D95"/>
    <mergeCell ref="E93:E95"/>
    <mergeCell ref="F93:F95"/>
    <mergeCell ref="G94:G95"/>
    <mergeCell ref="K94:K95"/>
    <mergeCell ref="H94:H95"/>
    <mergeCell ref="I94:I95"/>
    <mergeCell ref="J94:J95"/>
    <mergeCell ref="A2:O2"/>
    <mergeCell ref="A42:O42"/>
    <mergeCell ref="L39:O39"/>
    <mergeCell ref="L79:O79"/>
    <mergeCell ref="L88:O88"/>
    <mergeCell ref="B66:D66"/>
    <mergeCell ref="B67:D67"/>
    <mergeCell ref="L45:O45"/>
    <mergeCell ref="L54:L55"/>
    <mergeCell ref="M54:M55"/>
    <mergeCell ref="N54:N55"/>
    <mergeCell ref="G53:I53"/>
    <mergeCell ref="A85:F85"/>
    <mergeCell ref="G85:K85"/>
    <mergeCell ref="A75:D75"/>
    <mergeCell ref="A78:D78"/>
    <mergeCell ref="G78:I78"/>
    <mergeCell ref="L85:O85"/>
    <mergeCell ref="A88:F88"/>
    <mergeCell ref="G88:K88"/>
    <mergeCell ref="L78:O78"/>
    <mergeCell ref="B65:D65"/>
    <mergeCell ref="G45:K45"/>
    <mergeCell ref="A48:F48"/>
  </mergeCells>
  <pageMargins left="0.23622047244094491" right="0.23622047244094491" top="0.74803149606299213" bottom="0.74803149606299213" header="0.31496062992125984" footer="0.31496062992125984"/>
  <pageSetup paperSize="9" scale="86" fitToWidth="3" orientation="landscape" r:id="rId1"/>
  <headerFooter alignWithMargins="0">
    <oddFooter>&amp;L&amp;9 41.142 v01   micro</oddFooter>
  </headerFooter>
  <rowBreaks count="2" manualBreakCount="2">
    <brk id="40" max="14" man="1"/>
    <brk id="80" max="14" man="1"/>
  </rowBreaks>
  <colBreaks count="1" manualBreakCount="1">
    <brk id="30" max="48" man="1"/>
  </colBreaks>
  <drawing r:id="rId2"/>
  <legacyDrawing r:id="rId3"/>
  <oleObjects>
    <mc:AlternateContent xmlns:mc="http://schemas.openxmlformats.org/markup-compatibility/2006">
      <mc:Choice Requires="x14">
        <oleObject progId="CorelDraw.Graphic.8" shapeId="16394" r:id="rId4">
          <objectPr defaultSize="0" autoPict="0" r:id="rId5">
            <anchor moveWithCells="1" sizeWithCells="1">
              <from>
                <xdr:col>0</xdr:col>
                <xdr:colOff>0</xdr:colOff>
                <xdr:row>81</xdr:row>
                <xdr:rowOff>19050</xdr:rowOff>
              </from>
              <to>
                <xdr:col>2</xdr:col>
                <xdr:colOff>304800</xdr:colOff>
                <xdr:row>82</xdr:row>
                <xdr:rowOff>123825</xdr:rowOff>
              </to>
            </anchor>
          </objectPr>
        </oleObject>
      </mc:Choice>
      <mc:Fallback>
        <oleObject progId="CorelDraw.Graphic.8" shapeId="16394" r:id="rId4"/>
      </mc:Fallback>
    </mc:AlternateContent>
  </oleObject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FF0000"/>
  </sheetPr>
  <dimension ref="A1:AJ29"/>
  <sheetViews>
    <sheetView view="pageBreakPreview" topLeftCell="A10" zoomScale="85" zoomScaleNormal="100" zoomScaleSheetLayoutView="85" workbookViewId="0">
      <selection activeCell="AB13" sqref="AB13"/>
    </sheetView>
  </sheetViews>
  <sheetFormatPr defaultColWidth="8.85546875" defaultRowHeight="15"/>
  <cols>
    <col min="1" max="1" width="9.85546875" style="586" customWidth="1"/>
    <col min="2" max="2" width="13.5703125" style="563" customWidth="1"/>
    <col min="3" max="3" width="6" style="525" customWidth="1"/>
    <col min="4" max="4" width="9.42578125" style="539" bestFit="1" customWidth="1"/>
    <col min="5" max="5" width="6.85546875" style="525" customWidth="1"/>
    <col min="6" max="7" width="7.28515625" style="586" customWidth="1"/>
    <col min="8" max="8" width="6.28515625" style="586" bestFit="1" customWidth="1"/>
    <col min="9" max="9" width="6.28515625" style="525" bestFit="1" customWidth="1"/>
    <col min="10" max="10" width="8.85546875" style="525" bestFit="1" customWidth="1"/>
    <col min="11" max="11" width="5.140625" style="525" bestFit="1" customWidth="1"/>
    <col min="12" max="12" width="7.140625" style="525" customWidth="1"/>
    <col min="13" max="13" width="8.85546875" style="525" bestFit="1" customWidth="1"/>
    <col min="14" max="15" width="6.28515625" style="525" bestFit="1" customWidth="1"/>
    <col min="16" max="16" width="5.85546875" style="525" bestFit="1" customWidth="1"/>
    <col min="17" max="17" width="8.5703125" style="525" bestFit="1" customWidth="1"/>
    <col min="18" max="18" width="7" style="525" bestFit="1" customWidth="1"/>
    <col min="19" max="19" width="6.28515625" style="525" hidden="1" customWidth="1"/>
    <col min="20" max="20" width="6.42578125" style="525" customWidth="1"/>
    <col min="21" max="21" width="6.140625" style="525" customWidth="1"/>
    <col min="22" max="22" width="6.5703125" style="525" customWidth="1"/>
    <col min="23" max="23" width="7.42578125" style="525" customWidth="1"/>
    <col min="24" max="24" width="6.85546875" style="525" customWidth="1"/>
    <col min="25" max="25" width="5" style="525" customWidth="1"/>
    <col min="26" max="26" width="6.140625" style="525" customWidth="1"/>
    <col min="27" max="27" width="5.85546875" style="525" bestFit="1" customWidth="1"/>
    <col min="28" max="28" width="28.28515625" style="525" customWidth="1"/>
    <col min="29" max="29" width="6.85546875" style="525" bestFit="1" customWidth="1"/>
    <col min="30" max="30" width="10.7109375" style="525" customWidth="1"/>
    <col min="31" max="31" width="7.85546875" style="525" customWidth="1"/>
    <col min="32" max="32" width="4" style="525" bestFit="1" customWidth="1"/>
    <col min="33" max="33" width="13.42578125" style="525" customWidth="1"/>
    <col min="34" max="34" width="11.28515625" style="525" customWidth="1"/>
    <col min="35" max="35" width="13.42578125" style="525" customWidth="1"/>
    <col min="36" max="36" width="8.85546875" style="525" customWidth="1"/>
    <col min="37" max="16384" width="8.85546875" style="525"/>
  </cols>
  <sheetData>
    <row r="1" spans="1:36" ht="23.25">
      <c r="A1" s="1187" t="s">
        <v>9275</v>
      </c>
      <c r="B1" s="1188"/>
      <c r="C1" s="1188"/>
      <c r="D1" s="1188"/>
      <c r="E1" s="1188"/>
      <c r="F1" s="1188"/>
      <c r="G1" s="1188"/>
      <c r="H1" s="1188"/>
      <c r="I1" s="1188"/>
      <c r="J1" s="1188"/>
      <c r="K1" s="1188"/>
      <c r="L1" s="1188"/>
      <c r="M1" s="1188"/>
      <c r="N1" s="1188"/>
      <c r="O1" s="1188"/>
      <c r="P1" s="1188"/>
      <c r="Q1" s="1188"/>
      <c r="R1" s="1188"/>
      <c r="S1" s="1188"/>
      <c r="T1" s="1188"/>
      <c r="U1" s="1188"/>
      <c r="V1" s="1188"/>
      <c r="W1" s="1188"/>
      <c r="X1" s="1188"/>
      <c r="Y1" s="1188"/>
      <c r="Z1" s="1188"/>
      <c r="AA1" s="1188"/>
      <c r="AB1" s="1188"/>
      <c r="AC1" s="1188"/>
      <c r="AD1" s="1188"/>
      <c r="AE1" s="1188"/>
      <c r="AF1" s="1189"/>
      <c r="AG1" s="524"/>
      <c r="AH1" s="524"/>
      <c r="AI1" s="524"/>
      <c r="AJ1" s="524"/>
    </row>
    <row r="2" spans="1:36" ht="15.75" thickBot="1">
      <c r="A2" s="526"/>
      <c r="B2" s="527"/>
      <c r="C2" s="528"/>
      <c r="D2" s="527"/>
      <c r="E2" s="528"/>
      <c r="F2" s="528"/>
      <c r="G2" s="528"/>
      <c r="H2" s="528"/>
      <c r="I2" s="528"/>
      <c r="J2" s="528"/>
      <c r="K2" s="528"/>
      <c r="L2" s="528"/>
      <c r="M2" s="528"/>
      <c r="N2" s="528"/>
      <c r="O2" s="528"/>
      <c r="P2" s="528"/>
      <c r="Q2" s="529"/>
      <c r="R2" s="529"/>
      <c r="S2" s="529"/>
      <c r="T2" s="529"/>
      <c r="U2" s="529"/>
      <c r="V2" s="529"/>
      <c r="W2" s="529"/>
      <c r="X2" s="529"/>
      <c r="Y2" s="529"/>
      <c r="Z2" s="529"/>
      <c r="AA2" s="530"/>
      <c r="AB2" s="1158"/>
      <c r="AC2" s="1158"/>
      <c r="AD2" s="1158"/>
      <c r="AE2" s="626"/>
      <c r="AF2" s="531"/>
    </row>
    <row r="3" spans="1:36" ht="15.75" thickBot="1">
      <c r="A3" s="1155" t="s">
        <v>9262</v>
      </c>
      <c r="B3" s="1156"/>
      <c r="C3" s="1156"/>
      <c r="D3" s="1156"/>
      <c r="E3" s="1156"/>
      <c r="F3" s="1156"/>
      <c r="G3" s="1156"/>
      <c r="H3" s="1156"/>
      <c r="I3" s="1156"/>
      <c r="J3" s="1156"/>
      <c r="K3" s="1156"/>
      <c r="L3" s="1157"/>
      <c r="M3" s="528"/>
      <c r="N3" s="529"/>
      <c r="O3" s="529"/>
      <c r="P3" s="529"/>
      <c r="Q3" s="529"/>
      <c r="R3" s="529"/>
      <c r="S3" s="529"/>
      <c r="T3" s="529"/>
      <c r="U3" s="529"/>
      <c r="V3" s="529"/>
      <c r="W3" s="529"/>
      <c r="X3" s="529"/>
      <c r="Y3" s="529"/>
      <c r="Z3" s="529"/>
      <c r="AA3" s="529"/>
      <c r="AB3" s="1158"/>
      <c r="AC3" s="1158"/>
      <c r="AD3" s="1158"/>
      <c r="AE3" s="529"/>
      <c r="AF3" s="531"/>
    </row>
    <row r="4" spans="1:36">
      <c r="A4" s="1159" t="s">
        <v>153</v>
      </c>
      <c r="B4" s="1162" t="s">
        <v>154</v>
      </c>
      <c r="C4" s="1165" t="s">
        <v>155</v>
      </c>
      <c r="D4" s="532" t="s">
        <v>156</v>
      </c>
      <c r="E4" s="533" t="s">
        <v>157</v>
      </c>
      <c r="F4" s="533" t="s">
        <v>158</v>
      </c>
      <c r="G4" s="533" t="s">
        <v>159</v>
      </c>
      <c r="H4" s="533" t="s">
        <v>160</v>
      </c>
      <c r="I4" s="533" t="s">
        <v>161</v>
      </c>
      <c r="J4" s="533" t="s">
        <v>0</v>
      </c>
      <c r="K4" s="533" t="s">
        <v>162</v>
      </c>
      <c r="L4" s="534" t="s">
        <v>163</v>
      </c>
      <c r="M4" s="528"/>
      <c r="N4" s="529"/>
      <c r="O4" s="529"/>
      <c r="P4" s="529"/>
      <c r="Q4" s="529"/>
      <c r="R4" s="529"/>
      <c r="S4" s="529"/>
      <c r="T4" s="529"/>
      <c r="U4" s="529"/>
      <c r="V4" s="529"/>
      <c r="W4" s="529"/>
      <c r="X4" s="529"/>
      <c r="Y4" s="529"/>
      <c r="Z4" s="529"/>
      <c r="AA4" s="529"/>
      <c r="AB4" s="1158"/>
      <c r="AC4" s="1158"/>
      <c r="AD4" s="1158"/>
      <c r="AE4" s="529"/>
      <c r="AF4" s="531"/>
    </row>
    <row r="5" spans="1:36" s="539" customFormat="1" ht="70.900000000000006" customHeight="1">
      <c r="A5" s="1160"/>
      <c r="B5" s="1163"/>
      <c r="C5" s="1166"/>
      <c r="D5" s="627" t="s">
        <v>164</v>
      </c>
      <c r="E5" s="627" t="s">
        <v>165</v>
      </c>
      <c r="F5" s="627" t="s">
        <v>166</v>
      </c>
      <c r="G5" s="627" t="s">
        <v>167</v>
      </c>
      <c r="H5" s="1168" t="s">
        <v>168</v>
      </c>
      <c r="I5" s="1169"/>
      <c r="J5" s="1169"/>
      <c r="K5" s="1170"/>
      <c r="L5" s="535" t="s">
        <v>169</v>
      </c>
      <c r="M5" s="536"/>
      <c r="N5" s="537"/>
      <c r="O5" s="537"/>
      <c r="P5" s="537"/>
      <c r="Q5" s="537"/>
      <c r="R5" s="537"/>
      <c r="S5" s="537"/>
      <c r="T5" s="537"/>
      <c r="U5" s="537"/>
      <c r="V5" s="537"/>
      <c r="W5" s="537"/>
      <c r="X5" s="537"/>
      <c r="Y5" s="537"/>
      <c r="Z5" s="537"/>
      <c r="AA5" s="537"/>
      <c r="AB5" s="1171"/>
      <c r="AC5" s="1171"/>
      <c r="AD5" s="1171"/>
      <c r="AE5" s="537"/>
      <c r="AF5" s="538"/>
    </row>
    <row r="6" spans="1:36">
      <c r="A6" s="1161"/>
      <c r="B6" s="1164"/>
      <c r="C6" s="1167"/>
      <c r="D6" s="540" t="s">
        <v>54</v>
      </c>
      <c r="E6" s="541" t="s">
        <v>170</v>
      </c>
      <c r="F6" s="541" t="s">
        <v>171</v>
      </c>
      <c r="G6" s="541" t="s">
        <v>172</v>
      </c>
      <c r="H6" s="541" t="s">
        <v>54</v>
      </c>
      <c r="I6" s="541" t="s">
        <v>54</v>
      </c>
      <c r="J6" s="541" t="s">
        <v>54</v>
      </c>
      <c r="K6" s="541" t="s">
        <v>54</v>
      </c>
      <c r="L6" s="542" t="s">
        <v>173</v>
      </c>
      <c r="M6" s="529"/>
      <c r="N6" s="529"/>
      <c r="O6" s="529"/>
      <c r="P6" s="529"/>
      <c r="Q6" s="529"/>
      <c r="R6" s="529"/>
      <c r="S6" s="529"/>
      <c r="T6" s="529"/>
      <c r="U6" s="529"/>
      <c r="V6" s="529"/>
      <c r="W6" s="529"/>
      <c r="X6" s="529"/>
      <c r="Y6" s="529"/>
      <c r="Z6" s="529"/>
      <c r="AA6" s="529"/>
      <c r="AB6" s="1158"/>
      <c r="AC6" s="1158"/>
      <c r="AD6" s="1158"/>
      <c r="AE6" s="529"/>
      <c r="AF6" s="531"/>
    </row>
    <row r="7" spans="1:36" s="550" customFormat="1" ht="28.15" customHeight="1" thickBot="1">
      <c r="A7" s="620" t="s">
        <v>9224</v>
      </c>
      <c r="B7" s="543" t="str">
        <f>VLOOKUP($A7,Dados_Intesidade!$A:$I,2,FALSE)</f>
        <v>6°50’</v>
      </c>
      <c r="C7" s="543" t="str">
        <f>VLOOKUP($A7,Dados_Intesidade!$A:$I,3,FALSE)</f>
        <v>35°29’</v>
      </c>
      <c r="D7" s="543">
        <f>VLOOKUP($A7,Dados_Intesidade!$A:$I,4,FALSE)</f>
        <v>12</v>
      </c>
      <c r="E7" s="543" t="str">
        <f>VLOOKUP($A7,Dados_Intesidade!$A:$I,5,FALSE)</f>
        <v>(65-81)</v>
      </c>
      <c r="F7" s="544">
        <v>10</v>
      </c>
      <c r="G7" s="544">
        <v>15</v>
      </c>
      <c r="H7" s="543">
        <f>VLOOKUP($A7,Dados_Intesidade!$A:$I,6,FALSE)</f>
        <v>5</v>
      </c>
      <c r="I7" s="543">
        <f>VLOOKUP($A7,Dados_Intesidade!$A:$I,7,FALSE)</f>
        <v>0.53600000000000003</v>
      </c>
      <c r="J7" s="543">
        <f>VLOOKUP($A7,Dados_Intesidade!$A:$I,8,FALSE)</f>
        <v>0.23899999999999999</v>
      </c>
      <c r="K7" s="543">
        <f>VLOOKUP($A7,Dados_Intesidade!$A:$I,9,FALSE)</f>
        <v>246</v>
      </c>
      <c r="L7" s="545">
        <f>K7*(F7^J7)/((G7+H7)^I7)</f>
        <v>85.621538931973305</v>
      </c>
      <c r="M7" s="546"/>
      <c r="N7" s="546"/>
      <c r="O7" s="546"/>
      <c r="P7" s="546"/>
      <c r="Q7" s="546"/>
      <c r="R7" s="546"/>
      <c r="S7" s="547"/>
      <c r="T7" s="548"/>
      <c r="U7" s="546"/>
      <c r="V7" s="546"/>
      <c r="W7" s="546"/>
      <c r="X7" s="546"/>
      <c r="Y7" s="546"/>
      <c r="Z7" s="546"/>
      <c r="AA7" s="546"/>
      <c r="AB7" s="1171"/>
      <c r="AC7" s="1171"/>
      <c r="AD7" s="1171"/>
      <c r="AE7" s="546"/>
      <c r="AF7" s="549"/>
    </row>
    <row r="8" spans="1:36" ht="15.75" thickBot="1">
      <c r="A8" s="526"/>
      <c r="B8" s="527"/>
      <c r="C8" s="528"/>
      <c r="D8" s="527"/>
      <c r="E8" s="528"/>
      <c r="F8" s="528"/>
      <c r="G8" s="528"/>
      <c r="H8" s="528"/>
      <c r="I8" s="528"/>
      <c r="J8" s="528"/>
      <c r="K8" s="528"/>
      <c r="L8" s="528"/>
      <c r="M8" s="528"/>
      <c r="N8" s="528"/>
      <c r="O8" s="528"/>
      <c r="P8" s="528"/>
      <c r="Q8" s="529"/>
      <c r="R8" s="529"/>
      <c r="S8" s="529"/>
      <c r="T8" s="529"/>
      <c r="U8" s="529"/>
      <c r="V8" s="551"/>
      <c r="W8" s="551"/>
      <c r="X8" s="529"/>
      <c r="Y8" s="529"/>
      <c r="Z8" s="529"/>
      <c r="AA8" s="529"/>
      <c r="AB8" s="529"/>
      <c r="AC8" s="529"/>
      <c r="AD8" s="529"/>
      <c r="AE8" s="529"/>
      <c r="AF8" s="531"/>
    </row>
    <row r="9" spans="1:36">
      <c r="A9" s="1190" t="s">
        <v>176</v>
      </c>
      <c r="B9" s="1191"/>
      <c r="C9" s="1191"/>
      <c r="D9" s="1191"/>
      <c r="E9" s="1191"/>
      <c r="F9" s="1191"/>
      <c r="G9" s="1191"/>
      <c r="H9" s="1191"/>
      <c r="I9" s="1191"/>
      <c r="J9" s="1191"/>
      <c r="K9" s="1191"/>
      <c r="L9" s="1191"/>
      <c r="M9" s="1191"/>
      <c r="N9" s="1192" t="s">
        <v>177</v>
      </c>
      <c r="O9" s="1193"/>
      <c r="P9" s="1193"/>
      <c r="Q9" s="1193"/>
      <c r="R9" s="1193"/>
      <c r="S9" s="1193"/>
      <c r="T9" s="1194"/>
      <c r="U9" s="1172" t="s">
        <v>178</v>
      </c>
      <c r="V9" s="1172"/>
      <c r="W9" s="1172"/>
      <c r="X9" s="1172"/>
      <c r="Y9" s="1172"/>
      <c r="Z9" s="1172"/>
      <c r="AA9" s="1172"/>
      <c r="AB9" s="1172"/>
      <c r="AC9" s="1172"/>
      <c r="AD9" s="1172"/>
      <c r="AE9" s="1172"/>
      <c r="AF9" s="1173"/>
    </row>
    <row r="10" spans="1:36" ht="14.45" customHeight="1">
      <c r="A10" s="1174" t="s">
        <v>31</v>
      </c>
      <c r="B10" s="1177" t="s">
        <v>9292</v>
      </c>
      <c r="C10" s="629" t="s">
        <v>9690</v>
      </c>
      <c r="D10" s="630" t="s">
        <v>9691</v>
      </c>
      <c r="E10" s="552" t="s">
        <v>179</v>
      </c>
      <c r="F10" s="553" t="s">
        <v>180</v>
      </c>
      <c r="G10" s="553" t="s">
        <v>181</v>
      </c>
      <c r="H10" s="553" t="s">
        <v>182</v>
      </c>
      <c r="I10" s="553" t="s">
        <v>183</v>
      </c>
      <c r="J10" s="553" t="s">
        <v>184</v>
      </c>
      <c r="K10" s="553" t="s">
        <v>185</v>
      </c>
      <c r="L10" s="553" t="s">
        <v>186</v>
      </c>
      <c r="M10" s="554" t="s">
        <v>161</v>
      </c>
      <c r="N10" s="555" t="s">
        <v>187</v>
      </c>
      <c r="O10" s="553" t="s">
        <v>188</v>
      </c>
      <c r="P10" s="553" t="s">
        <v>189</v>
      </c>
      <c r="Q10" s="553" t="s">
        <v>190</v>
      </c>
      <c r="R10" s="553" t="s">
        <v>191</v>
      </c>
      <c r="S10" s="553" t="s">
        <v>192</v>
      </c>
      <c r="T10" s="556" t="s">
        <v>193</v>
      </c>
      <c r="U10" s="557" t="s">
        <v>194</v>
      </c>
      <c r="V10" s="553" t="s">
        <v>195</v>
      </c>
      <c r="W10" s="557" t="s">
        <v>196</v>
      </c>
      <c r="X10" s="553" t="s">
        <v>197</v>
      </c>
      <c r="Y10" s="553" t="s">
        <v>198</v>
      </c>
      <c r="Z10" s="553" t="s">
        <v>199</v>
      </c>
      <c r="AA10" s="553" t="s">
        <v>200</v>
      </c>
      <c r="AB10" s="1180" t="s">
        <v>201</v>
      </c>
      <c r="AC10" s="553" t="s">
        <v>199</v>
      </c>
      <c r="AD10" s="1182" t="s">
        <v>202</v>
      </c>
      <c r="AE10" s="553" t="s">
        <v>9291</v>
      </c>
      <c r="AF10" s="558" t="s">
        <v>156</v>
      </c>
    </row>
    <row r="11" spans="1:36" s="563" customFormat="1" ht="94.9" customHeight="1">
      <c r="A11" s="1175"/>
      <c r="B11" s="1178"/>
      <c r="C11" s="1184" t="s">
        <v>203</v>
      </c>
      <c r="D11" s="1184" t="s">
        <v>204</v>
      </c>
      <c r="E11" s="627" t="s">
        <v>205</v>
      </c>
      <c r="F11" s="627" t="s">
        <v>9293</v>
      </c>
      <c r="G11" s="627" t="s">
        <v>9294</v>
      </c>
      <c r="H11" s="627" t="s">
        <v>206</v>
      </c>
      <c r="I11" s="627" t="s">
        <v>207</v>
      </c>
      <c r="J11" s="627" t="s">
        <v>209</v>
      </c>
      <c r="K11" s="627" t="s">
        <v>210</v>
      </c>
      <c r="L11" s="627" t="s">
        <v>211</v>
      </c>
      <c r="M11" s="559" t="s">
        <v>212</v>
      </c>
      <c r="N11" s="560" t="s">
        <v>213</v>
      </c>
      <c r="O11" s="627" t="s">
        <v>214</v>
      </c>
      <c r="P11" s="627" t="s">
        <v>208</v>
      </c>
      <c r="Q11" s="627" t="s">
        <v>9276</v>
      </c>
      <c r="R11" s="627" t="s">
        <v>215</v>
      </c>
      <c r="S11" s="627" t="s">
        <v>216</v>
      </c>
      <c r="T11" s="561" t="s">
        <v>217</v>
      </c>
      <c r="U11" s="562" t="s">
        <v>218</v>
      </c>
      <c r="V11" s="627" t="s">
        <v>219</v>
      </c>
      <c r="W11" s="562" t="s">
        <v>220</v>
      </c>
      <c r="X11" s="627" t="s">
        <v>221</v>
      </c>
      <c r="Y11" s="627" t="s">
        <v>222</v>
      </c>
      <c r="Z11" s="627" t="s">
        <v>223</v>
      </c>
      <c r="AA11" s="627" t="s">
        <v>224</v>
      </c>
      <c r="AB11" s="1181"/>
      <c r="AC11" s="627" t="s">
        <v>225</v>
      </c>
      <c r="AD11" s="1183"/>
      <c r="AE11" s="627" t="s">
        <v>226</v>
      </c>
      <c r="AF11" s="535" t="s">
        <v>227</v>
      </c>
    </row>
    <row r="12" spans="1:36">
      <c r="A12" s="1176"/>
      <c r="B12" s="1179"/>
      <c r="C12" s="1185"/>
      <c r="D12" s="1185"/>
      <c r="E12" s="564" t="s">
        <v>0</v>
      </c>
      <c r="F12" s="564" t="s">
        <v>0</v>
      </c>
      <c r="G12" s="564" t="s">
        <v>0</v>
      </c>
      <c r="H12" s="564"/>
      <c r="I12" s="564" t="s">
        <v>0</v>
      </c>
      <c r="J12" s="564" t="s">
        <v>54</v>
      </c>
      <c r="K12" s="564" t="s">
        <v>0</v>
      </c>
      <c r="L12" s="564" t="s">
        <v>0</v>
      </c>
      <c r="M12" s="565" t="s">
        <v>54</v>
      </c>
      <c r="N12" s="566" t="s">
        <v>54</v>
      </c>
      <c r="O12" s="564" t="s">
        <v>228</v>
      </c>
      <c r="P12" s="564" t="s">
        <v>0</v>
      </c>
      <c r="Q12" s="564" t="s">
        <v>54</v>
      </c>
      <c r="R12" s="564" t="s">
        <v>54</v>
      </c>
      <c r="S12" s="564" t="s">
        <v>172</v>
      </c>
      <c r="T12" s="567" t="s">
        <v>229</v>
      </c>
      <c r="U12" s="568" t="s">
        <v>0</v>
      </c>
      <c r="V12" s="564" t="s">
        <v>230</v>
      </c>
      <c r="W12" s="568" t="s">
        <v>228</v>
      </c>
      <c r="X12" s="564" t="s">
        <v>0</v>
      </c>
      <c r="Y12" s="564" t="s">
        <v>0</v>
      </c>
      <c r="Z12" s="564" t="s">
        <v>230</v>
      </c>
      <c r="AA12" s="564" t="s">
        <v>229</v>
      </c>
      <c r="AB12" s="1181"/>
      <c r="AC12" s="564" t="s">
        <v>230</v>
      </c>
      <c r="AD12" s="1183"/>
      <c r="AE12" s="569" t="s">
        <v>0</v>
      </c>
      <c r="AF12" s="570" t="s">
        <v>231</v>
      </c>
    </row>
    <row r="13" spans="1:36">
      <c r="A13" s="587" t="e">
        <f>#REF!</f>
        <v>#REF!</v>
      </c>
      <c r="B13" s="571" t="e">
        <f>VLOOKUP(A13,#REF!,2,FALSE)</f>
        <v>#REF!</v>
      </c>
      <c r="C13" s="572" t="s">
        <v>9188</v>
      </c>
      <c r="D13" s="573" t="e">
        <f t="shared" ref="D13" si="0">CONCATENATE("E",ROUNDDOWN(E13/20,0),"+",ROUND(E13-ROUNDDOWN(E13/20,0)*20,3))</f>
        <v>#REF!</v>
      </c>
      <c r="E13" s="572" t="e">
        <f>VLOOKUP(A13,#REF!,3,FALSE)</f>
        <v>#REF!</v>
      </c>
      <c r="F13" s="574">
        <v>143.94399999999999</v>
      </c>
      <c r="G13" s="574">
        <v>140.22999999999999</v>
      </c>
      <c r="H13" s="574">
        <v>4</v>
      </c>
      <c r="I13" s="572" t="e">
        <f>VLOOKUP(A13,#REF!,4,FALSE)</f>
        <v>#REF!</v>
      </c>
      <c r="J13" s="574">
        <v>0.75</v>
      </c>
      <c r="K13" s="574">
        <v>0.15</v>
      </c>
      <c r="L13" s="574">
        <v>0.12</v>
      </c>
      <c r="M13" s="575">
        <v>0.02</v>
      </c>
      <c r="N13" s="588">
        <v>0</v>
      </c>
      <c r="O13" s="576" t="e">
        <f>VLOOKUP(A13,#REF!,14,FALSE)</f>
        <v>#REF!</v>
      </c>
      <c r="P13" s="589">
        <f t="shared" ref="P13:P19" si="1">H13*K13</f>
        <v>0.6</v>
      </c>
      <c r="Q13" s="577" t="e">
        <f t="shared" ref="Q13:Q19" si="2">(F13-G13)/E13</f>
        <v>#REF!</v>
      </c>
      <c r="R13" s="578">
        <f t="shared" ref="R13:R19" si="3">K13/(P13)</f>
        <v>0.25</v>
      </c>
      <c r="S13" s="590" t="e">
        <f t="shared" ref="S13:S19" si="4">10+16*(E13/1000)/(1.05*(100*Q13)^0.04)</f>
        <v>#REF!</v>
      </c>
      <c r="T13" s="591" t="e">
        <f t="shared" ref="T13:T19" si="5">J13*$L$7/10*O13/360000</f>
        <v>#REF!</v>
      </c>
      <c r="U13" s="579" t="str">
        <f t="shared" ref="U13:U19" si="6">IFERROR((T13/(0.375*H13/M13*Q13^(1/2)))^(3/8),"")</f>
        <v/>
      </c>
      <c r="V13" s="580" t="str">
        <f t="shared" ref="V13:V19" si="7">IFERROR(T13/(H13*U13^2/2),"")</f>
        <v/>
      </c>
      <c r="W13" s="581">
        <f>P13*L13/2</f>
        <v>3.5999999999999997E-2</v>
      </c>
      <c r="X13" s="592">
        <f t="shared" ref="X13:X19" si="8">P13+L13+SQRT(P13^2+L13^2)</f>
        <v>1.33</v>
      </c>
      <c r="Y13" s="580">
        <f t="shared" ref="Y13:Y19" si="9">W13/X13</f>
        <v>2.7067669172932299E-2</v>
      </c>
      <c r="Z13" s="580" t="e">
        <f t="shared" ref="Z13:Z19" si="10">1/M13*Y13^(2/3)*Q13^(1/2)</f>
        <v>#REF!</v>
      </c>
      <c r="AA13" s="592" t="e">
        <f t="shared" ref="AA13:AA19" si="11">Z13*W13</f>
        <v>#REF!</v>
      </c>
      <c r="AB13" s="593" t="e">
        <f t="shared" ref="AB13:AB19" si="12">IF(AA13&lt;T13,"Capacidade da Sarjeta menor que a vazão demandada pelo projeto. Deve ter saída d'água","Capacidade da Sarjeta maior que a vazão demandada pelo projeto. Não necessita de saída d'água.")</f>
        <v>#REF!</v>
      </c>
      <c r="AC13" s="584" t="e">
        <f t="shared" ref="AC13:AC19" si="13">T13/W13</f>
        <v>#REF!</v>
      </c>
      <c r="AD13" s="583" t="str">
        <f t="shared" ref="AD13:AD19" si="14">IFERROR(IF(AC13&lt;=3.5,"Drenagem Superficial (≤3.5 m/s)","Drenagem Profunda  (&gt;3.5 m/s)"),"")</f>
        <v/>
      </c>
      <c r="AE13" s="582" t="e">
        <f t="shared" ref="AE13:AE19" si="15">IF(RIGHT(AB13,21)="Deve ter saída d'água",36*10^4*W13*Y13^(2/3)*Q13^(1/2)/(J13*$L$7/10*I13/2*M13),"")</f>
        <v>#REF!</v>
      </c>
      <c r="AF13" s="585" t="str">
        <f t="shared" ref="AF13:AF19" si="16">IFERROR(ROUND(E13/AE13,0),"")</f>
        <v/>
      </c>
    </row>
    <row r="14" spans="1:36">
      <c r="A14" s="587" t="e">
        <f>#REF!</f>
        <v>#REF!</v>
      </c>
      <c r="B14" s="571" t="e">
        <f>VLOOKUP(A14,#REF!,2,FALSE)</f>
        <v>#REF!</v>
      </c>
      <c r="C14" s="572" t="s">
        <v>9188</v>
      </c>
      <c r="D14" s="573" t="e">
        <f t="shared" ref="D14:D19" si="17">CONCATENATE("E",ROUNDDOWN(E14/20,0),"+",ROUND(E14-ROUNDDOWN(E14/20,0)*20,3))</f>
        <v>#REF!</v>
      </c>
      <c r="E14" s="572" t="e">
        <f>VLOOKUP(A14,#REF!,3,FALSE)</f>
        <v>#REF!</v>
      </c>
      <c r="F14" s="574">
        <v>138.22399999999999</v>
      </c>
      <c r="G14" s="574">
        <v>137.28200000000001</v>
      </c>
      <c r="H14" s="574">
        <v>4</v>
      </c>
      <c r="I14" s="572" t="e">
        <f>VLOOKUP(A14,#REF!,4,FALSE)</f>
        <v>#REF!</v>
      </c>
      <c r="J14" s="574">
        <v>0.75</v>
      </c>
      <c r="K14" s="574">
        <v>0.15</v>
      </c>
      <c r="L14" s="574">
        <v>0.12</v>
      </c>
      <c r="M14" s="575">
        <v>0.02</v>
      </c>
      <c r="N14" s="588">
        <v>0</v>
      </c>
      <c r="O14" s="576" t="e">
        <f>VLOOKUP(A14,#REF!,14,FALSE)</f>
        <v>#REF!</v>
      </c>
      <c r="P14" s="589">
        <f t="shared" si="1"/>
        <v>0.6</v>
      </c>
      <c r="Q14" s="577" t="e">
        <f t="shared" si="2"/>
        <v>#REF!</v>
      </c>
      <c r="R14" s="578">
        <f t="shared" si="3"/>
        <v>0.25</v>
      </c>
      <c r="S14" s="590" t="e">
        <f t="shared" si="4"/>
        <v>#REF!</v>
      </c>
      <c r="T14" s="591" t="e">
        <f>J14*$L$7/10*O14/360000</f>
        <v>#REF!</v>
      </c>
      <c r="U14" s="579" t="str">
        <f t="shared" si="6"/>
        <v/>
      </c>
      <c r="V14" s="580" t="str">
        <f t="shared" si="7"/>
        <v/>
      </c>
      <c r="W14" s="581">
        <f t="shared" ref="W14:W19" si="18">P14*L14/2</f>
        <v>3.5999999999999997E-2</v>
      </c>
      <c r="X14" s="592">
        <f t="shared" si="8"/>
        <v>1.33</v>
      </c>
      <c r="Y14" s="580">
        <f t="shared" si="9"/>
        <v>2.7067669172932299E-2</v>
      </c>
      <c r="Z14" s="580" t="e">
        <f t="shared" si="10"/>
        <v>#REF!</v>
      </c>
      <c r="AA14" s="592" t="e">
        <f t="shared" si="11"/>
        <v>#REF!</v>
      </c>
      <c r="AB14" s="593" t="e">
        <f t="shared" si="12"/>
        <v>#REF!</v>
      </c>
      <c r="AC14" s="584" t="e">
        <f t="shared" si="13"/>
        <v>#REF!</v>
      </c>
      <c r="AD14" s="583" t="str">
        <f t="shared" si="14"/>
        <v/>
      </c>
      <c r="AE14" s="582" t="e">
        <f t="shared" si="15"/>
        <v>#REF!</v>
      </c>
      <c r="AF14" s="585" t="str">
        <f t="shared" si="16"/>
        <v/>
      </c>
    </row>
    <row r="15" spans="1:36">
      <c r="A15" s="587" t="e">
        <f>#REF!</f>
        <v>#REF!</v>
      </c>
      <c r="B15" s="571" t="e">
        <f>VLOOKUP(A15,#REF!,2,FALSE)</f>
        <v>#REF!</v>
      </c>
      <c r="C15" s="572" t="s">
        <v>9188</v>
      </c>
      <c r="D15" s="573" t="e">
        <f t="shared" si="17"/>
        <v>#REF!</v>
      </c>
      <c r="E15" s="572" t="e">
        <f>VLOOKUP(A15,#REF!,3,FALSE)</f>
        <v>#REF!</v>
      </c>
      <c r="F15" s="574">
        <v>138.953</v>
      </c>
      <c r="G15" s="574">
        <v>137.5</v>
      </c>
      <c r="H15" s="574">
        <v>4</v>
      </c>
      <c r="I15" s="572" t="e">
        <f>VLOOKUP(A15,#REF!,4,FALSE)</f>
        <v>#REF!</v>
      </c>
      <c r="J15" s="574">
        <v>0.75</v>
      </c>
      <c r="K15" s="574">
        <v>0.15</v>
      </c>
      <c r="L15" s="574">
        <v>0.12</v>
      </c>
      <c r="M15" s="575">
        <v>0.02</v>
      </c>
      <c r="N15" s="588">
        <v>0</v>
      </c>
      <c r="O15" s="576" t="e">
        <f>VLOOKUP(A15,#REF!,14,FALSE)</f>
        <v>#REF!</v>
      </c>
      <c r="P15" s="589">
        <f t="shared" si="1"/>
        <v>0.6</v>
      </c>
      <c r="Q15" s="577" t="e">
        <f t="shared" si="2"/>
        <v>#REF!</v>
      </c>
      <c r="R15" s="578">
        <f t="shared" si="3"/>
        <v>0.25</v>
      </c>
      <c r="S15" s="590" t="e">
        <f t="shared" si="4"/>
        <v>#REF!</v>
      </c>
      <c r="T15" s="591" t="e">
        <f t="shared" si="5"/>
        <v>#REF!</v>
      </c>
      <c r="U15" s="579" t="str">
        <f t="shared" si="6"/>
        <v/>
      </c>
      <c r="V15" s="580" t="str">
        <f t="shared" si="7"/>
        <v/>
      </c>
      <c r="W15" s="581">
        <f t="shared" si="18"/>
        <v>3.5999999999999997E-2</v>
      </c>
      <c r="X15" s="592">
        <f t="shared" si="8"/>
        <v>1.33</v>
      </c>
      <c r="Y15" s="580">
        <f t="shared" si="9"/>
        <v>2.7067669172932299E-2</v>
      </c>
      <c r="Z15" s="580" t="e">
        <f t="shared" si="10"/>
        <v>#REF!</v>
      </c>
      <c r="AA15" s="592" t="e">
        <f t="shared" si="11"/>
        <v>#REF!</v>
      </c>
      <c r="AB15" s="593" t="e">
        <f t="shared" si="12"/>
        <v>#REF!</v>
      </c>
      <c r="AC15" s="584" t="e">
        <f t="shared" si="13"/>
        <v>#REF!</v>
      </c>
      <c r="AD15" s="583" t="str">
        <f t="shared" si="14"/>
        <v/>
      </c>
      <c r="AE15" s="582" t="e">
        <f t="shared" si="15"/>
        <v>#REF!</v>
      </c>
      <c r="AF15" s="585" t="str">
        <f t="shared" si="16"/>
        <v/>
      </c>
    </row>
    <row r="16" spans="1:36">
      <c r="A16" s="587" t="e">
        <f>#REF!</f>
        <v>#REF!</v>
      </c>
      <c r="B16" s="571" t="e">
        <f>VLOOKUP(A16,#REF!,2,FALSE)</f>
        <v>#REF!</v>
      </c>
      <c r="C16" s="572" t="s">
        <v>9188</v>
      </c>
      <c r="D16" s="573" t="e">
        <f t="shared" si="17"/>
        <v>#REF!</v>
      </c>
      <c r="E16" s="572" t="e">
        <f>VLOOKUP(A16,#REF!,3,FALSE)</f>
        <v>#REF!</v>
      </c>
      <c r="F16" s="574">
        <v>135.126</v>
      </c>
      <c r="G16" s="574">
        <v>134.791</v>
      </c>
      <c r="H16" s="574">
        <v>4</v>
      </c>
      <c r="I16" s="572" t="e">
        <f>VLOOKUP(A16,#REF!,4,FALSE)</f>
        <v>#REF!</v>
      </c>
      <c r="J16" s="574">
        <v>0.75</v>
      </c>
      <c r="K16" s="574">
        <v>0.15</v>
      </c>
      <c r="L16" s="574">
        <v>0.12</v>
      </c>
      <c r="M16" s="575">
        <v>0.02</v>
      </c>
      <c r="N16" s="588">
        <v>0</v>
      </c>
      <c r="O16" s="576" t="e">
        <f>VLOOKUP(A16,#REF!,14,FALSE)</f>
        <v>#REF!</v>
      </c>
      <c r="P16" s="589">
        <f t="shared" si="1"/>
        <v>0.6</v>
      </c>
      <c r="Q16" s="577" t="e">
        <f t="shared" si="2"/>
        <v>#REF!</v>
      </c>
      <c r="R16" s="578">
        <f t="shared" si="3"/>
        <v>0.25</v>
      </c>
      <c r="S16" s="590" t="e">
        <f t="shared" si="4"/>
        <v>#REF!</v>
      </c>
      <c r="T16" s="591" t="e">
        <f t="shared" si="5"/>
        <v>#REF!</v>
      </c>
      <c r="U16" s="579" t="str">
        <f t="shared" si="6"/>
        <v/>
      </c>
      <c r="V16" s="580" t="str">
        <f t="shared" si="7"/>
        <v/>
      </c>
      <c r="W16" s="581">
        <f t="shared" si="18"/>
        <v>3.5999999999999997E-2</v>
      </c>
      <c r="X16" s="592">
        <f t="shared" si="8"/>
        <v>1.33</v>
      </c>
      <c r="Y16" s="580">
        <f t="shared" si="9"/>
        <v>2.7067669172932299E-2</v>
      </c>
      <c r="Z16" s="580" t="e">
        <f t="shared" si="10"/>
        <v>#REF!</v>
      </c>
      <c r="AA16" s="592" t="e">
        <f t="shared" si="11"/>
        <v>#REF!</v>
      </c>
      <c r="AB16" s="593" t="e">
        <f t="shared" si="12"/>
        <v>#REF!</v>
      </c>
      <c r="AC16" s="584" t="e">
        <f t="shared" si="13"/>
        <v>#REF!</v>
      </c>
      <c r="AD16" s="583" t="str">
        <f t="shared" si="14"/>
        <v/>
      </c>
      <c r="AE16" s="582" t="e">
        <f t="shared" si="15"/>
        <v>#REF!</v>
      </c>
      <c r="AF16" s="585" t="str">
        <f t="shared" si="16"/>
        <v/>
      </c>
    </row>
    <row r="17" spans="1:32">
      <c r="A17" s="587" t="e">
        <f>#REF!</f>
        <v>#REF!</v>
      </c>
      <c r="B17" s="571" t="e">
        <f>VLOOKUP(A17,#REF!,2,FALSE)</f>
        <v>#REF!</v>
      </c>
      <c r="C17" s="572" t="s">
        <v>9188</v>
      </c>
      <c r="D17" s="573" t="e">
        <f t="shared" si="17"/>
        <v>#REF!</v>
      </c>
      <c r="E17" s="572" t="e">
        <f>VLOOKUP(A17,#REF!,3,FALSE)</f>
        <v>#REF!</v>
      </c>
      <c r="F17" s="574">
        <v>136.81899999999999</v>
      </c>
      <c r="G17" s="574">
        <v>134.988</v>
      </c>
      <c r="H17" s="574">
        <v>4</v>
      </c>
      <c r="I17" s="572" t="e">
        <f>VLOOKUP(A17,#REF!,4,FALSE)</f>
        <v>#REF!</v>
      </c>
      <c r="J17" s="574">
        <v>0.75</v>
      </c>
      <c r="K17" s="574">
        <v>0.15</v>
      </c>
      <c r="L17" s="574">
        <v>0.12</v>
      </c>
      <c r="M17" s="575">
        <v>0.02</v>
      </c>
      <c r="N17" s="588">
        <v>0</v>
      </c>
      <c r="O17" s="576" t="e">
        <f>VLOOKUP(A17,#REF!,14,FALSE)</f>
        <v>#REF!</v>
      </c>
      <c r="P17" s="589">
        <f t="shared" si="1"/>
        <v>0.6</v>
      </c>
      <c r="Q17" s="577" t="e">
        <f t="shared" si="2"/>
        <v>#REF!</v>
      </c>
      <c r="R17" s="578">
        <f t="shared" si="3"/>
        <v>0.25</v>
      </c>
      <c r="S17" s="590" t="e">
        <f t="shared" si="4"/>
        <v>#REF!</v>
      </c>
      <c r="T17" s="591" t="e">
        <f t="shared" si="5"/>
        <v>#REF!</v>
      </c>
      <c r="U17" s="579" t="str">
        <f t="shared" si="6"/>
        <v/>
      </c>
      <c r="V17" s="580" t="str">
        <f t="shared" si="7"/>
        <v/>
      </c>
      <c r="W17" s="581">
        <f t="shared" si="18"/>
        <v>3.5999999999999997E-2</v>
      </c>
      <c r="X17" s="592">
        <f t="shared" si="8"/>
        <v>1.33</v>
      </c>
      <c r="Y17" s="580">
        <f t="shared" si="9"/>
        <v>2.7067669172932299E-2</v>
      </c>
      <c r="Z17" s="580" t="e">
        <f t="shared" si="10"/>
        <v>#REF!</v>
      </c>
      <c r="AA17" s="592" t="e">
        <f t="shared" si="11"/>
        <v>#REF!</v>
      </c>
      <c r="AB17" s="593" t="e">
        <f t="shared" si="12"/>
        <v>#REF!</v>
      </c>
      <c r="AC17" s="584" t="e">
        <f t="shared" si="13"/>
        <v>#REF!</v>
      </c>
      <c r="AD17" s="583" t="str">
        <f t="shared" si="14"/>
        <v/>
      </c>
      <c r="AE17" s="582" t="e">
        <f t="shared" si="15"/>
        <v>#REF!</v>
      </c>
      <c r="AF17" s="585" t="str">
        <f t="shared" si="16"/>
        <v/>
      </c>
    </row>
    <row r="18" spans="1:32">
      <c r="A18" s="587" t="e">
        <f>#REF!</f>
        <v>#REF!</v>
      </c>
      <c r="B18" s="571" t="e">
        <f>VLOOKUP(A18,#REF!,2,FALSE)</f>
        <v>#REF!</v>
      </c>
      <c r="C18" s="572" t="s">
        <v>9188</v>
      </c>
      <c r="D18" s="573" t="e">
        <f t="shared" si="17"/>
        <v>#REF!</v>
      </c>
      <c r="E18" s="572" t="e">
        <f>VLOOKUP(A18,#REF!,3,FALSE)</f>
        <v>#REF!</v>
      </c>
      <c r="F18" s="574">
        <v>138.273</v>
      </c>
      <c r="G18" s="574">
        <v>137.15</v>
      </c>
      <c r="H18" s="574">
        <v>4</v>
      </c>
      <c r="I18" s="572" t="e">
        <f>VLOOKUP(A18,#REF!,4,FALSE)</f>
        <v>#REF!</v>
      </c>
      <c r="J18" s="574">
        <v>0.75</v>
      </c>
      <c r="K18" s="574">
        <v>0.15</v>
      </c>
      <c r="L18" s="574">
        <v>0.12</v>
      </c>
      <c r="M18" s="575">
        <v>0.02</v>
      </c>
      <c r="N18" s="588">
        <v>0</v>
      </c>
      <c r="O18" s="576" t="e">
        <f>VLOOKUP(A18,#REF!,14,FALSE)</f>
        <v>#REF!</v>
      </c>
      <c r="P18" s="589">
        <f>H18*K18</f>
        <v>0.6</v>
      </c>
      <c r="Q18" s="577" t="e">
        <f t="shared" ref="Q18" si="19">(F18-G18)/E18</f>
        <v>#REF!</v>
      </c>
      <c r="R18" s="578">
        <f t="shared" ref="R18" si="20">K18/(P18)</f>
        <v>0.25</v>
      </c>
      <c r="S18" s="590" t="e">
        <f t="shared" ref="S18" si="21">10+16*(E18/1000)/(1.05*(100*Q18)^0.04)</f>
        <v>#REF!</v>
      </c>
      <c r="T18" s="591" t="e">
        <f>J18*$L$7/10*O18/360000</f>
        <v>#REF!</v>
      </c>
      <c r="U18" s="579" t="str">
        <f t="shared" ref="U18" si="22">IFERROR((T18/(0.375*H18/M18*Q18^(1/2)))^(3/8),"")</f>
        <v/>
      </c>
      <c r="V18" s="580" t="str">
        <f t="shared" ref="V18" si="23">IFERROR(T18/(H18*U18^2/2),"")</f>
        <v/>
      </c>
      <c r="W18" s="581">
        <f>P18*L18/2</f>
        <v>3.5999999999999997E-2</v>
      </c>
      <c r="X18" s="592">
        <f t="shared" ref="X18" si="24">P18+L18+SQRT(P18^2+L18^2)</f>
        <v>1.33</v>
      </c>
      <c r="Y18" s="580">
        <f t="shared" ref="Y18" si="25">W18/X18</f>
        <v>2.7067669172932299E-2</v>
      </c>
      <c r="Z18" s="580" t="e">
        <f t="shared" ref="Z18" si="26">1/M18*Y18^(2/3)*Q18^(1/2)</f>
        <v>#REF!</v>
      </c>
      <c r="AA18" s="592" t="e">
        <f>Z18*W18</f>
        <v>#REF!</v>
      </c>
      <c r="AB18" s="593" t="e">
        <f>IF(AA18&lt;T18,"Capacidade da Sarjeta menor que a vazão demandada pelo projeto. Deve ter saída d'água","Capacidade da Sarjeta maior que a vazão demandada pelo projeto. Não necessita de saída d'água.")</f>
        <v>#REF!</v>
      </c>
      <c r="AC18" s="584" t="e">
        <f t="shared" ref="AC18" si="27">T18/W18</f>
        <v>#REF!</v>
      </c>
      <c r="AD18" s="583" t="str">
        <f t="shared" ref="AD18" si="28">IFERROR(IF(AC18&lt;=3.5,"Drenagem Superficial (≤3.5 m/s)","Drenagem Profunda  (&gt;3.5 m/s)"),"")</f>
        <v/>
      </c>
      <c r="AE18" s="582" t="e">
        <f t="shared" ref="AE18" si="29">IF(RIGHT(AB18,21)="Deve ter saída d'água",36*10^4*W18*Y18^(2/3)*Q18^(1/2)/(J18*$L$7/10*I18/2*M18),"")</f>
        <v>#REF!</v>
      </c>
      <c r="AF18" s="585" t="str">
        <f t="shared" ref="AF18" si="30">IFERROR(ROUND(E18/AE18,0),"")</f>
        <v/>
      </c>
    </row>
    <row r="19" spans="1:32">
      <c r="A19" s="587" t="e">
        <f>#REF!</f>
        <v>#REF!</v>
      </c>
      <c r="B19" s="571" t="e">
        <f>VLOOKUP(A19,#REF!,2,FALSE)</f>
        <v>#REF!</v>
      </c>
      <c r="C19" s="572" t="s">
        <v>9188</v>
      </c>
      <c r="D19" s="573" t="e">
        <f t="shared" si="17"/>
        <v>#REF!</v>
      </c>
      <c r="E19" s="572" t="e">
        <f>VLOOKUP(A19,#REF!,3,FALSE)</f>
        <v>#REF!</v>
      </c>
      <c r="F19" s="574">
        <v>131.26400000000001</v>
      </c>
      <c r="G19" s="574">
        <v>131.07400000000001</v>
      </c>
      <c r="H19" s="574">
        <v>4</v>
      </c>
      <c r="I19" s="572" t="e">
        <f>VLOOKUP(A19,#REF!,4,FALSE)</f>
        <v>#REF!</v>
      </c>
      <c r="J19" s="574">
        <v>0.75</v>
      </c>
      <c r="K19" s="574">
        <v>0.15</v>
      </c>
      <c r="L19" s="574">
        <v>0.12</v>
      </c>
      <c r="M19" s="575">
        <v>0.02</v>
      </c>
      <c r="N19" s="588">
        <v>0</v>
      </c>
      <c r="O19" s="576" t="e">
        <f>VLOOKUP(A19,#REF!,14,FALSE)</f>
        <v>#REF!</v>
      </c>
      <c r="P19" s="589">
        <f t="shared" si="1"/>
        <v>0.6</v>
      </c>
      <c r="Q19" s="577" t="e">
        <f t="shared" si="2"/>
        <v>#REF!</v>
      </c>
      <c r="R19" s="578">
        <f t="shared" si="3"/>
        <v>0.25</v>
      </c>
      <c r="S19" s="590" t="e">
        <f t="shared" si="4"/>
        <v>#REF!</v>
      </c>
      <c r="T19" s="591" t="e">
        <f t="shared" si="5"/>
        <v>#REF!</v>
      </c>
      <c r="U19" s="579" t="str">
        <f t="shared" si="6"/>
        <v/>
      </c>
      <c r="V19" s="580" t="str">
        <f t="shared" si="7"/>
        <v/>
      </c>
      <c r="W19" s="581">
        <f t="shared" si="18"/>
        <v>3.5999999999999997E-2</v>
      </c>
      <c r="X19" s="592">
        <f t="shared" si="8"/>
        <v>1.33</v>
      </c>
      <c r="Y19" s="580">
        <f t="shared" si="9"/>
        <v>2.7067669172932299E-2</v>
      </c>
      <c r="Z19" s="580" t="e">
        <f t="shared" si="10"/>
        <v>#REF!</v>
      </c>
      <c r="AA19" s="592" t="e">
        <f t="shared" si="11"/>
        <v>#REF!</v>
      </c>
      <c r="AB19" s="593" t="e">
        <f t="shared" si="12"/>
        <v>#REF!</v>
      </c>
      <c r="AC19" s="584" t="e">
        <f t="shared" si="13"/>
        <v>#REF!</v>
      </c>
      <c r="AD19" s="583" t="str">
        <f t="shared" si="14"/>
        <v/>
      </c>
      <c r="AE19" s="582" t="e">
        <f t="shared" si="15"/>
        <v>#REF!</v>
      </c>
      <c r="AF19" s="585" t="str">
        <f t="shared" si="16"/>
        <v/>
      </c>
    </row>
    <row r="20" spans="1:32" ht="50.45" customHeight="1" thickBot="1">
      <c r="A20" s="594" t="e">
        <f>#REF!</f>
        <v>#REF!</v>
      </c>
      <c r="B20" s="595" t="e">
        <f>VLOOKUP(A20,#REF!,2,FALSE)</f>
        <v>#REF!</v>
      </c>
      <c r="C20" s="596" t="s">
        <v>9188</v>
      </c>
      <c r="D20" s="597" t="e">
        <f t="shared" ref="D20" si="31">CONCATENATE("E",ROUNDDOWN(E20/20,0),"+",ROUND(E20-ROUNDDOWN(E20/20,0)*20,3))</f>
        <v>#REF!</v>
      </c>
      <c r="E20" s="572" t="e">
        <f>VLOOKUP(A20,#REF!,3,FALSE)</f>
        <v>#REF!</v>
      </c>
      <c r="F20" s="598">
        <v>136.256</v>
      </c>
      <c r="G20" s="598">
        <v>133.21799999999999</v>
      </c>
      <c r="H20" s="598">
        <v>4</v>
      </c>
      <c r="I20" s="596" t="e">
        <f>VLOOKUP(A20,#REF!,4,FALSE)</f>
        <v>#REF!</v>
      </c>
      <c r="J20" s="598">
        <v>0.75</v>
      </c>
      <c r="K20" s="598">
        <v>0.15</v>
      </c>
      <c r="L20" s="598">
        <v>0.12</v>
      </c>
      <c r="M20" s="599">
        <v>0.02</v>
      </c>
      <c r="N20" s="600">
        <v>0</v>
      </c>
      <c r="O20" s="628" t="e">
        <f>VLOOKUP(A20,#REF!,14,FALSE)</f>
        <v>#REF!</v>
      </c>
      <c r="P20" s="601">
        <f t="shared" ref="P20" si="32">H20*K20</f>
        <v>0.6</v>
      </c>
      <c r="Q20" s="602" t="e">
        <f t="shared" ref="Q20" si="33">(F20-G20)/E20</f>
        <v>#REF!</v>
      </c>
      <c r="R20" s="603">
        <f t="shared" ref="R20" si="34">K20/(P20)</f>
        <v>0.25</v>
      </c>
      <c r="S20" s="604" t="e">
        <f t="shared" ref="S20" si="35">10+16*(E20/1000)/(1.05*(100*Q20)^0.04)</f>
        <v>#REF!</v>
      </c>
      <c r="T20" s="605" t="e">
        <f t="shared" ref="T20" si="36">J20*$L$7/10*O20/360000</f>
        <v>#REF!</v>
      </c>
      <c r="U20" s="606" t="str">
        <f t="shared" ref="U20" si="37">IFERROR((T20/(0.375*H20/M20*Q20^(1/2)))^(3/8),"")</f>
        <v/>
      </c>
      <c r="V20" s="607" t="str">
        <f t="shared" ref="V20" si="38">IFERROR(T20/(H20*U20^2/2),"")</f>
        <v/>
      </c>
      <c r="W20" s="608">
        <f t="shared" ref="W20" si="39">P20*L20/2</f>
        <v>3.5999999999999997E-2</v>
      </c>
      <c r="X20" s="609">
        <f t="shared" ref="X20" si="40">P20+L20+SQRT(P20^2+L20^2)</f>
        <v>1.33</v>
      </c>
      <c r="Y20" s="607">
        <f t="shared" ref="Y20" si="41">W20/X20</f>
        <v>2.7067669172932299E-2</v>
      </c>
      <c r="Z20" s="607" t="e">
        <f t="shared" ref="Z20" si="42">1/M20*Y20^(2/3)*Q20^(1/2)</f>
        <v>#REF!</v>
      </c>
      <c r="AA20" s="609" t="e">
        <f t="shared" ref="AA20" si="43">Z20*W20</f>
        <v>#REF!</v>
      </c>
      <c r="AB20" s="610" t="e">
        <f>IF(AA20&lt;T20,"Capacidade da Sarjeta menor que a vazão demandada pelo projeto. Deve ter saída d'água","Capacidade da Sarjeta maior que a vazão demandada pelo projeto. Não necessita de saída d'água.")</f>
        <v>#REF!</v>
      </c>
      <c r="AC20" s="611" t="e">
        <f t="shared" ref="AC20" si="44">T20/W20</f>
        <v>#REF!</v>
      </c>
      <c r="AD20" s="612" t="str">
        <f t="shared" ref="AD20" si="45">IFERROR(IF(AC20&lt;=3.5,"Drenagem Superficial (≤3.5 m/s)","Drenagem Profunda  (&gt;3.5 m/s)"),"")</f>
        <v/>
      </c>
      <c r="AE20" s="582" t="e">
        <f>IF(RIGHT(AB20,21)="Deve ter saída d'água",36*10^4*W20*Y20^(2/3)*Q20^(1/2)/(J20*$L$7/10*I20*M20),"")</f>
        <v>#REF!</v>
      </c>
      <c r="AF20" s="585" t="str">
        <f t="shared" ref="AF20" si="46">IFERROR(ROUND(E20/AE20,0),"")</f>
        <v/>
      </c>
    </row>
    <row r="21" spans="1:32">
      <c r="C21" s="1186"/>
      <c r="D21" s="1186"/>
    </row>
    <row r="22" spans="1:32">
      <c r="C22" s="1186"/>
      <c r="D22" s="1186"/>
    </row>
    <row r="23" spans="1:32">
      <c r="C23" s="1186"/>
      <c r="D23" s="1186"/>
    </row>
    <row r="24" spans="1:32">
      <c r="C24" s="1186"/>
      <c r="D24" s="1186"/>
    </row>
    <row r="25" spans="1:32">
      <c r="C25" s="1186"/>
      <c r="D25" s="1186"/>
    </row>
    <row r="26" spans="1:32">
      <c r="C26" s="1186"/>
      <c r="D26" s="1186"/>
    </row>
    <row r="27" spans="1:32">
      <c r="C27" s="1186"/>
      <c r="D27" s="1186"/>
    </row>
    <row r="28" spans="1:32">
      <c r="C28" s="1186"/>
      <c r="D28" s="1186"/>
    </row>
    <row r="29" spans="1:32">
      <c r="C29" s="1186"/>
      <c r="D29" s="1186"/>
    </row>
  </sheetData>
  <mergeCells count="30">
    <mergeCell ref="C27:D27"/>
    <mergeCell ref="C28:D28"/>
    <mergeCell ref="C29:D29"/>
    <mergeCell ref="AB2:AD2"/>
    <mergeCell ref="A1:AF1"/>
    <mergeCell ref="C21:D21"/>
    <mergeCell ref="C22:D22"/>
    <mergeCell ref="C23:D23"/>
    <mergeCell ref="C24:D24"/>
    <mergeCell ref="C25:D25"/>
    <mergeCell ref="C26:D26"/>
    <mergeCell ref="D11:D12"/>
    <mergeCell ref="AB6:AD6"/>
    <mergeCell ref="AB7:AD7"/>
    <mergeCell ref="A9:M9"/>
    <mergeCell ref="N9:T9"/>
    <mergeCell ref="U9:AF9"/>
    <mergeCell ref="A10:A12"/>
    <mergeCell ref="B10:B12"/>
    <mergeCell ref="AB10:AB12"/>
    <mergeCell ref="AD10:AD12"/>
    <mergeCell ref="C11:C12"/>
    <mergeCell ref="A3:L3"/>
    <mergeCell ref="AB3:AD3"/>
    <mergeCell ref="A4:A6"/>
    <mergeCell ref="B4:B6"/>
    <mergeCell ref="C4:C6"/>
    <mergeCell ref="AB4:AD4"/>
    <mergeCell ref="H5:K5"/>
    <mergeCell ref="AB5:AD5"/>
  </mergeCells>
  <pageMargins left="0.51181102362204722" right="0.51181102362204722" top="0.78740157480314965" bottom="0.78740157480314965" header="0.31496062992125984" footer="0.31496062992125984"/>
  <pageSetup paperSize="9" scale="53" orientation="landscape" r:id="rId1"/>
  <drawing r:id="rId2"/>
  <legacy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7">
    <tabColor theme="4"/>
  </sheetPr>
  <dimension ref="A1:C22"/>
  <sheetViews>
    <sheetView zoomScale="70" zoomScaleNormal="70" workbookViewId="0">
      <selection activeCell="A8" sqref="A8"/>
    </sheetView>
  </sheetViews>
  <sheetFormatPr defaultColWidth="8.85546875" defaultRowHeight="15"/>
  <cols>
    <col min="1" max="1" width="101.5703125" style="616" customWidth="1"/>
    <col min="2" max="2" width="11.28515625" style="615" bestFit="1" customWidth="1"/>
    <col min="3" max="16384" width="8.85546875" style="615"/>
  </cols>
  <sheetData>
    <row r="1" spans="1:3">
      <c r="A1" s="614" t="s">
        <v>9295</v>
      </c>
    </row>
    <row r="2" spans="1:3" ht="48.6" customHeight="1">
      <c r="A2" s="1195" t="e">
        <f>UPPER(CONCATENATE("ELABORAÇÃO DE PROJETO, ORÇAMENTO, ESPECIFICAÇÃO E ACESSOS DA PAVIMENTAÇÃO EM PARALELEPÍPEDOS, DRENAGEM E SINALIZAÇÃO VERTICAL EM DIVERSAS RUAS, NO ",BDI!C5,", COM ÁREA TOTAL DE ",ROUND(#REF!,2),"M2 REFERENTE AO CR ",capa!F28,"/",BDI!C4,"/",BDI!C3,"."))</f>
        <v>#REF!</v>
      </c>
      <c r="B2" s="1195"/>
      <c r="C2" s="1195"/>
    </row>
    <row r="4" spans="1:3">
      <c r="A4" s="616" t="s">
        <v>9296</v>
      </c>
      <c r="B4" s="617" t="s">
        <v>9303</v>
      </c>
      <c r="C4" s="617" t="s">
        <v>9304</v>
      </c>
    </row>
    <row r="5" spans="1:3" ht="30">
      <c r="A5" s="618" t="s">
        <v>9297</v>
      </c>
      <c r="B5" s="619" t="e">
        <f>ROUND(#REF!,2)</f>
        <v>#REF!</v>
      </c>
      <c r="C5" s="619" t="s">
        <v>117</v>
      </c>
    </row>
    <row r="6" spans="1:3" ht="30">
      <c r="A6" s="618" t="s">
        <v>9298</v>
      </c>
      <c r="B6" s="619" t="e">
        <f>ROUND(#REF!,2)</f>
        <v>#REF!</v>
      </c>
      <c r="C6" s="619" t="s">
        <v>117</v>
      </c>
    </row>
    <row r="7" spans="1:3" ht="30">
      <c r="A7" s="618" t="s">
        <v>9299</v>
      </c>
      <c r="B7" s="619" t="e">
        <f>ROUND(#REF!,2)</f>
        <v>#REF!</v>
      </c>
      <c r="C7" s="619" t="s">
        <v>117</v>
      </c>
    </row>
    <row r="8" spans="1:3" ht="30">
      <c r="A8" s="618" t="s">
        <v>9300</v>
      </c>
      <c r="B8" s="619" t="e">
        <f>ROUND(#REF!,2)</f>
        <v>#REF!</v>
      </c>
      <c r="C8" s="619" t="s">
        <v>117</v>
      </c>
    </row>
    <row r="9" spans="1:3" ht="30">
      <c r="A9" s="618" t="s">
        <v>9301</v>
      </c>
      <c r="B9" s="619" t="e">
        <f>ROUND(#REF!,2)</f>
        <v>#REF!</v>
      </c>
      <c r="C9" s="619" t="s">
        <v>117</v>
      </c>
    </row>
    <row r="10" spans="1:3" ht="30">
      <c r="A10" s="618" t="s">
        <v>9302</v>
      </c>
      <c r="B10" s="619" t="e">
        <f>ROUND(#REF!,2)</f>
        <v>#REF!</v>
      </c>
      <c r="C10" s="619" t="s">
        <v>117</v>
      </c>
    </row>
    <row r="22" ht="12.6" customHeight="1"/>
  </sheetData>
  <mergeCells count="1">
    <mergeCell ref="A2:C2"/>
  </mergeCells>
  <pageMargins left="0.511811024" right="0.511811024" top="0.78740157499999996" bottom="0.78740157499999996" header="0.31496062000000002" footer="0.3149606200000000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3">
    <tabColor theme="4"/>
  </sheetPr>
  <dimension ref="A1:M6703"/>
  <sheetViews>
    <sheetView topLeftCell="F5234" zoomScale="70" zoomScaleNormal="70" zoomScaleSheetLayoutView="55" workbookViewId="0">
      <selection activeCell="G5279" sqref="G5279"/>
    </sheetView>
  </sheetViews>
  <sheetFormatPr defaultRowHeight="15"/>
  <cols>
    <col min="1" max="1" width="35.5703125" style="858" customWidth="1"/>
    <col min="2" max="2" width="17.5703125" style="858" customWidth="1"/>
    <col min="3" max="3" width="17.42578125" style="858" customWidth="1"/>
    <col min="4" max="4" width="17.5703125" style="858" customWidth="1"/>
    <col min="5" max="5" width="15.28515625" style="858" customWidth="1"/>
    <col min="6" max="6" width="14.85546875" style="858" customWidth="1"/>
    <col min="7" max="7" width="24.5703125" style="858" customWidth="1"/>
    <col min="8" max="8" width="53.85546875" style="858" customWidth="1"/>
    <col min="9" max="9" width="8.140625" style="858" customWidth="1"/>
    <col min="10" max="10" width="38.7109375" style="858" customWidth="1"/>
    <col min="11" max="11" width="21.140625" style="858" customWidth="1"/>
    <col min="12" max="12" width="82" style="858" customWidth="1"/>
    <col min="13" max="256" width="9.140625" style="858"/>
    <col min="257" max="257" width="70.28515625" style="858" customWidth="1"/>
    <col min="258" max="258" width="17.5703125" style="858" customWidth="1"/>
    <col min="259" max="259" width="70.28515625" style="858" customWidth="1"/>
    <col min="260" max="260" width="17.5703125" style="858" customWidth="1"/>
    <col min="261" max="261" width="15.28515625" style="858" customWidth="1"/>
    <col min="262" max="262" width="48.7109375" style="858" customWidth="1"/>
    <col min="263" max="263" width="24.5703125" style="858" customWidth="1"/>
    <col min="264" max="264" width="48.7109375" style="858" customWidth="1"/>
    <col min="265" max="265" width="8.140625" style="858" customWidth="1"/>
    <col min="266" max="266" width="38.7109375" style="858" customWidth="1"/>
    <col min="267" max="267" width="21.140625" style="858" customWidth="1"/>
    <col min="268" max="268" width="82" style="858" customWidth="1"/>
    <col min="269" max="512" width="9.140625" style="858"/>
    <col min="513" max="513" width="70.28515625" style="858" customWidth="1"/>
    <col min="514" max="514" width="17.5703125" style="858" customWidth="1"/>
    <col min="515" max="515" width="70.28515625" style="858" customWidth="1"/>
    <col min="516" max="516" width="17.5703125" style="858" customWidth="1"/>
    <col min="517" max="517" width="15.28515625" style="858" customWidth="1"/>
    <col min="518" max="518" width="48.7109375" style="858" customWidth="1"/>
    <col min="519" max="519" width="24.5703125" style="858" customWidth="1"/>
    <col min="520" max="520" width="48.7109375" style="858" customWidth="1"/>
    <col min="521" max="521" width="8.140625" style="858" customWidth="1"/>
    <col min="522" max="522" width="38.7109375" style="858" customWidth="1"/>
    <col min="523" max="523" width="21.140625" style="858" customWidth="1"/>
    <col min="524" max="524" width="82" style="858" customWidth="1"/>
    <col min="525" max="768" width="9.140625" style="858"/>
    <col min="769" max="769" width="70.28515625" style="858" customWidth="1"/>
    <col min="770" max="770" width="17.5703125" style="858" customWidth="1"/>
    <col min="771" max="771" width="70.28515625" style="858" customWidth="1"/>
    <col min="772" max="772" width="17.5703125" style="858" customWidth="1"/>
    <col min="773" max="773" width="15.28515625" style="858" customWidth="1"/>
    <col min="774" max="774" width="48.7109375" style="858" customWidth="1"/>
    <col min="775" max="775" width="24.5703125" style="858" customWidth="1"/>
    <col min="776" max="776" width="48.7109375" style="858" customWidth="1"/>
    <col min="777" max="777" width="8.140625" style="858" customWidth="1"/>
    <col min="778" max="778" width="38.7109375" style="858" customWidth="1"/>
    <col min="779" max="779" width="21.140625" style="858" customWidth="1"/>
    <col min="780" max="780" width="82" style="858" customWidth="1"/>
    <col min="781" max="1024" width="9.140625" style="858"/>
    <col min="1025" max="1025" width="70.28515625" style="858" customWidth="1"/>
    <col min="1026" max="1026" width="17.5703125" style="858" customWidth="1"/>
    <col min="1027" max="1027" width="70.28515625" style="858" customWidth="1"/>
    <col min="1028" max="1028" width="17.5703125" style="858" customWidth="1"/>
    <col min="1029" max="1029" width="15.28515625" style="858" customWidth="1"/>
    <col min="1030" max="1030" width="48.7109375" style="858" customWidth="1"/>
    <col min="1031" max="1031" width="24.5703125" style="858" customWidth="1"/>
    <col min="1032" max="1032" width="48.7109375" style="858" customWidth="1"/>
    <col min="1033" max="1033" width="8.140625" style="858" customWidth="1"/>
    <col min="1034" max="1034" width="38.7109375" style="858" customWidth="1"/>
    <col min="1035" max="1035" width="21.140625" style="858" customWidth="1"/>
    <col min="1036" max="1036" width="82" style="858" customWidth="1"/>
    <col min="1037" max="1280" width="9.140625" style="858"/>
    <col min="1281" max="1281" width="70.28515625" style="858" customWidth="1"/>
    <col min="1282" max="1282" width="17.5703125" style="858" customWidth="1"/>
    <col min="1283" max="1283" width="70.28515625" style="858" customWidth="1"/>
    <col min="1284" max="1284" width="17.5703125" style="858" customWidth="1"/>
    <col min="1285" max="1285" width="15.28515625" style="858" customWidth="1"/>
    <col min="1286" max="1286" width="48.7109375" style="858" customWidth="1"/>
    <col min="1287" max="1287" width="24.5703125" style="858" customWidth="1"/>
    <col min="1288" max="1288" width="48.7109375" style="858" customWidth="1"/>
    <col min="1289" max="1289" width="8.140625" style="858" customWidth="1"/>
    <col min="1290" max="1290" width="38.7109375" style="858" customWidth="1"/>
    <col min="1291" max="1291" width="21.140625" style="858" customWidth="1"/>
    <col min="1292" max="1292" width="82" style="858" customWidth="1"/>
    <col min="1293" max="1536" width="9.140625" style="858"/>
    <col min="1537" max="1537" width="70.28515625" style="858" customWidth="1"/>
    <col min="1538" max="1538" width="17.5703125" style="858" customWidth="1"/>
    <col min="1539" max="1539" width="70.28515625" style="858" customWidth="1"/>
    <col min="1540" max="1540" width="17.5703125" style="858" customWidth="1"/>
    <col min="1541" max="1541" width="15.28515625" style="858" customWidth="1"/>
    <col min="1542" max="1542" width="48.7109375" style="858" customWidth="1"/>
    <col min="1543" max="1543" width="24.5703125" style="858" customWidth="1"/>
    <col min="1544" max="1544" width="48.7109375" style="858" customWidth="1"/>
    <col min="1545" max="1545" width="8.140625" style="858" customWidth="1"/>
    <col min="1546" max="1546" width="38.7109375" style="858" customWidth="1"/>
    <col min="1547" max="1547" width="21.140625" style="858" customWidth="1"/>
    <col min="1548" max="1548" width="82" style="858" customWidth="1"/>
    <col min="1549" max="1792" width="9.140625" style="858"/>
    <col min="1793" max="1793" width="70.28515625" style="858" customWidth="1"/>
    <col min="1794" max="1794" width="17.5703125" style="858" customWidth="1"/>
    <col min="1795" max="1795" width="70.28515625" style="858" customWidth="1"/>
    <col min="1796" max="1796" width="17.5703125" style="858" customWidth="1"/>
    <col min="1797" max="1797" width="15.28515625" style="858" customWidth="1"/>
    <col min="1798" max="1798" width="48.7109375" style="858" customWidth="1"/>
    <col min="1799" max="1799" width="24.5703125" style="858" customWidth="1"/>
    <col min="1800" max="1800" width="48.7109375" style="858" customWidth="1"/>
    <col min="1801" max="1801" width="8.140625" style="858" customWidth="1"/>
    <col min="1802" max="1802" width="38.7109375" style="858" customWidth="1"/>
    <col min="1803" max="1803" width="21.140625" style="858" customWidth="1"/>
    <col min="1804" max="1804" width="82" style="858" customWidth="1"/>
    <col min="1805" max="2048" width="9.140625" style="858"/>
    <col min="2049" max="2049" width="70.28515625" style="858" customWidth="1"/>
    <col min="2050" max="2050" width="17.5703125" style="858" customWidth="1"/>
    <col min="2051" max="2051" width="70.28515625" style="858" customWidth="1"/>
    <col min="2052" max="2052" width="17.5703125" style="858" customWidth="1"/>
    <col min="2053" max="2053" width="15.28515625" style="858" customWidth="1"/>
    <col min="2054" max="2054" width="48.7109375" style="858" customWidth="1"/>
    <col min="2055" max="2055" width="24.5703125" style="858" customWidth="1"/>
    <col min="2056" max="2056" width="48.7109375" style="858" customWidth="1"/>
    <col min="2057" max="2057" width="8.140625" style="858" customWidth="1"/>
    <col min="2058" max="2058" width="38.7109375" style="858" customWidth="1"/>
    <col min="2059" max="2059" width="21.140625" style="858" customWidth="1"/>
    <col min="2060" max="2060" width="82" style="858" customWidth="1"/>
    <col min="2061" max="2304" width="9.140625" style="858"/>
    <col min="2305" max="2305" width="70.28515625" style="858" customWidth="1"/>
    <col min="2306" max="2306" width="17.5703125" style="858" customWidth="1"/>
    <col min="2307" max="2307" width="70.28515625" style="858" customWidth="1"/>
    <col min="2308" max="2308" width="17.5703125" style="858" customWidth="1"/>
    <col min="2309" max="2309" width="15.28515625" style="858" customWidth="1"/>
    <col min="2310" max="2310" width="48.7109375" style="858" customWidth="1"/>
    <col min="2311" max="2311" width="24.5703125" style="858" customWidth="1"/>
    <col min="2312" max="2312" width="48.7109375" style="858" customWidth="1"/>
    <col min="2313" max="2313" width="8.140625" style="858" customWidth="1"/>
    <col min="2314" max="2314" width="38.7109375" style="858" customWidth="1"/>
    <col min="2315" max="2315" width="21.140625" style="858" customWidth="1"/>
    <col min="2316" max="2316" width="82" style="858" customWidth="1"/>
    <col min="2317" max="2560" width="9.140625" style="858"/>
    <col min="2561" max="2561" width="70.28515625" style="858" customWidth="1"/>
    <col min="2562" max="2562" width="17.5703125" style="858" customWidth="1"/>
    <col min="2563" max="2563" width="70.28515625" style="858" customWidth="1"/>
    <col min="2564" max="2564" width="17.5703125" style="858" customWidth="1"/>
    <col min="2565" max="2565" width="15.28515625" style="858" customWidth="1"/>
    <col min="2566" max="2566" width="48.7109375" style="858" customWidth="1"/>
    <col min="2567" max="2567" width="24.5703125" style="858" customWidth="1"/>
    <col min="2568" max="2568" width="48.7109375" style="858" customWidth="1"/>
    <col min="2569" max="2569" width="8.140625" style="858" customWidth="1"/>
    <col min="2570" max="2570" width="38.7109375" style="858" customWidth="1"/>
    <col min="2571" max="2571" width="21.140625" style="858" customWidth="1"/>
    <col min="2572" max="2572" width="82" style="858" customWidth="1"/>
    <col min="2573" max="2816" width="9.140625" style="858"/>
    <col min="2817" max="2817" width="70.28515625" style="858" customWidth="1"/>
    <col min="2818" max="2818" width="17.5703125" style="858" customWidth="1"/>
    <col min="2819" max="2819" width="70.28515625" style="858" customWidth="1"/>
    <col min="2820" max="2820" width="17.5703125" style="858" customWidth="1"/>
    <col min="2821" max="2821" width="15.28515625" style="858" customWidth="1"/>
    <col min="2822" max="2822" width="48.7109375" style="858" customWidth="1"/>
    <col min="2823" max="2823" width="24.5703125" style="858" customWidth="1"/>
    <col min="2824" max="2824" width="48.7109375" style="858" customWidth="1"/>
    <col min="2825" max="2825" width="8.140625" style="858" customWidth="1"/>
    <col min="2826" max="2826" width="38.7109375" style="858" customWidth="1"/>
    <col min="2827" max="2827" width="21.140625" style="858" customWidth="1"/>
    <col min="2828" max="2828" width="82" style="858" customWidth="1"/>
    <col min="2829" max="3072" width="9.140625" style="858"/>
    <col min="3073" max="3073" width="70.28515625" style="858" customWidth="1"/>
    <col min="3074" max="3074" width="17.5703125" style="858" customWidth="1"/>
    <col min="3075" max="3075" width="70.28515625" style="858" customWidth="1"/>
    <col min="3076" max="3076" width="17.5703125" style="858" customWidth="1"/>
    <col min="3077" max="3077" width="15.28515625" style="858" customWidth="1"/>
    <col min="3078" max="3078" width="48.7109375" style="858" customWidth="1"/>
    <col min="3079" max="3079" width="24.5703125" style="858" customWidth="1"/>
    <col min="3080" max="3080" width="48.7109375" style="858" customWidth="1"/>
    <col min="3081" max="3081" width="8.140625" style="858" customWidth="1"/>
    <col min="3082" max="3082" width="38.7109375" style="858" customWidth="1"/>
    <col min="3083" max="3083" width="21.140625" style="858" customWidth="1"/>
    <col min="3084" max="3084" width="82" style="858" customWidth="1"/>
    <col min="3085" max="3328" width="9.140625" style="858"/>
    <col min="3329" max="3329" width="70.28515625" style="858" customWidth="1"/>
    <col min="3330" max="3330" width="17.5703125" style="858" customWidth="1"/>
    <col min="3331" max="3331" width="70.28515625" style="858" customWidth="1"/>
    <col min="3332" max="3332" width="17.5703125" style="858" customWidth="1"/>
    <col min="3333" max="3333" width="15.28515625" style="858" customWidth="1"/>
    <col min="3334" max="3334" width="48.7109375" style="858" customWidth="1"/>
    <col min="3335" max="3335" width="24.5703125" style="858" customWidth="1"/>
    <col min="3336" max="3336" width="48.7109375" style="858" customWidth="1"/>
    <col min="3337" max="3337" width="8.140625" style="858" customWidth="1"/>
    <col min="3338" max="3338" width="38.7109375" style="858" customWidth="1"/>
    <col min="3339" max="3339" width="21.140625" style="858" customWidth="1"/>
    <col min="3340" max="3340" width="82" style="858" customWidth="1"/>
    <col min="3341" max="3584" width="9.140625" style="858"/>
    <col min="3585" max="3585" width="70.28515625" style="858" customWidth="1"/>
    <col min="3586" max="3586" width="17.5703125" style="858" customWidth="1"/>
    <col min="3587" max="3587" width="70.28515625" style="858" customWidth="1"/>
    <col min="3588" max="3588" width="17.5703125" style="858" customWidth="1"/>
    <col min="3589" max="3589" width="15.28515625" style="858" customWidth="1"/>
    <col min="3590" max="3590" width="48.7109375" style="858" customWidth="1"/>
    <col min="3591" max="3591" width="24.5703125" style="858" customWidth="1"/>
    <col min="3592" max="3592" width="48.7109375" style="858" customWidth="1"/>
    <col min="3593" max="3593" width="8.140625" style="858" customWidth="1"/>
    <col min="3594" max="3594" width="38.7109375" style="858" customWidth="1"/>
    <col min="3595" max="3595" width="21.140625" style="858" customWidth="1"/>
    <col min="3596" max="3596" width="82" style="858" customWidth="1"/>
    <col min="3597" max="3840" width="9.140625" style="858"/>
    <col min="3841" max="3841" width="70.28515625" style="858" customWidth="1"/>
    <col min="3842" max="3842" width="17.5703125" style="858" customWidth="1"/>
    <col min="3843" max="3843" width="70.28515625" style="858" customWidth="1"/>
    <col min="3844" max="3844" width="17.5703125" style="858" customWidth="1"/>
    <col min="3845" max="3845" width="15.28515625" style="858" customWidth="1"/>
    <col min="3846" max="3846" width="48.7109375" style="858" customWidth="1"/>
    <col min="3847" max="3847" width="24.5703125" style="858" customWidth="1"/>
    <col min="3848" max="3848" width="48.7109375" style="858" customWidth="1"/>
    <col min="3849" max="3849" width="8.140625" style="858" customWidth="1"/>
    <col min="3850" max="3850" width="38.7109375" style="858" customWidth="1"/>
    <col min="3851" max="3851" width="21.140625" style="858" customWidth="1"/>
    <col min="3852" max="3852" width="82" style="858" customWidth="1"/>
    <col min="3853" max="4096" width="9.140625" style="858"/>
    <col min="4097" max="4097" width="70.28515625" style="858" customWidth="1"/>
    <col min="4098" max="4098" width="17.5703125" style="858" customWidth="1"/>
    <col min="4099" max="4099" width="70.28515625" style="858" customWidth="1"/>
    <col min="4100" max="4100" width="17.5703125" style="858" customWidth="1"/>
    <col min="4101" max="4101" width="15.28515625" style="858" customWidth="1"/>
    <col min="4102" max="4102" width="48.7109375" style="858" customWidth="1"/>
    <col min="4103" max="4103" width="24.5703125" style="858" customWidth="1"/>
    <col min="4104" max="4104" width="48.7109375" style="858" customWidth="1"/>
    <col min="4105" max="4105" width="8.140625" style="858" customWidth="1"/>
    <col min="4106" max="4106" width="38.7109375" style="858" customWidth="1"/>
    <col min="4107" max="4107" width="21.140625" style="858" customWidth="1"/>
    <col min="4108" max="4108" width="82" style="858" customWidth="1"/>
    <col min="4109" max="4352" width="9.140625" style="858"/>
    <col min="4353" max="4353" width="70.28515625" style="858" customWidth="1"/>
    <col min="4354" max="4354" width="17.5703125" style="858" customWidth="1"/>
    <col min="4355" max="4355" width="70.28515625" style="858" customWidth="1"/>
    <col min="4356" max="4356" width="17.5703125" style="858" customWidth="1"/>
    <col min="4357" max="4357" width="15.28515625" style="858" customWidth="1"/>
    <col min="4358" max="4358" width="48.7109375" style="858" customWidth="1"/>
    <col min="4359" max="4359" width="24.5703125" style="858" customWidth="1"/>
    <col min="4360" max="4360" width="48.7109375" style="858" customWidth="1"/>
    <col min="4361" max="4361" width="8.140625" style="858" customWidth="1"/>
    <col min="4362" max="4362" width="38.7109375" style="858" customWidth="1"/>
    <col min="4363" max="4363" width="21.140625" style="858" customWidth="1"/>
    <col min="4364" max="4364" width="82" style="858" customWidth="1"/>
    <col min="4365" max="4608" width="9.140625" style="858"/>
    <col min="4609" max="4609" width="70.28515625" style="858" customWidth="1"/>
    <col min="4610" max="4610" width="17.5703125" style="858" customWidth="1"/>
    <col min="4611" max="4611" width="70.28515625" style="858" customWidth="1"/>
    <col min="4612" max="4612" width="17.5703125" style="858" customWidth="1"/>
    <col min="4613" max="4613" width="15.28515625" style="858" customWidth="1"/>
    <col min="4614" max="4614" width="48.7109375" style="858" customWidth="1"/>
    <col min="4615" max="4615" width="24.5703125" style="858" customWidth="1"/>
    <col min="4616" max="4616" width="48.7109375" style="858" customWidth="1"/>
    <col min="4617" max="4617" width="8.140625" style="858" customWidth="1"/>
    <col min="4618" max="4618" width="38.7109375" style="858" customWidth="1"/>
    <col min="4619" max="4619" width="21.140625" style="858" customWidth="1"/>
    <col min="4620" max="4620" width="82" style="858" customWidth="1"/>
    <col min="4621" max="4864" width="9.140625" style="858"/>
    <col min="4865" max="4865" width="70.28515625" style="858" customWidth="1"/>
    <col min="4866" max="4866" width="17.5703125" style="858" customWidth="1"/>
    <col min="4867" max="4867" width="70.28515625" style="858" customWidth="1"/>
    <col min="4868" max="4868" width="17.5703125" style="858" customWidth="1"/>
    <col min="4869" max="4869" width="15.28515625" style="858" customWidth="1"/>
    <col min="4870" max="4870" width="48.7109375" style="858" customWidth="1"/>
    <col min="4871" max="4871" width="24.5703125" style="858" customWidth="1"/>
    <col min="4872" max="4872" width="48.7109375" style="858" customWidth="1"/>
    <col min="4873" max="4873" width="8.140625" style="858" customWidth="1"/>
    <col min="4874" max="4874" width="38.7109375" style="858" customWidth="1"/>
    <col min="4875" max="4875" width="21.140625" style="858" customWidth="1"/>
    <col min="4876" max="4876" width="82" style="858" customWidth="1"/>
    <col min="4877" max="5120" width="9.140625" style="858"/>
    <col min="5121" max="5121" width="70.28515625" style="858" customWidth="1"/>
    <col min="5122" max="5122" width="17.5703125" style="858" customWidth="1"/>
    <col min="5123" max="5123" width="70.28515625" style="858" customWidth="1"/>
    <col min="5124" max="5124" width="17.5703125" style="858" customWidth="1"/>
    <col min="5125" max="5125" width="15.28515625" style="858" customWidth="1"/>
    <col min="5126" max="5126" width="48.7109375" style="858" customWidth="1"/>
    <col min="5127" max="5127" width="24.5703125" style="858" customWidth="1"/>
    <col min="5128" max="5128" width="48.7109375" style="858" customWidth="1"/>
    <col min="5129" max="5129" width="8.140625" style="858" customWidth="1"/>
    <col min="5130" max="5130" width="38.7109375" style="858" customWidth="1"/>
    <col min="5131" max="5131" width="21.140625" style="858" customWidth="1"/>
    <col min="5132" max="5132" width="82" style="858" customWidth="1"/>
    <col min="5133" max="5376" width="9.140625" style="858"/>
    <col min="5377" max="5377" width="70.28515625" style="858" customWidth="1"/>
    <col min="5378" max="5378" width="17.5703125" style="858" customWidth="1"/>
    <col min="5379" max="5379" width="70.28515625" style="858" customWidth="1"/>
    <col min="5380" max="5380" width="17.5703125" style="858" customWidth="1"/>
    <col min="5381" max="5381" width="15.28515625" style="858" customWidth="1"/>
    <col min="5382" max="5382" width="48.7109375" style="858" customWidth="1"/>
    <col min="5383" max="5383" width="24.5703125" style="858" customWidth="1"/>
    <col min="5384" max="5384" width="48.7109375" style="858" customWidth="1"/>
    <col min="5385" max="5385" width="8.140625" style="858" customWidth="1"/>
    <col min="5386" max="5386" width="38.7109375" style="858" customWidth="1"/>
    <col min="5387" max="5387" width="21.140625" style="858" customWidth="1"/>
    <col min="5388" max="5388" width="82" style="858" customWidth="1"/>
    <col min="5389" max="5632" width="9.140625" style="858"/>
    <col min="5633" max="5633" width="70.28515625" style="858" customWidth="1"/>
    <col min="5634" max="5634" width="17.5703125" style="858" customWidth="1"/>
    <col min="5635" max="5635" width="70.28515625" style="858" customWidth="1"/>
    <col min="5636" max="5636" width="17.5703125" style="858" customWidth="1"/>
    <col min="5637" max="5637" width="15.28515625" style="858" customWidth="1"/>
    <col min="5638" max="5638" width="48.7109375" style="858" customWidth="1"/>
    <col min="5639" max="5639" width="24.5703125" style="858" customWidth="1"/>
    <col min="5640" max="5640" width="48.7109375" style="858" customWidth="1"/>
    <col min="5641" max="5641" width="8.140625" style="858" customWidth="1"/>
    <col min="5642" max="5642" width="38.7109375" style="858" customWidth="1"/>
    <col min="5643" max="5643" width="21.140625" style="858" customWidth="1"/>
    <col min="5644" max="5644" width="82" style="858" customWidth="1"/>
    <col min="5645" max="5888" width="9.140625" style="858"/>
    <col min="5889" max="5889" width="70.28515625" style="858" customWidth="1"/>
    <col min="5890" max="5890" width="17.5703125" style="858" customWidth="1"/>
    <col min="5891" max="5891" width="70.28515625" style="858" customWidth="1"/>
    <col min="5892" max="5892" width="17.5703125" style="858" customWidth="1"/>
    <col min="5893" max="5893" width="15.28515625" style="858" customWidth="1"/>
    <col min="5894" max="5894" width="48.7109375" style="858" customWidth="1"/>
    <col min="5895" max="5895" width="24.5703125" style="858" customWidth="1"/>
    <col min="5896" max="5896" width="48.7109375" style="858" customWidth="1"/>
    <col min="5897" max="5897" width="8.140625" style="858" customWidth="1"/>
    <col min="5898" max="5898" width="38.7109375" style="858" customWidth="1"/>
    <col min="5899" max="5899" width="21.140625" style="858" customWidth="1"/>
    <col min="5900" max="5900" width="82" style="858" customWidth="1"/>
    <col min="5901" max="6144" width="9.140625" style="858"/>
    <col min="6145" max="6145" width="70.28515625" style="858" customWidth="1"/>
    <col min="6146" max="6146" width="17.5703125" style="858" customWidth="1"/>
    <col min="6147" max="6147" width="70.28515625" style="858" customWidth="1"/>
    <col min="6148" max="6148" width="17.5703125" style="858" customWidth="1"/>
    <col min="6149" max="6149" width="15.28515625" style="858" customWidth="1"/>
    <col min="6150" max="6150" width="48.7109375" style="858" customWidth="1"/>
    <col min="6151" max="6151" width="24.5703125" style="858" customWidth="1"/>
    <col min="6152" max="6152" width="48.7109375" style="858" customWidth="1"/>
    <col min="6153" max="6153" width="8.140625" style="858" customWidth="1"/>
    <col min="6154" max="6154" width="38.7109375" style="858" customWidth="1"/>
    <col min="6155" max="6155" width="21.140625" style="858" customWidth="1"/>
    <col min="6156" max="6156" width="82" style="858" customWidth="1"/>
    <col min="6157" max="6400" width="9.140625" style="858"/>
    <col min="6401" max="6401" width="70.28515625" style="858" customWidth="1"/>
    <col min="6402" max="6402" width="17.5703125" style="858" customWidth="1"/>
    <col min="6403" max="6403" width="70.28515625" style="858" customWidth="1"/>
    <col min="6404" max="6404" width="17.5703125" style="858" customWidth="1"/>
    <col min="6405" max="6405" width="15.28515625" style="858" customWidth="1"/>
    <col min="6406" max="6406" width="48.7109375" style="858" customWidth="1"/>
    <col min="6407" max="6407" width="24.5703125" style="858" customWidth="1"/>
    <col min="6408" max="6408" width="48.7109375" style="858" customWidth="1"/>
    <col min="6409" max="6409" width="8.140625" style="858" customWidth="1"/>
    <col min="6410" max="6410" width="38.7109375" style="858" customWidth="1"/>
    <col min="6411" max="6411" width="21.140625" style="858" customWidth="1"/>
    <col min="6412" max="6412" width="82" style="858" customWidth="1"/>
    <col min="6413" max="6656" width="9.140625" style="858"/>
    <col min="6657" max="6657" width="70.28515625" style="858" customWidth="1"/>
    <col min="6658" max="6658" width="17.5703125" style="858" customWidth="1"/>
    <col min="6659" max="6659" width="70.28515625" style="858" customWidth="1"/>
    <col min="6660" max="6660" width="17.5703125" style="858" customWidth="1"/>
    <col min="6661" max="6661" width="15.28515625" style="858" customWidth="1"/>
    <col min="6662" max="6662" width="48.7109375" style="858" customWidth="1"/>
    <col min="6663" max="6663" width="24.5703125" style="858" customWidth="1"/>
    <col min="6664" max="6664" width="48.7109375" style="858" customWidth="1"/>
    <col min="6665" max="6665" width="8.140625" style="858" customWidth="1"/>
    <col min="6666" max="6666" width="38.7109375" style="858" customWidth="1"/>
    <col min="6667" max="6667" width="21.140625" style="858" customWidth="1"/>
    <col min="6668" max="6668" width="82" style="858" customWidth="1"/>
    <col min="6669" max="6912" width="9.140625" style="858"/>
    <col min="6913" max="6913" width="70.28515625" style="858" customWidth="1"/>
    <col min="6914" max="6914" width="17.5703125" style="858" customWidth="1"/>
    <col min="6915" max="6915" width="70.28515625" style="858" customWidth="1"/>
    <col min="6916" max="6916" width="17.5703125" style="858" customWidth="1"/>
    <col min="6917" max="6917" width="15.28515625" style="858" customWidth="1"/>
    <col min="6918" max="6918" width="48.7109375" style="858" customWidth="1"/>
    <col min="6919" max="6919" width="24.5703125" style="858" customWidth="1"/>
    <col min="6920" max="6920" width="48.7109375" style="858" customWidth="1"/>
    <col min="6921" max="6921" width="8.140625" style="858" customWidth="1"/>
    <col min="6922" max="6922" width="38.7109375" style="858" customWidth="1"/>
    <col min="6923" max="6923" width="21.140625" style="858" customWidth="1"/>
    <col min="6924" max="6924" width="82" style="858" customWidth="1"/>
    <col min="6925" max="7168" width="9.140625" style="858"/>
    <col min="7169" max="7169" width="70.28515625" style="858" customWidth="1"/>
    <col min="7170" max="7170" width="17.5703125" style="858" customWidth="1"/>
    <col min="7171" max="7171" width="70.28515625" style="858" customWidth="1"/>
    <col min="7172" max="7172" width="17.5703125" style="858" customWidth="1"/>
    <col min="7173" max="7173" width="15.28515625" style="858" customWidth="1"/>
    <col min="7174" max="7174" width="48.7109375" style="858" customWidth="1"/>
    <col min="7175" max="7175" width="24.5703125" style="858" customWidth="1"/>
    <col min="7176" max="7176" width="48.7109375" style="858" customWidth="1"/>
    <col min="7177" max="7177" width="8.140625" style="858" customWidth="1"/>
    <col min="7178" max="7178" width="38.7109375" style="858" customWidth="1"/>
    <col min="7179" max="7179" width="21.140625" style="858" customWidth="1"/>
    <col min="7180" max="7180" width="82" style="858" customWidth="1"/>
    <col min="7181" max="7424" width="9.140625" style="858"/>
    <col min="7425" max="7425" width="70.28515625" style="858" customWidth="1"/>
    <col min="7426" max="7426" width="17.5703125" style="858" customWidth="1"/>
    <col min="7427" max="7427" width="70.28515625" style="858" customWidth="1"/>
    <col min="7428" max="7428" width="17.5703125" style="858" customWidth="1"/>
    <col min="7429" max="7429" width="15.28515625" style="858" customWidth="1"/>
    <col min="7430" max="7430" width="48.7109375" style="858" customWidth="1"/>
    <col min="7431" max="7431" width="24.5703125" style="858" customWidth="1"/>
    <col min="7432" max="7432" width="48.7109375" style="858" customWidth="1"/>
    <col min="7433" max="7433" width="8.140625" style="858" customWidth="1"/>
    <col min="7434" max="7434" width="38.7109375" style="858" customWidth="1"/>
    <col min="7435" max="7435" width="21.140625" style="858" customWidth="1"/>
    <col min="7436" max="7436" width="82" style="858" customWidth="1"/>
    <col min="7437" max="7680" width="9.140625" style="858"/>
    <col min="7681" max="7681" width="70.28515625" style="858" customWidth="1"/>
    <col min="7682" max="7682" width="17.5703125" style="858" customWidth="1"/>
    <col min="7683" max="7683" width="70.28515625" style="858" customWidth="1"/>
    <col min="7684" max="7684" width="17.5703125" style="858" customWidth="1"/>
    <col min="7685" max="7685" width="15.28515625" style="858" customWidth="1"/>
    <col min="7686" max="7686" width="48.7109375" style="858" customWidth="1"/>
    <col min="7687" max="7687" width="24.5703125" style="858" customWidth="1"/>
    <col min="7688" max="7688" width="48.7109375" style="858" customWidth="1"/>
    <col min="7689" max="7689" width="8.140625" style="858" customWidth="1"/>
    <col min="7690" max="7690" width="38.7109375" style="858" customWidth="1"/>
    <col min="7691" max="7691" width="21.140625" style="858" customWidth="1"/>
    <col min="7692" max="7692" width="82" style="858" customWidth="1"/>
    <col min="7693" max="7936" width="9.140625" style="858"/>
    <col min="7937" max="7937" width="70.28515625" style="858" customWidth="1"/>
    <col min="7938" max="7938" width="17.5703125" style="858" customWidth="1"/>
    <col min="7939" max="7939" width="70.28515625" style="858" customWidth="1"/>
    <col min="7940" max="7940" width="17.5703125" style="858" customWidth="1"/>
    <col min="7941" max="7941" width="15.28515625" style="858" customWidth="1"/>
    <col min="7942" max="7942" width="48.7109375" style="858" customWidth="1"/>
    <col min="7943" max="7943" width="24.5703125" style="858" customWidth="1"/>
    <col min="7944" max="7944" width="48.7109375" style="858" customWidth="1"/>
    <col min="7945" max="7945" width="8.140625" style="858" customWidth="1"/>
    <col min="7946" max="7946" width="38.7109375" style="858" customWidth="1"/>
    <col min="7947" max="7947" width="21.140625" style="858" customWidth="1"/>
    <col min="7948" max="7948" width="82" style="858" customWidth="1"/>
    <col min="7949" max="8192" width="9.140625" style="858"/>
    <col min="8193" max="8193" width="70.28515625" style="858" customWidth="1"/>
    <col min="8194" max="8194" width="17.5703125" style="858" customWidth="1"/>
    <col min="8195" max="8195" width="70.28515625" style="858" customWidth="1"/>
    <col min="8196" max="8196" width="17.5703125" style="858" customWidth="1"/>
    <col min="8197" max="8197" width="15.28515625" style="858" customWidth="1"/>
    <col min="8198" max="8198" width="48.7109375" style="858" customWidth="1"/>
    <col min="8199" max="8199" width="24.5703125" style="858" customWidth="1"/>
    <col min="8200" max="8200" width="48.7109375" style="858" customWidth="1"/>
    <col min="8201" max="8201" width="8.140625" style="858" customWidth="1"/>
    <col min="8202" max="8202" width="38.7109375" style="858" customWidth="1"/>
    <col min="8203" max="8203" width="21.140625" style="858" customWidth="1"/>
    <col min="8204" max="8204" width="82" style="858" customWidth="1"/>
    <col min="8205" max="8448" width="9.140625" style="858"/>
    <col min="8449" max="8449" width="70.28515625" style="858" customWidth="1"/>
    <col min="8450" max="8450" width="17.5703125" style="858" customWidth="1"/>
    <col min="8451" max="8451" width="70.28515625" style="858" customWidth="1"/>
    <col min="8452" max="8452" width="17.5703125" style="858" customWidth="1"/>
    <col min="8453" max="8453" width="15.28515625" style="858" customWidth="1"/>
    <col min="8454" max="8454" width="48.7109375" style="858" customWidth="1"/>
    <col min="8455" max="8455" width="24.5703125" style="858" customWidth="1"/>
    <col min="8456" max="8456" width="48.7109375" style="858" customWidth="1"/>
    <col min="8457" max="8457" width="8.140625" style="858" customWidth="1"/>
    <col min="8458" max="8458" width="38.7109375" style="858" customWidth="1"/>
    <col min="8459" max="8459" width="21.140625" style="858" customWidth="1"/>
    <col min="8460" max="8460" width="82" style="858" customWidth="1"/>
    <col min="8461" max="8704" width="9.140625" style="858"/>
    <col min="8705" max="8705" width="70.28515625" style="858" customWidth="1"/>
    <col min="8706" max="8706" width="17.5703125" style="858" customWidth="1"/>
    <col min="8707" max="8707" width="70.28515625" style="858" customWidth="1"/>
    <col min="8708" max="8708" width="17.5703125" style="858" customWidth="1"/>
    <col min="8709" max="8709" width="15.28515625" style="858" customWidth="1"/>
    <col min="8710" max="8710" width="48.7109375" style="858" customWidth="1"/>
    <col min="8711" max="8711" width="24.5703125" style="858" customWidth="1"/>
    <col min="8712" max="8712" width="48.7109375" style="858" customWidth="1"/>
    <col min="8713" max="8713" width="8.140625" style="858" customWidth="1"/>
    <col min="8714" max="8714" width="38.7109375" style="858" customWidth="1"/>
    <col min="8715" max="8715" width="21.140625" style="858" customWidth="1"/>
    <col min="8716" max="8716" width="82" style="858" customWidth="1"/>
    <col min="8717" max="8960" width="9.140625" style="858"/>
    <col min="8961" max="8961" width="70.28515625" style="858" customWidth="1"/>
    <col min="8962" max="8962" width="17.5703125" style="858" customWidth="1"/>
    <col min="8963" max="8963" width="70.28515625" style="858" customWidth="1"/>
    <col min="8964" max="8964" width="17.5703125" style="858" customWidth="1"/>
    <col min="8965" max="8965" width="15.28515625" style="858" customWidth="1"/>
    <col min="8966" max="8966" width="48.7109375" style="858" customWidth="1"/>
    <col min="8967" max="8967" width="24.5703125" style="858" customWidth="1"/>
    <col min="8968" max="8968" width="48.7109375" style="858" customWidth="1"/>
    <col min="8969" max="8969" width="8.140625" style="858" customWidth="1"/>
    <col min="8970" max="8970" width="38.7109375" style="858" customWidth="1"/>
    <col min="8971" max="8971" width="21.140625" style="858" customWidth="1"/>
    <col min="8972" max="8972" width="82" style="858" customWidth="1"/>
    <col min="8973" max="9216" width="9.140625" style="858"/>
    <col min="9217" max="9217" width="70.28515625" style="858" customWidth="1"/>
    <col min="9218" max="9218" width="17.5703125" style="858" customWidth="1"/>
    <col min="9219" max="9219" width="70.28515625" style="858" customWidth="1"/>
    <col min="9220" max="9220" width="17.5703125" style="858" customWidth="1"/>
    <col min="9221" max="9221" width="15.28515625" style="858" customWidth="1"/>
    <col min="9222" max="9222" width="48.7109375" style="858" customWidth="1"/>
    <col min="9223" max="9223" width="24.5703125" style="858" customWidth="1"/>
    <col min="9224" max="9224" width="48.7109375" style="858" customWidth="1"/>
    <col min="9225" max="9225" width="8.140625" style="858" customWidth="1"/>
    <col min="9226" max="9226" width="38.7109375" style="858" customWidth="1"/>
    <col min="9227" max="9227" width="21.140625" style="858" customWidth="1"/>
    <col min="9228" max="9228" width="82" style="858" customWidth="1"/>
    <col min="9229" max="9472" width="9.140625" style="858"/>
    <col min="9473" max="9473" width="70.28515625" style="858" customWidth="1"/>
    <col min="9474" max="9474" width="17.5703125" style="858" customWidth="1"/>
    <col min="9475" max="9475" width="70.28515625" style="858" customWidth="1"/>
    <col min="9476" max="9476" width="17.5703125" style="858" customWidth="1"/>
    <col min="9477" max="9477" width="15.28515625" style="858" customWidth="1"/>
    <col min="9478" max="9478" width="48.7109375" style="858" customWidth="1"/>
    <col min="9479" max="9479" width="24.5703125" style="858" customWidth="1"/>
    <col min="9480" max="9480" width="48.7109375" style="858" customWidth="1"/>
    <col min="9481" max="9481" width="8.140625" style="858" customWidth="1"/>
    <col min="9482" max="9482" width="38.7109375" style="858" customWidth="1"/>
    <col min="9483" max="9483" width="21.140625" style="858" customWidth="1"/>
    <col min="9484" max="9484" width="82" style="858" customWidth="1"/>
    <col min="9485" max="9728" width="9.140625" style="858"/>
    <col min="9729" max="9729" width="70.28515625" style="858" customWidth="1"/>
    <col min="9730" max="9730" width="17.5703125" style="858" customWidth="1"/>
    <col min="9731" max="9731" width="70.28515625" style="858" customWidth="1"/>
    <col min="9732" max="9732" width="17.5703125" style="858" customWidth="1"/>
    <col min="9733" max="9733" width="15.28515625" style="858" customWidth="1"/>
    <col min="9734" max="9734" width="48.7109375" style="858" customWidth="1"/>
    <col min="9735" max="9735" width="24.5703125" style="858" customWidth="1"/>
    <col min="9736" max="9736" width="48.7109375" style="858" customWidth="1"/>
    <col min="9737" max="9737" width="8.140625" style="858" customWidth="1"/>
    <col min="9738" max="9738" width="38.7109375" style="858" customWidth="1"/>
    <col min="9739" max="9739" width="21.140625" style="858" customWidth="1"/>
    <col min="9740" max="9740" width="82" style="858" customWidth="1"/>
    <col min="9741" max="9984" width="9.140625" style="858"/>
    <col min="9985" max="9985" width="70.28515625" style="858" customWidth="1"/>
    <col min="9986" max="9986" width="17.5703125" style="858" customWidth="1"/>
    <col min="9987" max="9987" width="70.28515625" style="858" customWidth="1"/>
    <col min="9988" max="9988" width="17.5703125" style="858" customWidth="1"/>
    <col min="9989" max="9989" width="15.28515625" style="858" customWidth="1"/>
    <col min="9990" max="9990" width="48.7109375" style="858" customWidth="1"/>
    <col min="9991" max="9991" width="24.5703125" style="858" customWidth="1"/>
    <col min="9992" max="9992" width="48.7109375" style="858" customWidth="1"/>
    <col min="9993" max="9993" width="8.140625" style="858" customWidth="1"/>
    <col min="9994" max="9994" width="38.7109375" style="858" customWidth="1"/>
    <col min="9995" max="9995" width="21.140625" style="858" customWidth="1"/>
    <col min="9996" max="9996" width="82" style="858" customWidth="1"/>
    <col min="9997" max="10240" width="9.140625" style="858"/>
    <col min="10241" max="10241" width="70.28515625" style="858" customWidth="1"/>
    <col min="10242" max="10242" width="17.5703125" style="858" customWidth="1"/>
    <col min="10243" max="10243" width="70.28515625" style="858" customWidth="1"/>
    <col min="10244" max="10244" width="17.5703125" style="858" customWidth="1"/>
    <col min="10245" max="10245" width="15.28515625" style="858" customWidth="1"/>
    <col min="10246" max="10246" width="48.7109375" style="858" customWidth="1"/>
    <col min="10247" max="10247" width="24.5703125" style="858" customWidth="1"/>
    <col min="10248" max="10248" width="48.7109375" style="858" customWidth="1"/>
    <col min="10249" max="10249" width="8.140625" style="858" customWidth="1"/>
    <col min="10250" max="10250" width="38.7109375" style="858" customWidth="1"/>
    <col min="10251" max="10251" width="21.140625" style="858" customWidth="1"/>
    <col min="10252" max="10252" width="82" style="858" customWidth="1"/>
    <col min="10253" max="10496" width="9.140625" style="858"/>
    <col min="10497" max="10497" width="70.28515625" style="858" customWidth="1"/>
    <col min="10498" max="10498" width="17.5703125" style="858" customWidth="1"/>
    <col min="10499" max="10499" width="70.28515625" style="858" customWidth="1"/>
    <col min="10500" max="10500" width="17.5703125" style="858" customWidth="1"/>
    <col min="10501" max="10501" width="15.28515625" style="858" customWidth="1"/>
    <col min="10502" max="10502" width="48.7109375" style="858" customWidth="1"/>
    <col min="10503" max="10503" width="24.5703125" style="858" customWidth="1"/>
    <col min="10504" max="10504" width="48.7109375" style="858" customWidth="1"/>
    <col min="10505" max="10505" width="8.140625" style="858" customWidth="1"/>
    <col min="10506" max="10506" width="38.7109375" style="858" customWidth="1"/>
    <col min="10507" max="10507" width="21.140625" style="858" customWidth="1"/>
    <col min="10508" max="10508" width="82" style="858" customWidth="1"/>
    <col min="10509" max="10752" width="9.140625" style="858"/>
    <col min="10753" max="10753" width="70.28515625" style="858" customWidth="1"/>
    <col min="10754" max="10754" width="17.5703125" style="858" customWidth="1"/>
    <col min="10755" max="10755" width="70.28515625" style="858" customWidth="1"/>
    <col min="10756" max="10756" width="17.5703125" style="858" customWidth="1"/>
    <col min="10757" max="10757" width="15.28515625" style="858" customWidth="1"/>
    <col min="10758" max="10758" width="48.7109375" style="858" customWidth="1"/>
    <col min="10759" max="10759" width="24.5703125" style="858" customWidth="1"/>
    <col min="10760" max="10760" width="48.7109375" style="858" customWidth="1"/>
    <col min="10761" max="10761" width="8.140625" style="858" customWidth="1"/>
    <col min="10762" max="10762" width="38.7109375" style="858" customWidth="1"/>
    <col min="10763" max="10763" width="21.140625" style="858" customWidth="1"/>
    <col min="10764" max="10764" width="82" style="858" customWidth="1"/>
    <col min="10765" max="11008" width="9.140625" style="858"/>
    <col min="11009" max="11009" width="70.28515625" style="858" customWidth="1"/>
    <col min="11010" max="11010" width="17.5703125" style="858" customWidth="1"/>
    <col min="11011" max="11011" width="70.28515625" style="858" customWidth="1"/>
    <col min="11012" max="11012" width="17.5703125" style="858" customWidth="1"/>
    <col min="11013" max="11013" width="15.28515625" style="858" customWidth="1"/>
    <col min="11014" max="11014" width="48.7109375" style="858" customWidth="1"/>
    <col min="11015" max="11015" width="24.5703125" style="858" customWidth="1"/>
    <col min="11016" max="11016" width="48.7109375" style="858" customWidth="1"/>
    <col min="11017" max="11017" width="8.140625" style="858" customWidth="1"/>
    <col min="11018" max="11018" width="38.7109375" style="858" customWidth="1"/>
    <col min="11019" max="11019" width="21.140625" style="858" customWidth="1"/>
    <col min="11020" max="11020" width="82" style="858" customWidth="1"/>
    <col min="11021" max="11264" width="9.140625" style="858"/>
    <col min="11265" max="11265" width="70.28515625" style="858" customWidth="1"/>
    <col min="11266" max="11266" width="17.5703125" style="858" customWidth="1"/>
    <col min="11267" max="11267" width="70.28515625" style="858" customWidth="1"/>
    <col min="11268" max="11268" width="17.5703125" style="858" customWidth="1"/>
    <col min="11269" max="11269" width="15.28515625" style="858" customWidth="1"/>
    <col min="11270" max="11270" width="48.7109375" style="858" customWidth="1"/>
    <col min="11271" max="11271" width="24.5703125" style="858" customWidth="1"/>
    <col min="11272" max="11272" width="48.7109375" style="858" customWidth="1"/>
    <col min="11273" max="11273" width="8.140625" style="858" customWidth="1"/>
    <col min="11274" max="11274" width="38.7109375" style="858" customWidth="1"/>
    <col min="11275" max="11275" width="21.140625" style="858" customWidth="1"/>
    <col min="11276" max="11276" width="82" style="858" customWidth="1"/>
    <col min="11277" max="11520" width="9.140625" style="858"/>
    <col min="11521" max="11521" width="70.28515625" style="858" customWidth="1"/>
    <col min="11522" max="11522" width="17.5703125" style="858" customWidth="1"/>
    <col min="11523" max="11523" width="70.28515625" style="858" customWidth="1"/>
    <col min="11524" max="11524" width="17.5703125" style="858" customWidth="1"/>
    <col min="11525" max="11525" width="15.28515625" style="858" customWidth="1"/>
    <col min="11526" max="11526" width="48.7109375" style="858" customWidth="1"/>
    <col min="11527" max="11527" width="24.5703125" style="858" customWidth="1"/>
    <col min="11528" max="11528" width="48.7109375" style="858" customWidth="1"/>
    <col min="11529" max="11529" width="8.140625" style="858" customWidth="1"/>
    <col min="11530" max="11530" width="38.7109375" style="858" customWidth="1"/>
    <col min="11531" max="11531" width="21.140625" style="858" customWidth="1"/>
    <col min="11532" max="11532" width="82" style="858" customWidth="1"/>
    <col min="11533" max="11776" width="9.140625" style="858"/>
    <col min="11777" max="11777" width="70.28515625" style="858" customWidth="1"/>
    <col min="11778" max="11778" width="17.5703125" style="858" customWidth="1"/>
    <col min="11779" max="11779" width="70.28515625" style="858" customWidth="1"/>
    <col min="11780" max="11780" width="17.5703125" style="858" customWidth="1"/>
    <col min="11781" max="11781" width="15.28515625" style="858" customWidth="1"/>
    <col min="11782" max="11782" width="48.7109375" style="858" customWidth="1"/>
    <col min="11783" max="11783" width="24.5703125" style="858" customWidth="1"/>
    <col min="11784" max="11784" width="48.7109375" style="858" customWidth="1"/>
    <col min="11785" max="11785" width="8.140625" style="858" customWidth="1"/>
    <col min="11786" max="11786" width="38.7109375" style="858" customWidth="1"/>
    <col min="11787" max="11787" width="21.140625" style="858" customWidth="1"/>
    <col min="11788" max="11788" width="82" style="858" customWidth="1"/>
    <col min="11789" max="12032" width="9.140625" style="858"/>
    <col min="12033" max="12033" width="70.28515625" style="858" customWidth="1"/>
    <col min="12034" max="12034" width="17.5703125" style="858" customWidth="1"/>
    <col min="12035" max="12035" width="70.28515625" style="858" customWidth="1"/>
    <col min="12036" max="12036" width="17.5703125" style="858" customWidth="1"/>
    <col min="12037" max="12037" width="15.28515625" style="858" customWidth="1"/>
    <col min="12038" max="12038" width="48.7109375" style="858" customWidth="1"/>
    <col min="12039" max="12039" width="24.5703125" style="858" customWidth="1"/>
    <col min="12040" max="12040" width="48.7109375" style="858" customWidth="1"/>
    <col min="12041" max="12041" width="8.140625" style="858" customWidth="1"/>
    <col min="12042" max="12042" width="38.7109375" style="858" customWidth="1"/>
    <col min="12043" max="12043" width="21.140625" style="858" customWidth="1"/>
    <col min="12044" max="12044" width="82" style="858" customWidth="1"/>
    <col min="12045" max="12288" width="9.140625" style="858"/>
    <col min="12289" max="12289" width="70.28515625" style="858" customWidth="1"/>
    <col min="12290" max="12290" width="17.5703125" style="858" customWidth="1"/>
    <col min="12291" max="12291" width="70.28515625" style="858" customWidth="1"/>
    <col min="12292" max="12292" width="17.5703125" style="858" customWidth="1"/>
    <col min="12293" max="12293" width="15.28515625" style="858" customWidth="1"/>
    <col min="12294" max="12294" width="48.7109375" style="858" customWidth="1"/>
    <col min="12295" max="12295" width="24.5703125" style="858" customWidth="1"/>
    <col min="12296" max="12296" width="48.7109375" style="858" customWidth="1"/>
    <col min="12297" max="12297" width="8.140625" style="858" customWidth="1"/>
    <col min="12298" max="12298" width="38.7109375" style="858" customWidth="1"/>
    <col min="12299" max="12299" width="21.140625" style="858" customWidth="1"/>
    <col min="12300" max="12300" width="82" style="858" customWidth="1"/>
    <col min="12301" max="12544" width="9.140625" style="858"/>
    <col min="12545" max="12545" width="70.28515625" style="858" customWidth="1"/>
    <col min="12546" max="12546" width="17.5703125" style="858" customWidth="1"/>
    <col min="12547" max="12547" width="70.28515625" style="858" customWidth="1"/>
    <col min="12548" max="12548" width="17.5703125" style="858" customWidth="1"/>
    <col min="12549" max="12549" width="15.28515625" style="858" customWidth="1"/>
    <col min="12550" max="12550" width="48.7109375" style="858" customWidth="1"/>
    <col min="12551" max="12551" width="24.5703125" style="858" customWidth="1"/>
    <col min="12552" max="12552" width="48.7109375" style="858" customWidth="1"/>
    <col min="12553" max="12553" width="8.140625" style="858" customWidth="1"/>
    <col min="12554" max="12554" width="38.7109375" style="858" customWidth="1"/>
    <col min="12555" max="12555" width="21.140625" style="858" customWidth="1"/>
    <col min="12556" max="12556" width="82" style="858" customWidth="1"/>
    <col min="12557" max="12800" width="9.140625" style="858"/>
    <col min="12801" max="12801" width="70.28515625" style="858" customWidth="1"/>
    <col min="12802" max="12802" width="17.5703125" style="858" customWidth="1"/>
    <col min="12803" max="12803" width="70.28515625" style="858" customWidth="1"/>
    <col min="12804" max="12804" width="17.5703125" style="858" customWidth="1"/>
    <col min="12805" max="12805" width="15.28515625" style="858" customWidth="1"/>
    <col min="12806" max="12806" width="48.7109375" style="858" customWidth="1"/>
    <col min="12807" max="12807" width="24.5703125" style="858" customWidth="1"/>
    <col min="12808" max="12808" width="48.7109375" style="858" customWidth="1"/>
    <col min="12809" max="12809" width="8.140625" style="858" customWidth="1"/>
    <col min="12810" max="12810" width="38.7109375" style="858" customWidth="1"/>
    <col min="12811" max="12811" width="21.140625" style="858" customWidth="1"/>
    <col min="12812" max="12812" width="82" style="858" customWidth="1"/>
    <col min="12813" max="13056" width="9.140625" style="858"/>
    <col min="13057" max="13057" width="70.28515625" style="858" customWidth="1"/>
    <col min="13058" max="13058" width="17.5703125" style="858" customWidth="1"/>
    <col min="13059" max="13059" width="70.28515625" style="858" customWidth="1"/>
    <col min="13060" max="13060" width="17.5703125" style="858" customWidth="1"/>
    <col min="13061" max="13061" width="15.28515625" style="858" customWidth="1"/>
    <col min="13062" max="13062" width="48.7109375" style="858" customWidth="1"/>
    <col min="13063" max="13063" width="24.5703125" style="858" customWidth="1"/>
    <col min="13064" max="13064" width="48.7109375" style="858" customWidth="1"/>
    <col min="13065" max="13065" width="8.140625" style="858" customWidth="1"/>
    <col min="13066" max="13066" width="38.7109375" style="858" customWidth="1"/>
    <col min="13067" max="13067" width="21.140625" style="858" customWidth="1"/>
    <col min="13068" max="13068" width="82" style="858" customWidth="1"/>
    <col min="13069" max="13312" width="9.140625" style="858"/>
    <col min="13313" max="13313" width="70.28515625" style="858" customWidth="1"/>
    <col min="13314" max="13314" width="17.5703125" style="858" customWidth="1"/>
    <col min="13315" max="13315" width="70.28515625" style="858" customWidth="1"/>
    <col min="13316" max="13316" width="17.5703125" style="858" customWidth="1"/>
    <col min="13317" max="13317" width="15.28515625" style="858" customWidth="1"/>
    <col min="13318" max="13318" width="48.7109375" style="858" customWidth="1"/>
    <col min="13319" max="13319" width="24.5703125" style="858" customWidth="1"/>
    <col min="13320" max="13320" width="48.7109375" style="858" customWidth="1"/>
    <col min="13321" max="13321" width="8.140625" style="858" customWidth="1"/>
    <col min="13322" max="13322" width="38.7109375" style="858" customWidth="1"/>
    <col min="13323" max="13323" width="21.140625" style="858" customWidth="1"/>
    <col min="13324" max="13324" width="82" style="858" customWidth="1"/>
    <col min="13325" max="13568" width="9.140625" style="858"/>
    <col min="13569" max="13569" width="70.28515625" style="858" customWidth="1"/>
    <col min="13570" max="13570" width="17.5703125" style="858" customWidth="1"/>
    <col min="13571" max="13571" width="70.28515625" style="858" customWidth="1"/>
    <col min="13572" max="13572" width="17.5703125" style="858" customWidth="1"/>
    <col min="13573" max="13573" width="15.28515625" style="858" customWidth="1"/>
    <col min="13574" max="13574" width="48.7109375" style="858" customWidth="1"/>
    <col min="13575" max="13575" width="24.5703125" style="858" customWidth="1"/>
    <col min="13576" max="13576" width="48.7109375" style="858" customWidth="1"/>
    <col min="13577" max="13577" width="8.140625" style="858" customWidth="1"/>
    <col min="13578" max="13578" width="38.7109375" style="858" customWidth="1"/>
    <col min="13579" max="13579" width="21.140625" style="858" customWidth="1"/>
    <col min="13580" max="13580" width="82" style="858" customWidth="1"/>
    <col min="13581" max="13824" width="9.140625" style="858"/>
    <col min="13825" max="13825" width="70.28515625" style="858" customWidth="1"/>
    <col min="13826" max="13826" width="17.5703125" style="858" customWidth="1"/>
    <col min="13827" max="13827" width="70.28515625" style="858" customWidth="1"/>
    <col min="13828" max="13828" width="17.5703125" style="858" customWidth="1"/>
    <col min="13829" max="13829" width="15.28515625" style="858" customWidth="1"/>
    <col min="13830" max="13830" width="48.7109375" style="858" customWidth="1"/>
    <col min="13831" max="13831" width="24.5703125" style="858" customWidth="1"/>
    <col min="13832" max="13832" width="48.7109375" style="858" customWidth="1"/>
    <col min="13833" max="13833" width="8.140625" style="858" customWidth="1"/>
    <col min="13834" max="13834" width="38.7109375" style="858" customWidth="1"/>
    <col min="13835" max="13835" width="21.140625" style="858" customWidth="1"/>
    <col min="13836" max="13836" width="82" style="858" customWidth="1"/>
    <col min="13837" max="14080" width="9.140625" style="858"/>
    <col min="14081" max="14081" width="70.28515625" style="858" customWidth="1"/>
    <col min="14082" max="14082" width="17.5703125" style="858" customWidth="1"/>
    <col min="14083" max="14083" width="70.28515625" style="858" customWidth="1"/>
    <col min="14084" max="14084" width="17.5703125" style="858" customWidth="1"/>
    <col min="14085" max="14085" width="15.28515625" style="858" customWidth="1"/>
    <col min="14086" max="14086" width="48.7109375" style="858" customWidth="1"/>
    <col min="14087" max="14087" width="24.5703125" style="858" customWidth="1"/>
    <col min="14088" max="14088" width="48.7109375" style="858" customWidth="1"/>
    <col min="14089" max="14089" width="8.140625" style="858" customWidth="1"/>
    <col min="14090" max="14090" width="38.7109375" style="858" customWidth="1"/>
    <col min="14091" max="14091" width="21.140625" style="858" customWidth="1"/>
    <col min="14092" max="14092" width="82" style="858" customWidth="1"/>
    <col min="14093" max="14336" width="9.140625" style="858"/>
    <col min="14337" max="14337" width="70.28515625" style="858" customWidth="1"/>
    <col min="14338" max="14338" width="17.5703125" style="858" customWidth="1"/>
    <col min="14339" max="14339" width="70.28515625" style="858" customWidth="1"/>
    <col min="14340" max="14340" width="17.5703125" style="858" customWidth="1"/>
    <col min="14341" max="14341" width="15.28515625" style="858" customWidth="1"/>
    <col min="14342" max="14342" width="48.7109375" style="858" customWidth="1"/>
    <col min="14343" max="14343" width="24.5703125" style="858" customWidth="1"/>
    <col min="14344" max="14344" width="48.7109375" style="858" customWidth="1"/>
    <col min="14345" max="14345" width="8.140625" style="858" customWidth="1"/>
    <col min="14346" max="14346" width="38.7109375" style="858" customWidth="1"/>
    <col min="14347" max="14347" width="21.140625" style="858" customWidth="1"/>
    <col min="14348" max="14348" width="82" style="858" customWidth="1"/>
    <col min="14349" max="14592" width="9.140625" style="858"/>
    <col min="14593" max="14593" width="70.28515625" style="858" customWidth="1"/>
    <col min="14594" max="14594" width="17.5703125" style="858" customWidth="1"/>
    <col min="14595" max="14595" width="70.28515625" style="858" customWidth="1"/>
    <col min="14596" max="14596" width="17.5703125" style="858" customWidth="1"/>
    <col min="14597" max="14597" width="15.28515625" style="858" customWidth="1"/>
    <col min="14598" max="14598" width="48.7109375" style="858" customWidth="1"/>
    <col min="14599" max="14599" width="24.5703125" style="858" customWidth="1"/>
    <col min="14600" max="14600" width="48.7109375" style="858" customWidth="1"/>
    <col min="14601" max="14601" width="8.140625" style="858" customWidth="1"/>
    <col min="14602" max="14602" width="38.7109375" style="858" customWidth="1"/>
    <col min="14603" max="14603" width="21.140625" style="858" customWidth="1"/>
    <col min="14604" max="14604" width="82" style="858" customWidth="1"/>
    <col min="14605" max="14848" width="9.140625" style="858"/>
    <col min="14849" max="14849" width="70.28515625" style="858" customWidth="1"/>
    <col min="14850" max="14850" width="17.5703125" style="858" customWidth="1"/>
    <col min="14851" max="14851" width="70.28515625" style="858" customWidth="1"/>
    <col min="14852" max="14852" width="17.5703125" style="858" customWidth="1"/>
    <col min="14853" max="14853" width="15.28515625" style="858" customWidth="1"/>
    <col min="14854" max="14854" width="48.7109375" style="858" customWidth="1"/>
    <col min="14855" max="14855" width="24.5703125" style="858" customWidth="1"/>
    <col min="14856" max="14856" width="48.7109375" style="858" customWidth="1"/>
    <col min="14857" max="14857" width="8.140625" style="858" customWidth="1"/>
    <col min="14858" max="14858" width="38.7109375" style="858" customWidth="1"/>
    <col min="14859" max="14859" width="21.140625" style="858" customWidth="1"/>
    <col min="14860" max="14860" width="82" style="858" customWidth="1"/>
    <col min="14861" max="15104" width="9.140625" style="858"/>
    <col min="15105" max="15105" width="70.28515625" style="858" customWidth="1"/>
    <col min="15106" max="15106" width="17.5703125" style="858" customWidth="1"/>
    <col min="15107" max="15107" width="70.28515625" style="858" customWidth="1"/>
    <col min="15108" max="15108" width="17.5703125" style="858" customWidth="1"/>
    <col min="15109" max="15109" width="15.28515625" style="858" customWidth="1"/>
    <col min="15110" max="15110" width="48.7109375" style="858" customWidth="1"/>
    <col min="15111" max="15111" width="24.5703125" style="858" customWidth="1"/>
    <col min="15112" max="15112" width="48.7109375" style="858" customWidth="1"/>
    <col min="15113" max="15113" width="8.140625" style="858" customWidth="1"/>
    <col min="15114" max="15114" width="38.7109375" style="858" customWidth="1"/>
    <col min="15115" max="15115" width="21.140625" style="858" customWidth="1"/>
    <col min="15116" max="15116" width="82" style="858" customWidth="1"/>
    <col min="15117" max="15360" width="9.140625" style="858"/>
    <col min="15361" max="15361" width="70.28515625" style="858" customWidth="1"/>
    <col min="15362" max="15362" width="17.5703125" style="858" customWidth="1"/>
    <col min="15363" max="15363" width="70.28515625" style="858" customWidth="1"/>
    <col min="15364" max="15364" width="17.5703125" style="858" customWidth="1"/>
    <col min="15365" max="15365" width="15.28515625" style="858" customWidth="1"/>
    <col min="15366" max="15366" width="48.7109375" style="858" customWidth="1"/>
    <col min="15367" max="15367" width="24.5703125" style="858" customWidth="1"/>
    <col min="15368" max="15368" width="48.7109375" style="858" customWidth="1"/>
    <col min="15369" max="15369" width="8.140625" style="858" customWidth="1"/>
    <col min="15370" max="15370" width="38.7109375" style="858" customWidth="1"/>
    <col min="15371" max="15371" width="21.140625" style="858" customWidth="1"/>
    <col min="15372" max="15372" width="82" style="858" customWidth="1"/>
    <col min="15373" max="15616" width="9.140625" style="858"/>
    <col min="15617" max="15617" width="70.28515625" style="858" customWidth="1"/>
    <col min="15618" max="15618" width="17.5703125" style="858" customWidth="1"/>
    <col min="15619" max="15619" width="70.28515625" style="858" customWidth="1"/>
    <col min="15620" max="15620" width="17.5703125" style="858" customWidth="1"/>
    <col min="15621" max="15621" width="15.28515625" style="858" customWidth="1"/>
    <col min="15622" max="15622" width="48.7109375" style="858" customWidth="1"/>
    <col min="15623" max="15623" width="24.5703125" style="858" customWidth="1"/>
    <col min="15624" max="15624" width="48.7109375" style="858" customWidth="1"/>
    <col min="15625" max="15625" width="8.140625" style="858" customWidth="1"/>
    <col min="15626" max="15626" width="38.7109375" style="858" customWidth="1"/>
    <col min="15627" max="15627" width="21.140625" style="858" customWidth="1"/>
    <col min="15628" max="15628" width="82" style="858" customWidth="1"/>
    <col min="15629" max="15872" width="9.140625" style="858"/>
    <col min="15873" max="15873" width="70.28515625" style="858" customWidth="1"/>
    <col min="15874" max="15874" width="17.5703125" style="858" customWidth="1"/>
    <col min="15875" max="15875" width="70.28515625" style="858" customWidth="1"/>
    <col min="15876" max="15876" width="17.5703125" style="858" customWidth="1"/>
    <col min="15877" max="15877" width="15.28515625" style="858" customWidth="1"/>
    <col min="15878" max="15878" width="48.7109375" style="858" customWidth="1"/>
    <col min="15879" max="15879" width="24.5703125" style="858" customWidth="1"/>
    <col min="15880" max="15880" width="48.7109375" style="858" customWidth="1"/>
    <col min="15881" max="15881" width="8.140625" style="858" customWidth="1"/>
    <col min="15882" max="15882" width="38.7109375" style="858" customWidth="1"/>
    <col min="15883" max="15883" width="21.140625" style="858" customWidth="1"/>
    <col min="15884" max="15884" width="82" style="858" customWidth="1"/>
    <col min="15885" max="16128" width="9.140625" style="858"/>
    <col min="16129" max="16129" width="70.28515625" style="858" customWidth="1"/>
    <col min="16130" max="16130" width="17.5703125" style="858" customWidth="1"/>
    <col min="16131" max="16131" width="70.28515625" style="858" customWidth="1"/>
    <col min="16132" max="16132" width="17.5703125" style="858" customWidth="1"/>
    <col min="16133" max="16133" width="15.28515625" style="858" customWidth="1"/>
    <col min="16134" max="16134" width="48.7109375" style="858" customWidth="1"/>
    <col min="16135" max="16135" width="24.5703125" style="858" customWidth="1"/>
    <col min="16136" max="16136" width="48.7109375" style="858" customWidth="1"/>
    <col min="16137" max="16137" width="8.140625" style="858" customWidth="1"/>
    <col min="16138" max="16138" width="38.7109375" style="858" customWidth="1"/>
    <col min="16139" max="16139" width="21.140625" style="858" customWidth="1"/>
    <col min="16140" max="16140" width="82" style="858" customWidth="1"/>
    <col min="16141" max="16384" width="9.140625" style="858"/>
  </cols>
  <sheetData>
    <row r="1" spans="1:13">
      <c r="A1" s="1196" t="s">
        <v>17981</v>
      </c>
      <c r="B1" s="1197"/>
      <c r="C1" s="1197"/>
      <c r="D1" s="1197"/>
      <c r="E1" s="1197"/>
      <c r="F1" s="1197"/>
      <c r="G1" s="1197"/>
      <c r="H1" s="1197"/>
      <c r="I1" s="1197"/>
      <c r="J1" s="1197"/>
      <c r="K1" s="1197"/>
      <c r="L1" s="1197"/>
      <c r="M1" s="1197"/>
    </row>
    <row r="2" spans="1:13">
      <c r="A2" s="1196" t="s">
        <v>17982</v>
      </c>
      <c r="B2" s="1197"/>
      <c r="C2" s="1197"/>
      <c r="D2" s="1197"/>
      <c r="E2" s="1197"/>
      <c r="F2" s="1197"/>
      <c r="G2" s="1197"/>
      <c r="H2" s="1197"/>
      <c r="I2" s="1197"/>
      <c r="J2" s="1197"/>
      <c r="K2" s="1197"/>
      <c r="L2" s="1197"/>
      <c r="M2" s="1197"/>
    </row>
    <row r="3" spans="1:13">
      <c r="A3" s="1196" t="s">
        <v>16723</v>
      </c>
      <c r="B3" s="1197"/>
      <c r="C3" s="1197"/>
      <c r="D3" s="1197"/>
      <c r="E3" s="1197"/>
      <c r="F3" s="1197"/>
      <c r="G3" s="1197"/>
      <c r="H3" s="1197"/>
      <c r="I3" s="1197"/>
      <c r="J3" s="1197"/>
      <c r="K3" s="1197"/>
      <c r="L3" s="1197"/>
      <c r="M3" s="1197"/>
    </row>
    <row r="5" spans="1:13">
      <c r="A5" s="861" t="s">
        <v>291</v>
      </c>
      <c r="B5" s="861" t="s">
        <v>292</v>
      </c>
      <c r="C5" s="861" t="s">
        <v>293</v>
      </c>
      <c r="D5" s="861" t="s">
        <v>294</v>
      </c>
      <c r="E5" s="861" t="s">
        <v>295</v>
      </c>
      <c r="F5" s="861" t="s">
        <v>296</v>
      </c>
      <c r="G5" s="861" t="s">
        <v>10424</v>
      </c>
      <c r="H5" s="861" t="s">
        <v>297</v>
      </c>
      <c r="I5" s="861" t="s">
        <v>298</v>
      </c>
      <c r="J5" s="861" t="s">
        <v>299</v>
      </c>
      <c r="K5" s="861" t="s">
        <v>300</v>
      </c>
      <c r="L5" s="861" t="s">
        <v>301</v>
      </c>
    </row>
    <row r="7" spans="1:13">
      <c r="A7" s="861" t="s">
        <v>302</v>
      </c>
      <c r="B7" s="861" t="s">
        <v>303</v>
      </c>
      <c r="C7" s="861" t="s">
        <v>10425</v>
      </c>
      <c r="D7" s="861" t="s">
        <v>10426</v>
      </c>
      <c r="E7" s="862" t="s">
        <v>10427</v>
      </c>
      <c r="F7" s="861" t="s">
        <v>10427</v>
      </c>
      <c r="G7" s="864">
        <v>97141</v>
      </c>
      <c r="H7" s="861" t="s">
        <v>9718</v>
      </c>
      <c r="I7" s="861" t="s">
        <v>108</v>
      </c>
      <c r="J7" s="861" t="s">
        <v>306</v>
      </c>
      <c r="K7" s="862" t="s">
        <v>12874</v>
      </c>
      <c r="L7" s="861" t="s">
        <v>305</v>
      </c>
    </row>
    <row r="8" spans="1:13">
      <c r="A8" s="861" t="s">
        <v>302</v>
      </c>
      <c r="B8" s="861" t="s">
        <v>303</v>
      </c>
      <c r="C8" s="861" t="s">
        <v>10425</v>
      </c>
      <c r="D8" s="861" t="s">
        <v>10426</v>
      </c>
      <c r="E8" s="862" t="s">
        <v>10427</v>
      </c>
      <c r="F8" s="861" t="s">
        <v>10427</v>
      </c>
      <c r="G8" s="864">
        <v>97142</v>
      </c>
      <c r="H8" s="861" t="s">
        <v>9719</v>
      </c>
      <c r="I8" s="861" t="s">
        <v>108</v>
      </c>
      <c r="J8" s="861" t="s">
        <v>306</v>
      </c>
      <c r="K8" s="862" t="s">
        <v>12100</v>
      </c>
      <c r="L8" s="861" t="s">
        <v>305</v>
      </c>
    </row>
    <row r="9" spans="1:13">
      <c r="A9" s="861" t="s">
        <v>302</v>
      </c>
      <c r="B9" s="861" t="s">
        <v>303</v>
      </c>
      <c r="C9" s="861" t="s">
        <v>10425</v>
      </c>
      <c r="D9" s="861" t="s">
        <v>10426</v>
      </c>
      <c r="E9" s="862" t="s">
        <v>10427</v>
      </c>
      <c r="F9" s="861" t="s">
        <v>10427</v>
      </c>
      <c r="G9" s="864">
        <v>97143</v>
      </c>
      <c r="H9" s="861" t="s">
        <v>9720</v>
      </c>
      <c r="I9" s="861" t="s">
        <v>108</v>
      </c>
      <c r="J9" s="861" t="s">
        <v>306</v>
      </c>
      <c r="K9" s="862" t="s">
        <v>12618</v>
      </c>
      <c r="L9" s="861" t="s">
        <v>305</v>
      </c>
    </row>
    <row r="10" spans="1:13">
      <c r="A10" s="861" t="s">
        <v>302</v>
      </c>
      <c r="B10" s="861" t="s">
        <v>303</v>
      </c>
      <c r="C10" s="861" t="s">
        <v>10425</v>
      </c>
      <c r="D10" s="861" t="s">
        <v>10426</v>
      </c>
      <c r="E10" s="862" t="s">
        <v>10427</v>
      </c>
      <c r="F10" s="861" t="s">
        <v>10427</v>
      </c>
      <c r="G10" s="864">
        <v>97144</v>
      </c>
      <c r="H10" s="861" t="s">
        <v>9721</v>
      </c>
      <c r="I10" s="861" t="s">
        <v>108</v>
      </c>
      <c r="J10" s="861" t="s">
        <v>306</v>
      </c>
      <c r="K10" s="862" t="s">
        <v>11771</v>
      </c>
      <c r="L10" s="861" t="s">
        <v>305</v>
      </c>
    </row>
    <row r="11" spans="1:13">
      <c r="A11" s="861" t="s">
        <v>302</v>
      </c>
      <c r="B11" s="861" t="s">
        <v>303</v>
      </c>
      <c r="C11" s="861" t="s">
        <v>10425</v>
      </c>
      <c r="D11" s="861" t="s">
        <v>10426</v>
      </c>
      <c r="E11" s="862" t="s">
        <v>10427</v>
      </c>
      <c r="F11" s="861" t="s">
        <v>10427</v>
      </c>
      <c r="G11" s="864">
        <v>97145</v>
      </c>
      <c r="H11" s="861" t="s">
        <v>9722</v>
      </c>
      <c r="I11" s="861" t="s">
        <v>108</v>
      </c>
      <c r="J11" s="861" t="s">
        <v>306</v>
      </c>
      <c r="K11" s="862" t="s">
        <v>12711</v>
      </c>
      <c r="L11" s="861" t="s">
        <v>305</v>
      </c>
    </row>
    <row r="12" spans="1:13">
      <c r="A12" s="861" t="s">
        <v>302</v>
      </c>
      <c r="B12" s="861" t="s">
        <v>303</v>
      </c>
      <c r="C12" s="861" t="s">
        <v>10425</v>
      </c>
      <c r="D12" s="861" t="s">
        <v>10426</v>
      </c>
      <c r="E12" s="862" t="s">
        <v>10427</v>
      </c>
      <c r="F12" s="861" t="s">
        <v>10427</v>
      </c>
      <c r="G12" s="864">
        <v>97146</v>
      </c>
      <c r="H12" s="861" t="s">
        <v>9723</v>
      </c>
      <c r="I12" s="861" t="s">
        <v>108</v>
      </c>
      <c r="J12" s="861" t="s">
        <v>306</v>
      </c>
      <c r="K12" s="862" t="s">
        <v>12785</v>
      </c>
      <c r="L12" s="861" t="s">
        <v>305</v>
      </c>
    </row>
    <row r="13" spans="1:13">
      <c r="A13" s="861" t="s">
        <v>302</v>
      </c>
      <c r="B13" s="861" t="s">
        <v>303</v>
      </c>
      <c r="C13" s="861" t="s">
        <v>10425</v>
      </c>
      <c r="D13" s="861" t="s">
        <v>10426</v>
      </c>
      <c r="E13" s="862" t="s">
        <v>10427</v>
      </c>
      <c r="F13" s="861" t="s">
        <v>10427</v>
      </c>
      <c r="G13" s="864">
        <v>97147</v>
      </c>
      <c r="H13" s="861" t="s">
        <v>9724</v>
      </c>
      <c r="I13" s="861" t="s">
        <v>108</v>
      </c>
      <c r="J13" s="861" t="s">
        <v>306</v>
      </c>
      <c r="K13" s="862" t="s">
        <v>15669</v>
      </c>
      <c r="L13" s="861" t="s">
        <v>305</v>
      </c>
    </row>
    <row r="14" spans="1:13">
      <c r="A14" s="861" t="s">
        <v>302</v>
      </c>
      <c r="B14" s="861" t="s">
        <v>303</v>
      </c>
      <c r="C14" s="861" t="s">
        <v>10425</v>
      </c>
      <c r="D14" s="861" t="s">
        <v>10426</v>
      </c>
      <c r="E14" s="862" t="s">
        <v>10427</v>
      </c>
      <c r="F14" s="861" t="s">
        <v>10427</v>
      </c>
      <c r="G14" s="864">
        <v>97148</v>
      </c>
      <c r="H14" s="861" t="s">
        <v>9725</v>
      </c>
      <c r="I14" s="861" t="s">
        <v>108</v>
      </c>
      <c r="J14" s="861" t="s">
        <v>306</v>
      </c>
      <c r="K14" s="862" t="s">
        <v>12872</v>
      </c>
      <c r="L14" s="861" t="s">
        <v>305</v>
      </c>
    </row>
    <row r="15" spans="1:13">
      <c r="A15" s="861" t="s">
        <v>302</v>
      </c>
      <c r="B15" s="861" t="s">
        <v>303</v>
      </c>
      <c r="C15" s="861" t="s">
        <v>10425</v>
      </c>
      <c r="D15" s="861" t="s">
        <v>10426</v>
      </c>
      <c r="E15" s="862" t="s">
        <v>10427</v>
      </c>
      <c r="F15" s="861" t="s">
        <v>10427</v>
      </c>
      <c r="G15" s="864">
        <v>97149</v>
      </c>
      <c r="H15" s="861" t="s">
        <v>9726</v>
      </c>
      <c r="I15" s="861" t="s">
        <v>108</v>
      </c>
      <c r="J15" s="861" t="s">
        <v>306</v>
      </c>
      <c r="K15" s="862" t="s">
        <v>17983</v>
      </c>
      <c r="L15" s="861" t="s">
        <v>305</v>
      </c>
    </row>
    <row r="16" spans="1:13">
      <c r="A16" s="861" t="s">
        <v>302</v>
      </c>
      <c r="B16" s="861" t="s">
        <v>303</v>
      </c>
      <c r="C16" s="861" t="s">
        <v>10425</v>
      </c>
      <c r="D16" s="861" t="s">
        <v>10426</v>
      </c>
      <c r="E16" s="862" t="s">
        <v>10427</v>
      </c>
      <c r="F16" s="861" t="s">
        <v>10427</v>
      </c>
      <c r="G16" s="864">
        <v>97150</v>
      </c>
      <c r="H16" s="861" t="s">
        <v>9727</v>
      </c>
      <c r="I16" s="861" t="s">
        <v>108</v>
      </c>
      <c r="J16" s="861" t="s">
        <v>306</v>
      </c>
      <c r="K16" s="862" t="s">
        <v>14110</v>
      </c>
      <c r="L16" s="861" t="s">
        <v>305</v>
      </c>
    </row>
    <row r="17" spans="1:12">
      <c r="A17" s="861" t="s">
        <v>302</v>
      </c>
      <c r="B17" s="861" t="s">
        <v>303</v>
      </c>
      <c r="C17" s="861" t="s">
        <v>10425</v>
      </c>
      <c r="D17" s="861" t="s">
        <v>10426</v>
      </c>
      <c r="E17" s="862" t="s">
        <v>10427</v>
      </c>
      <c r="F17" s="861" t="s">
        <v>10427</v>
      </c>
      <c r="G17" s="864">
        <v>97151</v>
      </c>
      <c r="H17" s="861" t="s">
        <v>9728</v>
      </c>
      <c r="I17" s="861" t="s">
        <v>108</v>
      </c>
      <c r="J17" s="861" t="s">
        <v>306</v>
      </c>
      <c r="K17" s="862" t="s">
        <v>17984</v>
      </c>
      <c r="L17" s="861" t="s">
        <v>305</v>
      </c>
    </row>
    <row r="18" spans="1:12">
      <c r="A18" s="861" t="s">
        <v>302</v>
      </c>
      <c r="B18" s="861" t="s">
        <v>303</v>
      </c>
      <c r="C18" s="861" t="s">
        <v>10425</v>
      </c>
      <c r="D18" s="861" t="s">
        <v>10426</v>
      </c>
      <c r="E18" s="862" t="s">
        <v>10427</v>
      </c>
      <c r="F18" s="861" t="s">
        <v>10427</v>
      </c>
      <c r="G18" s="864">
        <v>97152</v>
      </c>
      <c r="H18" s="861" t="s">
        <v>9729</v>
      </c>
      <c r="I18" s="861" t="s">
        <v>108</v>
      </c>
      <c r="J18" s="861" t="s">
        <v>306</v>
      </c>
      <c r="K18" s="862" t="s">
        <v>15708</v>
      </c>
      <c r="L18" s="861" t="s">
        <v>305</v>
      </c>
    </row>
    <row r="19" spans="1:12">
      <c r="A19" s="861" t="s">
        <v>302</v>
      </c>
      <c r="B19" s="861" t="s">
        <v>303</v>
      </c>
      <c r="C19" s="861" t="s">
        <v>10425</v>
      </c>
      <c r="D19" s="861" t="s">
        <v>10426</v>
      </c>
      <c r="E19" s="862" t="s">
        <v>10427</v>
      </c>
      <c r="F19" s="861" t="s">
        <v>10427</v>
      </c>
      <c r="G19" s="864">
        <v>97153</v>
      </c>
      <c r="H19" s="861" t="s">
        <v>9730</v>
      </c>
      <c r="I19" s="861" t="s">
        <v>108</v>
      </c>
      <c r="J19" s="861" t="s">
        <v>306</v>
      </c>
      <c r="K19" s="862" t="s">
        <v>12866</v>
      </c>
      <c r="L19" s="861" t="s">
        <v>305</v>
      </c>
    </row>
    <row r="20" spans="1:12">
      <c r="A20" s="861" t="s">
        <v>302</v>
      </c>
      <c r="B20" s="861" t="s">
        <v>303</v>
      </c>
      <c r="C20" s="861" t="s">
        <v>10425</v>
      </c>
      <c r="D20" s="861" t="s">
        <v>10426</v>
      </c>
      <c r="E20" s="862" t="s">
        <v>10427</v>
      </c>
      <c r="F20" s="861" t="s">
        <v>10427</v>
      </c>
      <c r="G20" s="864">
        <v>97154</v>
      </c>
      <c r="H20" s="861" t="s">
        <v>9731</v>
      </c>
      <c r="I20" s="861" t="s">
        <v>108</v>
      </c>
      <c r="J20" s="861" t="s">
        <v>306</v>
      </c>
      <c r="K20" s="862" t="s">
        <v>14015</v>
      </c>
      <c r="L20" s="861" t="s">
        <v>305</v>
      </c>
    </row>
    <row r="21" spans="1:12">
      <c r="A21" s="861" t="s">
        <v>302</v>
      </c>
      <c r="B21" s="861" t="s">
        <v>303</v>
      </c>
      <c r="C21" s="861" t="s">
        <v>10425</v>
      </c>
      <c r="D21" s="861" t="s">
        <v>10426</v>
      </c>
      <c r="E21" s="862" t="s">
        <v>10427</v>
      </c>
      <c r="F21" s="861" t="s">
        <v>10427</v>
      </c>
      <c r="G21" s="864">
        <v>97155</v>
      </c>
      <c r="H21" s="861" t="s">
        <v>9732</v>
      </c>
      <c r="I21" s="861" t="s">
        <v>108</v>
      </c>
      <c r="J21" s="861" t="s">
        <v>306</v>
      </c>
      <c r="K21" s="862" t="s">
        <v>17117</v>
      </c>
      <c r="L21" s="861" t="s">
        <v>305</v>
      </c>
    </row>
    <row r="22" spans="1:12">
      <c r="A22" s="861" t="s">
        <v>302</v>
      </c>
      <c r="B22" s="861" t="s">
        <v>303</v>
      </c>
      <c r="C22" s="861" t="s">
        <v>10425</v>
      </c>
      <c r="D22" s="861" t="s">
        <v>10426</v>
      </c>
      <c r="E22" s="862" t="s">
        <v>10427</v>
      </c>
      <c r="F22" s="861" t="s">
        <v>10427</v>
      </c>
      <c r="G22" s="864">
        <v>97156</v>
      </c>
      <c r="H22" s="861" t="s">
        <v>9733</v>
      </c>
      <c r="I22" s="861" t="s">
        <v>108</v>
      </c>
      <c r="J22" s="861" t="s">
        <v>306</v>
      </c>
      <c r="K22" s="862" t="s">
        <v>15340</v>
      </c>
      <c r="L22" s="861" t="s">
        <v>305</v>
      </c>
    </row>
    <row r="23" spans="1:12">
      <c r="A23" s="861" t="s">
        <v>302</v>
      </c>
      <c r="B23" s="861" t="s">
        <v>303</v>
      </c>
      <c r="C23" s="861" t="s">
        <v>10425</v>
      </c>
      <c r="D23" s="861" t="s">
        <v>10426</v>
      </c>
      <c r="E23" s="862" t="s">
        <v>10427</v>
      </c>
      <c r="F23" s="861" t="s">
        <v>10427</v>
      </c>
      <c r="G23" s="864">
        <v>97157</v>
      </c>
      <c r="H23" s="861" t="s">
        <v>9734</v>
      </c>
      <c r="I23" s="861" t="s">
        <v>108</v>
      </c>
      <c r="J23" s="861" t="s">
        <v>306</v>
      </c>
      <c r="K23" s="862" t="s">
        <v>16885</v>
      </c>
      <c r="L23" s="861" t="s">
        <v>305</v>
      </c>
    </row>
    <row r="24" spans="1:12">
      <c r="A24" s="861" t="s">
        <v>302</v>
      </c>
      <c r="B24" s="861" t="s">
        <v>303</v>
      </c>
      <c r="C24" s="861" t="s">
        <v>10425</v>
      </c>
      <c r="D24" s="861" t="s">
        <v>10426</v>
      </c>
      <c r="E24" s="862" t="s">
        <v>10427</v>
      </c>
      <c r="F24" s="861" t="s">
        <v>10427</v>
      </c>
      <c r="G24" s="864">
        <v>97158</v>
      </c>
      <c r="H24" s="861" t="s">
        <v>9735</v>
      </c>
      <c r="I24" s="861" t="s">
        <v>108</v>
      </c>
      <c r="J24" s="861" t="s">
        <v>306</v>
      </c>
      <c r="K24" s="862" t="s">
        <v>12108</v>
      </c>
      <c r="L24" s="861" t="s">
        <v>305</v>
      </c>
    </row>
    <row r="25" spans="1:12">
      <c r="A25" s="861" t="s">
        <v>302</v>
      </c>
      <c r="B25" s="861" t="s">
        <v>303</v>
      </c>
      <c r="C25" s="861" t="s">
        <v>10425</v>
      </c>
      <c r="D25" s="861" t="s">
        <v>10426</v>
      </c>
      <c r="E25" s="862" t="s">
        <v>10427</v>
      </c>
      <c r="F25" s="861" t="s">
        <v>10427</v>
      </c>
      <c r="G25" s="864">
        <v>97159</v>
      </c>
      <c r="H25" s="861" t="s">
        <v>9736</v>
      </c>
      <c r="I25" s="861" t="s">
        <v>108</v>
      </c>
      <c r="J25" s="861" t="s">
        <v>306</v>
      </c>
      <c r="K25" s="862" t="s">
        <v>12249</v>
      </c>
      <c r="L25" s="861" t="s">
        <v>305</v>
      </c>
    </row>
    <row r="26" spans="1:12">
      <c r="A26" s="861" t="s">
        <v>302</v>
      </c>
      <c r="B26" s="861" t="s">
        <v>303</v>
      </c>
      <c r="C26" s="861" t="s">
        <v>10425</v>
      </c>
      <c r="D26" s="861" t="s">
        <v>10426</v>
      </c>
      <c r="E26" s="862" t="s">
        <v>10427</v>
      </c>
      <c r="F26" s="861" t="s">
        <v>10427</v>
      </c>
      <c r="G26" s="864">
        <v>97160</v>
      </c>
      <c r="H26" s="861" t="s">
        <v>9737</v>
      </c>
      <c r="I26" s="861" t="s">
        <v>108</v>
      </c>
      <c r="J26" s="861" t="s">
        <v>306</v>
      </c>
      <c r="K26" s="862" t="s">
        <v>12458</v>
      </c>
      <c r="L26" s="861" t="s">
        <v>305</v>
      </c>
    </row>
    <row r="27" spans="1:12">
      <c r="A27" s="861" t="s">
        <v>302</v>
      </c>
      <c r="B27" s="861" t="s">
        <v>303</v>
      </c>
      <c r="C27" s="861" t="s">
        <v>10425</v>
      </c>
      <c r="D27" s="861" t="s">
        <v>10426</v>
      </c>
      <c r="E27" s="862" t="s">
        <v>10427</v>
      </c>
      <c r="F27" s="861" t="s">
        <v>10427</v>
      </c>
      <c r="G27" s="864">
        <v>97161</v>
      </c>
      <c r="H27" s="861" t="s">
        <v>9738</v>
      </c>
      <c r="I27" s="861" t="s">
        <v>108</v>
      </c>
      <c r="J27" s="861" t="s">
        <v>306</v>
      </c>
      <c r="K27" s="862" t="s">
        <v>12686</v>
      </c>
      <c r="L27" s="861" t="s">
        <v>305</v>
      </c>
    </row>
    <row r="28" spans="1:12">
      <c r="A28" s="861" t="s">
        <v>302</v>
      </c>
      <c r="B28" s="861" t="s">
        <v>303</v>
      </c>
      <c r="C28" s="861" t="s">
        <v>10425</v>
      </c>
      <c r="D28" s="861" t="s">
        <v>10426</v>
      </c>
      <c r="E28" s="862" t="s">
        <v>10427</v>
      </c>
      <c r="F28" s="861" t="s">
        <v>10427</v>
      </c>
      <c r="G28" s="864">
        <v>97162</v>
      </c>
      <c r="H28" s="861" t="s">
        <v>9739</v>
      </c>
      <c r="I28" s="861" t="s">
        <v>108</v>
      </c>
      <c r="J28" s="861" t="s">
        <v>306</v>
      </c>
      <c r="K28" s="862" t="s">
        <v>12539</v>
      </c>
      <c r="L28" s="861" t="s">
        <v>305</v>
      </c>
    </row>
    <row r="29" spans="1:12">
      <c r="A29" s="861" t="s">
        <v>302</v>
      </c>
      <c r="B29" s="861" t="s">
        <v>303</v>
      </c>
      <c r="C29" s="861" t="s">
        <v>10425</v>
      </c>
      <c r="D29" s="861" t="s">
        <v>10426</v>
      </c>
      <c r="E29" s="862" t="s">
        <v>10427</v>
      </c>
      <c r="F29" s="861" t="s">
        <v>10427</v>
      </c>
      <c r="G29" s="864">
        <v>97163</v>
      </c>
      <c r="H29" s="861" t="s">
        <v>9740</v>
      </c>
      <c r="I29" s="861" t="s">
        <v>108</v>
      </c>
      <c r="J29" s="861" t="s">
        <v>306</v>
      </c>
      <c r="K29" s="862" t="s">
        <v>12915</v>
      </c>
      <c r="L29" s="861" t="s">
        <v>305</v>
      </c>
    </row>
    <row r="30" spans="1:12">
      <c r="A30" s="861" t="s">
        <v>302</v>
      </c>
      <c r="B30" s="861" t="s">
        <v>303</v>
      </c>
      <c r="C30" s="861" t="s">
        <v>10425</v>
      </c>
      <c r="D30" s="861" t="s">
        <v>10426</v>
      </c>
      <c r="E30" s="862" t="s">
        <v>10427</v>
      </c>
      <c r="F30" s="861" t="s">
        <v>10427</v>
      </c>
      <c r="G30" s="864">
        <v>97164</v>
      </c>
      <c r="H30" s="861" t="s">
        <v>9741</v>
      </c>
      <c r="I30" s="861" t="s">
        <v>108</v>
      </c>
      <c r="J30" s="861" t="s">
        <v>306</v>
      </c>
      <c r="K30" s="862" t="s">
        <v>13185</v>
      </c>
      <c r="L30" s="861" t="s">
        <v>305</v>
      </c>
    </row>
    <row r="31" spans="1:12">
      <c r="A31" s="861" t="s">
        <v>302</v>
      </c>
      <c r="B31" s="861" t="s">
        <v>303</v>
      </c>
      <c r="C31" s="861" t="s">
        <v>10425</v>
      </c>
      <c r="D31" s="861" t="s">
        <v>10426</v>
      </c>
      <c r="E31" s="862" t="s">
        <v>10427</v>
      </c>
      <c r="F31" s="861" t="s">
        <v>10427</v>
      </c>
      <c r="G31" s="864">
        <v>97165</v>
      </c>
      <c r="H31" s="861" t="s">
        <v>9742</v>
      </c>
      <c r="I31" s="861" t="s">
        <v>108</v>
      </c>
      <c r="J31" s="861" t="s">
        <v>306</v>
      </c>
      <c r="K31" s="862" t="s">
        <v>13911</v>
      </c>
      <c r="L31" s="861" t="s">
        <v>305</v>
      </c>
    </row>
    <row r="32" spans="1:12">
      <c r="A32" s="861" t="s">
        <v>302</v>
      </c>
      <c r="B32" s="861" t="s">
        <v>303</v>
      </c>
      <c r="C32" s="861" t="s">
        <v>10425</v>
      </c>
      <c r="D32" s="861" t="s">
        <v>10426</v>
      </c>
      <c r="E32" s="862" t="s">
        <v>10427</v>
      </c>
      <c r="F32" s="861" t="s">
        <v>10427</v>
      </c>
      <c r="G32" s="864">
        <v>97166</v>
      </c>
      <c r="H32" s="861" t="s">
        <v>9743</v>
      </c>
      <c r="I32" s="861" t="s">
        <v>108</v>
      </c>
      <c r="J32" s="861" t="s">
        <v>306</v>
      </c>
      <c r="K32" s="862" t="s">
        <v>14684</v>
      </c>
      <c r="L32" s="861" t="s">
        <v>305</v>
      </c>
    </row>
    <row r="33" spans="1:12">
      <c r="A33" s="861" t="s">
        <v>302</v>
      </c>
      <c r="B33" s="861" t="s">
        <v>303</v>
      </c>
      <c r="C33" s="861" t="s">
        <v>10425</v>
      </c>
      <c r="D33" s="861" t="s">
        <v>10426</v>
      </c>
      <c r="E33" s="862" t="s">
        <v>10427</v>
      </c>
      <c r="F33" s="861" t="s">
        <v>10427</v>
      </c>
      <c r="G33" s="864">
        <v>97167</v>
      </c>
      <c r="H33" s="861" t="s">
        <v>9744</v>
      </c>
      <c r="I33" s="861" t="s">
        <v>108</v>
      </c>
      <c r="J33" s="861" t="s">
        <v>306</v>
      </c>
      <c r="K33" s="862" t="s">
        <v>16064</v>
      </c>
      <c r="L33" s="861" t="s">
        <v>305</v>
      </c>
    </row>
    <row r="34" spans="1:12">
      <c r="A34" s="861" t="s">
        <v>302</v>
      </c>
      <c r="B34" s="861" t="s">
        <v>303</v>
      </c>
      <c r="C34" s="861" t="s">
        <v>10425</v>
      </c>
      <c r="D34" s="861" t="s">
        <v>10426</v>
      </c>
      <c r="E34" s="862" t="s">
        <v>10427</v>
      </c>
      <c r="F34" s="861" t="s">
        <v>10427</v>
      </c>
      <c r="G34" s="864">
        <v>97168</v>
      </c>
      <c r="H34" s="861" t="s">
        <v>9745</v>
      </c>
      <c r="I34" s="861" t="s">
        <v>108</v>
      </c>
      <c r="J34" s="861" t="s">
        <v>306</v>
      </c>
      <c r="K34" s="862" t="s">
        <v>17234</v>
      </c>
      <c r="L34" s="861" t="s">
        <v>305</v>
      </c>
    </row>
    <row r="35" spans="1:12">
      <c r="A35" s="861" t="s">
        <v>302</v>
      </c>
      <c r="B35" s="861" t="s">
        <v>303</v>
      </c>
      <c r="C35" s="861" t="s">
        <v>10425</v>
      </c>
      <c r="D35" s="861" t="s">
        <v>10426</v>
      </c>
      <c r="E35" s="862" t="s">
        <v>10427</v>
      </c>
      <c r="F35" s="861" t="s">
        <v>10427</v>
      </c>
      <c r="G35" s="864">
        <v>97169</v>
      </c>
      <c r="H35" s="861" t="s">
        <v>9746</v>
      </c>
      <c r="I35" s="861" t="s">
        <v>108</v>
      </c>
      <c r="J35" s="861" t="s">
        <v>306</v>
      </c>
      <c r="K35" s="862" t="s">
        <v>14495</v>
      </c>
      <c r="L35" s="861" t="s">
        <v>305</v>
      </c>
    </row>
    <row r="36" spans="1:12">
      <c r="A36" s="861" t="s">
        <v>302</v>
      </c>
      <c r="B36" s="861" t="s">
        <v>303</v>
      </c>
      <c r="C36" s="861" t="s">
        <v>10425</v>
      </c>
      <c r="D36" s="861" t="s">
        <v>10426</v>
      </c>
      <c r="E36" s="862" t="s">
        <v>10427</v>
      </c>
      <c r="F36" s="861" t="s">
        <v>10427</v>
      </c>
      <c r="G36" s="864">
        <v>97170</v>
      </c>
      <c r="H36" s="861" t="s">
        <v>9747</v>
      </c>
      <c r="I36" s="861" t="s">
        <v>108</v>
      </c>
      <c r="J36" s="861" t="s">
        <v>306</v>
      </c>
      <c r="K36" s="862" t="s">
        <v>12261</v>
      </c>
      <c r="L36" s="861" t="s">
        <v>305</v>
      </c>
    </row>
    <row r="37" spans="1:12">
      <c r="A37" s="861" t="s">
        <v>302</v>
      </c>
      <c r="B37" s="861" t="s">
        <v>303</v>
      </c>
      <c r="C37" s="861" t="s">
        <v>10425</v>
      </c>
      <c r="D37" s="861" t="s">
        <v>10426</v>
      </c>
      <c r="E37" s="862" t="s">
        <v>10427</v>
      </c>
      <c r="F37" s="861" t="s">
        <v>10427</v>
      </c>
      <c r="G37" s="864">
        <v>97171</v>
      </c>
      <c r="H37" s="861" t="s">
        <v>9748</v>
      </c>
      <c r="I37" s="861" t="s">
        <v>108</v>
      </c>
      <c r="J37" s="861" t="s">
        <v>306</v>
      </c>
      <c r="K37" s="862" t="s">
        <v>12291</v>
      </c>
      <c r="L37" s="861" t="s">
        <v>305</v>
      </c>
    </row>
    <row r="38" spans="1:12">
      <c r="A38" s="861" t="s">
        <v>302</v>
      </c>
      <c r="B38" s="861" t="s">
        <v>303</v>
      </c>
      <c r="C38" s="861" t="s">
        <v>10425</v>
      </c>
      <c r="D38" s="861" t="s">
        <v>10426</v>
      </c>
      <c r="E38" s="862" t="s">
        <v>10427</v>
      </c>
      <c r="F38" s="861" t="s">
        <v>10427</v>
      </c>
      <c r="G38" s="864">
        <v>97172</v>
      </c>
      <c r="H38" s="861" t="s">
        <v>9749</v>
      </c>
      <c r="I38" s="861" t="s">
        <v>108</v>
      </c>
      <c r="J38" s="861" t="s">
        <v>306</v>
      </c>
      <c r="K38" s="862" t="s">
        <v>14066</v>
      </c>
      <c r="L38" s="861" t="s">
        <v>305</v>
      </c>
    </row>
    <row r="39" spans="1:12">
      <c r="A39" s="861" t="s">
        <v>302</v>
      </c>
      <c r="B39" s="861" t="s">
        <v>303</v>
      </c>
      <c r="C39" s="861" t="s">
        <v>10428</v>
      </c>
      <c r="D39" s="861" t="s">
        <v>10429</v>
      </c>
      <c r="E39" s="862" t="s">
        <v>10427</v>
      </c>
      <c r="F39" s="861" t="s">
        <v>10427</v>
      </c>
      <c r="G39" s="864">
        <v>97173</v>
      </c>
      <c r="H39" s="861" t="s">
        <v>10430</v>
      </c>
      <c r="I39" s="861" t="s">
        <v>108</v>
      </c>
      <c r="J39" s="861" t="s">
        <v>306</v>
      </c>
      <c r="K39" s="862" t="s">
        <v>16420</v>
      </c>
      <c r="L39" s="861" t="s">
        <v>305</v>
      </c>
    </row>
    <row r="40" spans="1:12">
      <c r="A40" s="861" t="s">
        <v>302</v>
      </c>
      <c r="B40" s="861" t="s">
        <v>303</v>
      </c>
      <c r="C40" s="861" t="s">
        <v>10428</v>
      </c>
      <c r="D40" s="861" t="s">
        <v>10429</v>
      </c>
      <c r="E40" s="862" t="s">
        <v>10427</v>
      </c>
      <c r="F40" s="861" t="s">
        <v>10427</v>
      </c>
      <c r="G40" s="864">
        <v>97174</v>
      </c>
      <c r="H40" s="861" t="s">
        <v>10431</v>
      </c>
      <c r="I40" s="861" t="s">
        <v>108</v>
      </c>
      <c r="J40" s="861" t="s">
        <v>306</v>
      </c>
      <c r="K40" s="862" t="s">
        <v>17180</v>
      </c>
      <c r="L40" s="861" t="s">
        <v>305</v>
      </c>
    </row>
    <row r="41" spans="1:12">
      <c r="A41" s="861" t="s">
        <v>302</v>
      </c>
      <c r="B41" s="861" t="s">
        <v>303</v>
      </c>
      <c r="C41" s="861" t="s">
        <v>10428</v>
      </c>
      <c r="D41" s="861" t="s">
        <v>10429</v>
      </c>
      <c r="E41" s="862" t="s">
        <v>10427</v>
      </c>
      <c r="F41" s="861" t="s">
        <v>10427</v>
      </c>
      <c r="G41" s="864">
        <v>97175</v>
      </c>
      <c r="H41" s="861" t="s">
        <v>10432</v>
      </c>
      <c r="I41" s="861" t="s">
        <v>108</v>
      </c>
      <c r="J41" s="861" t="s">
        <v>306</v>
      </c>
      <c r="K41" s="862" t="s">
        <v>17176</v>
      </c>
      <c r="L41" s="861" t="s">
        <v>305</v>
      </c>
    </row>
    <row r="42" spans="1:12">
      <c r="A42" s="861" t="s">
        <v>302</v>
      </c>
      <c r="B42" s="861" t="s">
        <v>303</v>
      </c>
      <c r="C42" s="861" t="s">
        <v>10428</v>
      </c>
      <c r="D42" s="861" t="s">
        <v>10429</v>
      </c>
      <c r="E42" s="862" t="s">
        <v>10427</v>
      </c>
      <c r="F42" s="861" t="s">
        <v>10427</v>
      </c>
      <c r="G42" s="864">
        <v>97176</v>
      </c>
      <c r="H42" s="861" t="s">
        <v>10433</v>
      </c>
      <c r="I42" s="861" t="s">
        <v>108</v>
      </c>
      <c r="J42" s="861" t="s">
        <v>306</v>
      </c>
      <c r="K42" s="862" t="s">
        <v>17242</v>
      </c>
      <c r="L42" s="861" t="s">
        <v>305</v>
      </c>
    </row>
    <row r="43" spans="1:12">
      <c r="A43" s="861" t="s">
        <v>302</v>
      </c>
      <c r="B43" s="861" t="s">
        <v>303</v>
      </c>
      <c r="C43" s="861" t="s">
        <v>10428</v>
      </c>
      <c r="D43" s="861" t="s">
        <v>10429</v>
      </c>
      <c r="E43" s="862" t="s">
        <v>10427</v>
      </c>
      <c r="F43" s="861" t="s">
        <v>10427</v>
      </c>
      <c r="G43" s="864">
        <v>97177</v>
      </c>
      <c r="H43" s="861" t="s">
        <v>10434</v>
      </c>
      <c r="I43" s="861" t="s">
        <v>108</v>
      </c>
      <c r="J43" s="861" t="s">
        <v>306</v>
      </c>
      <c r="K43" s="862" t="s">
        <v>17985</v>
      </c>
      <c r="L43" s="861" t="s">
        <v>305</v>
      </c>
    </row>
    <row r="44" spans="1:12">
      <c r="A44" s="861" t="s">
        <v>302</v>
      </c>
      <c r="B44" s="861" t="s">
        <v>303</v>
      </c>
      <c r="C44" s="861" t="s">
        <v>10428</v>
      </c>
      <c r="D44" s="861" t="s">
        <v>10429</v>
      </c>
      <c r="E44" s="862" t="s">
        <v>10427</v>
      </c>
      <c r="F44" s="861" t="s">
        <v>10427</v>
      </c>
      <c r="G44" s="864">
        <v>97178</v>
      </c>
      <c r="H44" s="861" t="s">
        <v>10435</v>
      </c>
      <c r="I44" s="861" t="s">
        <v>108</v>
      </c>
      <c r="J44" s="861" t="s">
        <v>306</v>
      </c>
      <c r="K44" s="862" t="s">
        <v>17986</v>
      </c>
      <c r="L44" s="861" t="s">
        <v>305</v>
      </c>
    </row>
    <row r="45" spans="1:12">
      <c r="A45" s="861" t="s">
        <v>302</v>
      </c>
      <c r="B45" s="861" t="s">
        <v>303</v>
      </c>
      <c r="C45" s="861" t="s">
        <v>10428</v>
      </c>
      <c r="D45" s="861" t="s">
        <v>10429</v>
      </c>
      <c r="E45" s="862" t="s">
        <v>10427</v>
      </c>
      <c r="F45" s="861" t="s">
        <v>10427</v>
      </c>
      <c r="G45" s="864">
        <v>97179</v>
      </c>
      <c r="H45" s="861" t="s">
        <v>10436</v>
      </c>
      <c r="I45" s="861" t="s">
        <v>108</v>
      </c>
      <c r="J45" s="861" t="s">
        <v>306</v>
      </c>
      <c r="K45" s="862" t="s">
        <v>12952</v>
      </c>
      <c r="L45" s="861" t="s">
        <v>305</v>
      </c>
    </row>
    <row r="46" spans="1:12">
      <c r="A46" s="861" t="s">
        <v>302</v>
      </c>
      <c r="B46" s="861" t="s">
        <v>303</v>
      </c>
      <c r="C46" s="861" t="s">
        <v>10428</v>
      </c>
      <c r="D46" s="861" t="s">
        <v>10429</v>
      </c>
      <c r="E46" s="862" t="s">
        <v>10427</v>
      </c>
      <c r="F46" s="861" t="s">
        <v>10427</v>
      </c>
      <c r="G46" s="864">
        <v>97180</v>
      </c>
      <c r="H46" s="861" t="s">
        <v>10437</v>
      </c>
      <c r="I46" s="861" t="s">
        <v>108</v>
      </c>
      <c r="J46" s="861" t="s">
        <v>306</v>
      </c>
      <c r="K46" s="862" t="s">
        <v>17987</v>
      </c>
      <c r="L46" s="861" t="s">
        <v>305</v>
      </c>
    </row>
    <row r="47" spans="1:12">
      <c r="A47" s="861" t="s">
        <v>302</v>
      </c>
      <c r="B47" s="861" t="s">
        <v>303</v>
      </c>
      <c r="C47" s="861" t="s">
        <v>10428</v>
      </c>
      <c r="D47" s="861" t="s">
        <v>10429</v>
      </c>
      <c r="E47" s="862" t="s">
        <v>10427</v>
      </c>
      <c r="F47" s="861" t="s">
        <v>10427</v>
      </c>
      <c r="G47" s="864">
        <v>97181</v>
      </c>
      <c r="H47" s="861" t="s">
        <v>10438</v>
      </c>
      <c r="I47" s="861" t="s">
        <v>108</v>
      </c>
      <c r="J47" s="861" t="s">
        <v>306</v>
      </c>
      <c r="K47" s="862" t="s">
        <v>17988</v>
      </c>
      <c r="L47" s="861" t="s">
        <v>305</v>
      </c>
    </row>
    <row r="48" spans="1:12">
      <c r="A48" s="861" t="s">
        <v>302</v>
      </c>
      <c r="B48" s="861" t="s">
        <v>303</v>
      </c>
      <c r="C48" s="861" t="s">
        <v>10428</v>
      </c>
      <c r="D48" s="861" t="s">
        <v>10429</v>
      </c>
      <c r="E48" s="862" t="s">
        <v>10427</v>
      </c>
      <c r="F48" s="861" t="s">
        <v>10427</v>
      </c>
      <c r="G48" s="864">
        <v>97182</v>
      </c>
      <c r="H48" s="861" t="s">
        <v>10439</v>
      </c>
      <c r="I48" s="861" t="s">
        <v>108</v>
      </c>
      <c r="J48" s="861" t="s">
        <v>306</v>
      </c>
      <c r="K48" s="862" t="s">
        <v>17989</v>
      </c>
      <c r="L48" s="861" t="s">
        <v>305</v>
      </c>
    </row>
    <row r="49" spans="1:12">
      <c r="A49" s="861" t="s">
        <v>302</v>
      </c>
      <c r="B49" s="861" t="s">
        <v>303</v>
      </c>
      <c r="C49" s="861" t="s">
        <v>10428</v>
      </c>
      <c r="D49" s="861" t="s">
        <v>10429</v>
      </c>
      <c r="E49" s="862" t="s">
        <v>10427</v>
      </c>
      <c r="F49" s="861" t="s">
        <v>10427</v>
      </c>
      <c r="G49" s="864">
        <v>97183</v>
      </c>
      <c r="H49" s="861" t="s">
        <v>10440</v>
      </c>
      <c r="I49" s="861" t="s">
        <v>108</v>
      </c>
      <c r="J49" s="861" t="s">
        <v>306</v>
      </c>
      <c r="K49" s="862" t="s">
        <v>15386</v>
      </c>
      <c r="L49" s="861" t="s">
        <v>305</v>
      </c>
    </row>
    <row r="50" spans="1:12">
      <c r="A50" s="861" t="s">
        <v>302</v>
      </c>
      <c r="B50" s="861" t="s">
        <v>303</v>
      </c>
      <c r="C50" s="861" t="s">
        <v>10428</v>
      </c>
      <c r="D50" s="861" t="s">
        <v>10429</v>
      </c>
      <c r="E50" s="862" t="s">
        <v>10427</v>
      </c>
      <c r="F50" s="861" t="s">
        <v>10427</v>
      </c>
      <c r="G50" s="864">
        <v>97184</v>
      </c>
      <c r="H50" s="861" t="s">
        <v>10441</v>
      </c>
      <c r="I50" s="861" t="s">
        <v>108</v>
      </c>
      <c r="J50" s="861" t="s">
        <v>306</v>
      </c>
      <c r="K50" s="862" t="s">
        <v>16982</v>
      </c>
      <c r="L50" s="861" t="s">
        <v>305</v>
      </c>
    </row>
    <row r="51" spans="1:12">
      <c r="A51" s="861" t="s">
        <v>302</v>
      </c>
      <c r="B51" s="861" t="s">
        <v>303</v>
      </c>
      <c r="C51" s="861" t="s">
        <v>10428</v>
      </c>
      <c r="D51" s="861" t="s">
        <v>10429</v>
      </c>
      <c r="E51" s="862" t="s">
        <v>10427</v>
      </c>
      <c r="F51" s="861" t="s">
        <v>10427</v>
      </c>
      <c r="G51" s="864">
        <v>97185</v>
      </c>
      <c r="H51" s="861" t="s">
        <v>10442</v>
      </c>
      <c r="I51" s="861" t="s">
        <v>108</v>
      </c>
      <c r="J51" s="861" t="s">
        <v>306</v>
      </c>
      <c r="K51" s="862" t="s">
        <v>16484</v>
      </c>
      <c r="L51" s="861" t="s">
        <v>305</v>
      </c>
    </row>
    <row r="52" spans="1:12">
      <c r="A52" s="861" t="s">
        <v>302</v>
      </c>
      <c r="B52" s="861" t="s">
        <v>303</v>
      </c>
      <c r="C52" s="861" t="s">
        <v>10428</v>
      </c>
      <c r="D52" s="861" t="s">
        <v>10429</v>
      </c>
      <c r="E52" s="862" t="s">
        <v>10427</v>
      </c>
      <c r="F52" s="861" t="s">
        <v>10427</v>
      </c>
      <c r="G52" s="864">
        <v>97186</v>
      </c>
      <c r="H52" s="861" t="s">
        <v>10443</v>
      </c>
      <c r="I52" s="861" t="s">
        <v>108</v>
      </c>
      <c r="J52" s="861" t="s">
        <v>306</v>
      </c>
      <c r="K52" s="862" t="s">
        <v>14419</v>
      </c>
      <c r="L52" s="861" t="s">
        <v>305</v>
      </c>
    </row>
    <row r="53" spans="1:12">
      <c r="A53" s="861" t="s">
        <v>302</v>
      </c>
      <c r="B53" s="861" t="s">
        <v>303</v>
      </c>
      <c r="C53" s="861" t="s">
        <v>10428</v>
      </c>
      <c r="D53" s="861" t="s">
        <v>10429</v>
      </c>
      <c r="E53" s="862" t="s">
        <v>10427</v>
      </c>
      <c r="F53" s="861" t="s">
        <v>10427</v>
      </c>
      <c r="G53" s="864">
        <v>97187</v>
      </c>
      <c r="H53" s="861" t="s">
        <v>9889</v>
      </c>
      <c r="I53" s="861" t="s">
        <v>108</v>
      </c>
      <c r="J53" s="861" t="s">
        <v>306</v>
      </c>
      <c r="K53" s="862" t="s">
        <v>17990</v>
      </c>
      <c r="L53" s="861" t="s">
        <v>305</v>
      </c>
    </row>
    <row r="54" spans="1:12">
      <c r="A54" s="861" t="s">
        <v>302</v>
      </c>
      <c r="B54" s="861" t="s">
        <v>303</v>
      </c>
      <c r="C54" s="861" t="s">
        <v>10428</v>
      </c>
      <c r="D54" s="861" t="s">
        <v>10429</v>
      </c>
      <c r="E54" s="862" t="s">
        <v>10427</v>
      </c>
      <c r="F54" s="861" t="s">
        <v>10427</v>
      </c>
      <c r="G54" s="864">
        <v>97188</v>
      </c>
      <c r="H54" s="861" t="s">
        <v>10444</v>
      </c>
      <c r="I54" s="861" t="s">
        <v>108</v>
      </c>
      <c r="J54" s="861" t="s">
        <v>306</v>
      </c>
      <c r="K54" s="862" t="s">
        <v>17991</v>
      </c>
      <c r="L54" s="861" t="s">
        <v>305</v>
      </c>
    </row>
    <row r="55" spans="1:12">
      <c r="A55" s="861" t="s">
        <v>302</v>
      </c>
      <c r="B55" s="861" t="s">
        <v>303</v>
      </c>
      <c r="C55" s="861" t="s">
        <v>10428</v>
      </c>
      <c r="D55" s="861" t="s">
        <v>10429</v>
      </c>
      <c r="E55" s="862" t="s">
        <v>10427</v>
      </c>
      <c r="F55" s="861" t="s">
        <v>10427</v>
      </c>
      <c r="G55" s="864">
        <v>97189</v>
      </c>
      <c r="H55" s="861" t="s">
        <v>10445</v>
      </c>
      <c r="I55" s="861" t="s">
        <v>108</v>
      </c>
      <c r="J55" s="861" t="s">
        <v>306</v>
      </c>
      <c r="K55" s="862" t="s">
        <v>17992</v>
      </c>
      <c r="L55" s="861" t="s">
        <v>305</v>
      </c>
    </row>
    <row r="56" spans="1:12">
      <c r="A56" s="861" t="s">
        <v>302</v>
      </c>
      <c r="B56" s="861" t="s">
        <v>303</v>
      </c>
      <c r="C56" s="861" t="s">
        <v>10428</v>
      </c>
      <c r="D56" s="861" t="s">
        <v>10429</v>
      </c>
      <c r="E56" s="862" t="s">
        <v>10427</v>
      </c>
      <c r="F56" s="861" t="s">
        <v>10427</v>
      </c>
      <c r="G56" s="864">
        <v>97190</v>
      </c>
      <c r="H56" s="861" t="s">
        <v>10446</v>
      </c>
      <c r="I56" s="861" t="s">
        <v>108</v>
      </c>
      <c r="J56" s="861" t="s">
        <v>306</v>
      </c>
      <c r="K56" s="862" t="s">
        <v>17993</v>
      </c>
      <c r="L56" s="861" t="s">
        <v>305</v>
      </c>
    </row>
    <row r="57" spans="1:12">
      <c r="A57" s="861" t="s">
        <v>302</v>
      </c>
      <c r="B57" s="861" t="s">
        <v>303</v>
      </c>
      <c r="C57" s="861" t="s">
        <v>10428</v>
      </c>
      <c r="D57" s="861" t="s">
        <v>10429</v>
      </c>
      <c r="E57" s="862" t="s">
        <v>10427</v>
      </c>
      <c r="F57" s="861" t="s">
        <v>10427</v>
      </c>
      <c r="G57" s="864">
        <v>97191</v>
      </c>
      <c r="H57" s="861" t="s">
        <v>10447</v>
      </c>
      <c r="I57" s="861" t="s">
        <v>108</v>
      </c>
      <c r="J57" s="861" t="s">
        <v>306</v>
      </c>
      <c r="K57" s="862" t="s">
        <v>17994</v>
      </c>
      <c r="L57" s="861" t="s">
        <v>305</v>
      </c>
    </row>
    <row r="58" spans="1:12">
      <c r="A58" s="861" t="s">
        <v>302</v>
      </c>
      <c r="B58" s="861" t="s">
        <v>303</v>
      </c>
      <c r="C58" s="861" t="s">
        <v>10428</v>
      </c>
      <c r="D58" s="861" t="s">
        <v>10429</v>
      </c>
      <c r="E58" s="862" t="s">
        <v>10427</v>
      </c>
      <c r="F58" s="861" t="s">
        <v>10427</v>
      </c>
      <c r="G58" s="864">
        <v>97192</v>
      </c>
      <c r="H58" s="861" t="s">
        <v>10448</v>
      </c>
      <c r="I58" s="861" t="s">
        <v>108</v>
      </c>
      <c r="J58" s="861" t="s">
        <v>306</v>
      </c>
      <c r="K58" s="862" t="s">
        <v>17995</v>
      </c>
      <c r="L58" s="861" t="s">
        <v>305</v>
      </c>
    </row>
    <row r="59" spans="1:12">
      <c r="A59" s="861" t="s">
        <v>302</v>
      </c>
      <c r="B59" s="861" t="s">
        <v>303</v>
      </c>
      <c r="C59" s="861" t="s">
        <v>10449</v>
      </c>
      <c r="D59" s="861" t="s">
        <v>10450</v>
      </c>
      <c r="E59" s="862" t="s">
        <v>10427</v>
      </c>
      <c r="F59" s="861" t="s">
        <v>10427</v>
      </c>
      <c r="G59" s="864">
        <v>90694</v>
      </c>
      <c r="H59" s="861" t="s">
        <v>307</v>
      </c>
      <c r="I59" s="861" t="s">
        <v>108</v>
      </c>
      <c r="J59" s="861" t="s">
        <v>306</v>
      </c>
      <c r="K59" s="862" t="s">
        <v>14339</v>
      </c>
      <c r="L59" s="861" t="s">
        <v>305</v>
      </c>
    </row>
    <row r="60" spans="1:12">
      <c r="A60" s="861" t="s">
        <v>302</v>
      </c>
      <c r="B60" s="861" t="s">
        <v>303</v>
      </c>
      <c r="C60" s="861" t="s">
        <v>10449</v>
      </c>
      <c r="D60" s="861" t="s">
        <v>10450</v>
      </c>
      <c r="E60" s="862" t="s">
        <v>10427</v>
      </c>
      <c r="F60" s="861" t="s">
        <v>10427</v>
      </c>
      <c r="G60" s="864">
        <v>90695</v>
      </c>
      <c r="H60" s="861" t="s">
        <v>308</v>
      </c>
      <c r="I60" s="861" t="s">
        <v>108</v>
      </c>
      <c r="J60" s="861" t="s">
        <v>306</v>
      </c>
      <c r="K60" s="862" t="s">
        <v>17996</v>
      </c>
      <c r="L60" s="861" t="s">
        <v>305</v>
      </c>
    </row>
    <row r="61" spans="1:12">
      <c r="A61" s="861" t="s">
        <v>302</v>
      </c>
      <c r="B61" s="861" t="s">
        <v>303</v>
      </c>
      <c r="C61" s="861" t="s">
        <v>10449</v>
      </c>
      <c r="D61" s="861" t="s">
        <v>10450</v>
      </c>
      <c r="E61" s="862" t="s">
        <v>10427</v>
      </c>
      <c r="F61" s="861" t="s">
        <v>10427</v>
      </c>
      <c r="G61" s="864">
        <v>90696</v>
      </c>
      <c r="H61" s="861" t="s">
        <v>309</v>
      </c>
      <c r="I61" s="861" t="s">
        <v>108</v>
      </c>
      <c r="J61" s="861" t="s">
        <v>306</v>
      </c>
      <c r="K61" s="862" t="s">
        <v>17997</v>
      </c>
      <c r="L61" s="861" t="s">
        <v>305</v>
      </c>
    </row>
    <row r="62" spans="1:12">
      <c r="A62" s="861" t="s">
        <v>302</v>
      </c>
      <c r="B62" s="861" t="s">
        <v>303</v>
      </c>
      <c r="C62" s="861" t="s">
        <v>10449</v>
      </c>
      <c r="D62" s="861" t="s">
        <v>10450</v>
      </c>
      <c r="E62" s="862" t="s">
        <v>10427</v>
      </c>
      <c r="F62" s="861" t="s">
        <v>10427</v>
      </c>
      <c r="G62" s="864">
        <v>90697</v>
      </c>
      <c r="H62" s="861" t="s">
        <v>310</v>
      </c>
      <c r="I62" s="861" t="s">
        <v>108</v>
      </c>
      <c r="J62" s="861" t="s">
        <v>306</v>
      </c>
      <c r="K62" s="862" t="s">
        <v>17998</v>
      </c>
      <c r="L62" s="861" t="s">
        <v>305</v>
      </c>
    </row>
    <row r="63" spans="1:12">
      <c r="A63" s="861" t="s">
        <v>302</v>
      </c>
      <c r="B63" s="861" t="s">
        <v>303</v>
      </c>
      <c r="C63" s="861" t="s">
        <v>10449</v>
      </c>
      <c r="D63" s="861" t="s">
        <v>10450</v>
      </c>
      <c r="E63" s="862" t="s">
        <v>10427</v>
      </c>
      <c r="F63" s="861" t="s">
        <v>10427</v>
      </c>
      <c r="G63" s="864">
        <v>90698</v>
      </c>
      <c r="H63" s="861" t="s">
        <v>311</v>
      </c>
      <c r="I63" s="861" t="s">
        <v>108</v>
      </c>
      <c r="J63" s="861" t="s">
        <v>306</v>
      </c>
      <c r="K63" s="862" t="s">
        <v>17999</v>
      </c>
      <c r="L63" s="861" t="s">
        <v>305</v>
      </c>
    </row>
    <row r="64" spans="1:12">
      <c r="A64" s="861" t="s">
        <v>302</v>
      </c>
      <c r="B64" s="861" t="s">
        <v>303</v>
      </c>
      <c r="C64" s="861" t="s">
        <v>10449</v>
      </c>
      <c r="D64" s="861" t="s">
        <v>10450</v>
      </c>
      <c r="E64" s="862" t="s">
        <v>10427</v>
      </c>
      <c r="F64" s="861" t="s">
        <v>10427</v>
      </c>
      <c r="G64" s="864">
        <v>90699</v>
      </c>
      <c r="H64" s="861" t="s">
        <v>312</v>
      </c>
      <c r="I64" s="861" t="s">
        <v>108</v>
      </c>
      <c r="J64" s="861" t="s">
        <v>306</v>
      </c>
      <c r="K64" s="862" t="s">
        <v>18000</v>
      </c>
      <c r="L64" s="861" t="s">
        <v>305</v>
      </c>
    </row>
    <row r="65" spans="1:12">
      <c r="A65" s="861" t="s">
        <v>302</v>
      </c>
      <c r="B65" s="861" t="s">
        <v>303</v>
      </c>
      <c r="C65" s="861" t="s">
        <v>10449</v>
      </c>
      <c r="D65" s="861" t="s">
        <v>10450</v>
      </c>
      <c r="E65" s="862" t="s">
        <v>10427</v>
      </c>
      <c r="F65" s="861" t="s">
        <v>10427</v>
      </c>
      <c r="G65" s="864">
        <v>90700</v>
      </c>
      <c r="H65" s="861" t="s">
        <v>313</v>
      </c>
      <c r="I65" s="861" t="s">
        <v>108</v>
      </c>
      <c r="J65" s="861" t="s">
        <v>306</v>
      </c>
      <c r="K65" s="862" t="s">
        <v>18001</v>
      </c>
      <c r="L65" s="861" t="s">
        <v>305</v>
      </c>
    </row>
    <row r="66" spans="1:12">
      <c r="A66" s="861" t="s">
        <v>302</v>
      </c>
      <c r="B66" s="861" t="s">
        <v>303</v>
      </c>
      <c r="C66" s="861" t="s">
        <v>10449</v>
      </c>
      <c r="D66" s="861" t="s">
        <v>10450</v>
      </c>
      <c r="E66" s="862" t="s">
        <v>10427</v>
      </c>
      <c r="F66" s="861" t="s">
        <v>10427</v>
      </c>
      <c r="G66" s="864">
        <v>90701</v>
      </c>
      <c r="H66" s="861" t="s">
        <v>314</v>
      </c>
      <c r="I66" s="861" t="s">
        <v>108</v>
      </c>
      <c r="J66" s="861" t="s">
        <v>306</v>
      </c>
      <c r="K66" s="862" t="s">
        <v>18002</v>
      </c>
      <c r="L66" s="861" t="s">
        <v>305</v>
      </c>
    </row>
    <row r="67" spans="1:12">
      <c r="A67" s="861" t="s">
        <v>302</v>
      </c>
      <c r="B67" s="861" t="s">
        <v>303</v>
      </c>
      <c r="C67" s="861" t="s">
        <v>10449</v>
      </c>
      <c r="D67" s="861" t="s">
        <v>10450</v>
      </c>
      <c r="E67" s="862" t="s">
        <v>10427</v>
      </c>
      <c r="F67" s="861" t="s">
        <v>10427</v>
      </c>
      <c r="G67" s="864">
        <v>90702</v>
      </c>
      <c r="H67" s="861" t="s">
        <v>315</v>
      </c>
      <c r="I67" s="861" t="s">
        <v>108</v>
      </c>
      <c r="J67" s="861" t="s">
        <v>306</v>
      </c>
      <c r="K67" s="862" t="s">
        <v>18003</v>
      </c>
      <c r="L67" s="861" t="s">
        <v>305</v>
      </c>
    </row>
    <row r="68" spans="1:12">
      <c r="A68" s="861" t="s">
        <v>302</v>
      </c>
      <c r="B68" s="861" t="s">
        <v>303</v>
      </c>
      <c r="C68" s="861" t="s">
        <v>10449</v>
      </c>
      <c r="D68" s="861" t="s">
        <v>10450</v>
      </c>
      <c r="E68" s="862" t="s">
        <v>10427</v>
      </c>
      <c r="F68" s="861" t="s">
        <v>10427</v>
      </c>
      <c r="G68" s="864">
        <v>90703</v>
      </c>
      <c r="H68" s="861" t="s">
        <v>316</v>
      </c>
      <c r="I68" s="861" t="s">
        <v>108</v>
      </c>
      <c r="J68" s="861" t="s">
        <v>306</v>
      </c>
      <c r="K68" s="862" t="s">
        <v>17427</v>
      </c>
      <c r="L68" s="861" t="s">
        <v>305</v>
      </c>
    </row>
    <row r="69" spans="1:12">
      <c r="A69" s="861" t="s">
        <v>302</v>
      </c>
      <c r="B69" s="861" t="s">
        <v>303</v>
      </c>
      <c r="C69" s="861" t="s">
        <v>10449</v>
      </c>
      <c r="D69" s="861" t="s">
        <v>10450</v>
      </c>
      <c r="E69" s="862" t="s">
        <v>10427</v>
      </c>
      <c r="F69" s="861" t="s">
        <v>10427</v>
      </c>
      <c r="G69" s="864">
        <v>90704</v>
      </c>
      <c r="H69" s="861" t="s">
        <v>317</v>
      </c>
      <c r="I69" s="861" t="s">
        <v>108</v>
      </c>
      <c r="J69" s="861" t="s">
        <v>306</v>
      </c>
      <c r="K69" s="862" t="s">
        <v>18004</v>
      </c>
      <c r="L69" s="861" t="s">
        <v>305</v>
      </c>
    </row>
    <row r="70" spans="1:12">
      <c r="A70" s="861" t="s">
        <v>302</v>
      </c>
      <c r="B70" s="861" t="s">
        <v>303</v>
      </c>
      <c r="C70" s="861" t="s">
        <v>10449</v>
      </c>
      <c r="D70" s="861" t="s">
        <v>10450</v>
      </c>
      <c r="E70" s="862" t="s">
        <v>10427</v>
      </c>
      <c r="F70" s="861" t="s">
        <v>10427</v>
      </c>
      <c r="G70" s="864">
        <v>90705</v>
      </c>
      <c r="H70" s="861" t="s">
        <v>318</v>
      </c>
      <c r="I70" s="861" t="s">
        <v>108</v>
      </c>
      <c r="J70" s="861" t="s">
        <v>306</v>
      </c>
      <c r="K70" s="862" t="s">
        <v>18005</v>
      </c>
      <c r="L70" s="861" t="s">
        <v>305</v>
      </c>
    </row>
    <row r="71" spans="1:12">
      <c r="A71" s="861" t="s">
        <v>302</v>
      </c>
      <c r="B71" s="861" t="s">
        <v>303</v>
      </c>
      <c r="C71" s="861" t="s">
        <v>10449</v>
      </c>
      <c r="D71" s="861" t="s">
        <v>10450</v>
      </c>
      <c r="E71" s="862" t="s">
        <v>10427</v>
      </c>
      <c r="F71" s="861" t="s">
        <v>10427</v>
      </c>
      <c r="G71" s="864">
        <v>90706</v>
      </c>
      <c r="H71" s="861" t="s">
        <v>319</v>
      </c>
      <c r="I71" s="861" t="s">
        <v>108</v>
      </c>
      <c r="J71" s="861" t="s">
        <v>306</v>
      </c>
      <c r="K71" s="862" t="s">
        <v>18006</v>
      </c>
      <c r="L71" s="861" t="s">
        <v>305</v>
      </c>
    </row>
    <row r="72" spans="1:12">
      <c r="A72" s="861" t="s">
        <v>302</v>
      </c>
      <c r="B72" s="861" t="s">
        <v>303</v>
      </c>
      <c r="C72" s="861" t="s">
        <v>10449</v>
      </c>
      <c r="D72" s="861" t="s">
        <v>10450</v>
      </c>
      <c r="E72" s="862" t="s">
        <v>10427</v>
      </c>
      <c r="F72" s="861" t="s">
        <v>10427</v>
      </c>
      <c r="G72" s="864">
        <v>90708</v>
      </c>
      <c r="H72" s="861" t="s">
        <v>320</v>
      </c>
      <c r="I72" s="861" t="s">
        <v>108</v>
      </c>
      <c r="J72" s="861" t="s">
        <v>306</v>
      </c>
      <c r="K72" s="862" t="s">
        <v>18007</v>
      </c>
      <c r="L72" s="861" t="s">
        <v>305</v>
      </c>
    </row>
    <row r="73" spans="1:12">
      <c r="A73" s="861" t="s">
        <v>302</v>
      </c>
      <c r="B73" s="861" t="s">
        <v>303</v>
      </c>
      <c r="C73" s="861" t="s">
        <v>10449</v>
      </c>
      <c r="D73" s="861" t="s">
        <v>10450</v>
      </c>
      <c r="E73" s="862" t="s">
        <v>10427</v>
      </c>
      <c r="F73" s="861" t="s">
        <v>10427</v>
      </c>
      <c r="G73" s="864">
        <v>90709</v>
      </c>
      <c r="H73" s="861" t="s">
        <v>321</v>
      </c>
      <c r="I73" s="861" t="s">
        <v>108</v>
      </c>
      <c r="J73" s="861" t="s">
        <v>306</v>
      </c>
      <c r="K73" s="862" t="s">
        <v>11850</v>
      </c>
      <c r="L73" s="861" t="s">
        <v>305</v>
      </c>
    </row>
    <row r="74" spans="1:12">
      <c r="A74" s="861" t="s">
        <v>302</v>
      </c>
      <c r="B74" s="861" t="s">
        <v>303</v>
      </c>
      <c r="C74" s="861" t="s">
        <v>10449</v>
      </c>
      <c r="D74" s="861" t="s">
        <v>10450</v>
      </c>
      <c r="E74" s="862" t="s">
        <v>10427</v>
      </c>
      <c r="F74" s="861" t="s">
        <v>10427</v>
      </c>
      <c r="G74" s="864">
        <v>90710</v>
      </c>
      <c r="H74" s="861" t="s">
        <v>322</v>
      </c>
      <c r="I74" s="861" t="s">
        <v>108</v>
      </c>
      <c r="J74" s="861" t="s">
        <v>306</v>
      </c>
      <c r="K74" s="862" t="s">
        <v>17394</v>
      </c>
      <c r="L74" s="861" t="s">
        <v>305</v>
      </c>
    </row>
    <row r="75" spans="1:12">
      <c r="A75" s="861" t="s">
        <v>302</v>
      </c>
      <c r="B75" s="861" t="s">
        <v>303</v>
      </c>
      <c r="C75" s="861" t="s">
        <v>10449</v>
      </c>
      <c r="D75" s="861" t="s">
        <v>10450</v>
      </c>
      <c r="E75" s="862" t="s">
        <v>10427</v>
      </c>
      <c r="F75" s="861" t="s">
        <v>10427</v>
      </c>
      <c r="G75" s="864">
        <v>90711</v>
      </c>
      <c r="H75" s="861" t="s">
        <v>323</v>
      </c>
      <c r="I75" s="861" t="s">
        <v>108</v>
      </c>
      <c r="J75" s="861" t="s">
        <v>306</v>
      </c>
      <c r="K75" s="862" t="s">
        <v>18008</v>
      </c>
      <c r="L75" s="861" t="s">
        <v>305</v>
      </c>
    </row>
    <row r="76" spans="1:12">
      <c r="A76" s="861" t="s">
        <v>302</v>
      </c>
      <c r="B76" s="861" t="s">
        <v>303</v>
      </c>
      <c r="C76" s="861" t="s">
        <v>10449</v>
      </c>
      <c r="D76" s="861" t="s">
        <v>10450</v>
      </c>
      <c r="E76" s="862" t="s">
        <v>10427</v>
      </c>
      <c r="F76" s="861" t="s">
        <v>10427</v>
      </c>
      <c r="G76" s="864">
        <v>90712</v>
      </c>
      <c r="H76" s="861" t="s">
        <v>324</v>
      </c>
      <c r="I76" s="861" t="s">
        <v>108</v>
      </c>
      <c r="J76" s="861" t="s">
        <v>306</v>
      </c>
      <c r="K76" s="862" t="s">
        <v>18009</v>
      </c>
      <c r="L76" s="861" t="s">
        <v>305</v>
      </c>
    </row>
    <row r="77" spans="1:12">
      <c r="A77" s="861" t="s">
        <v>302</v>
      </c>
      <c r="B77" s="861" t="s">
        <v>303</v>
      </c>
      <c r="C77" s="861" t="s">
        <v>10449</v>
      </c>
      <c r="D77" s="861" t="s">
        <v>10450</v>
      </c>
      <c r="E77" s="862" t="s">
        <v>10427</v>
      </c>
      <c r="F77" s="861" t="s">
        <v>10427</v>
      </c>
      <c r="G77" s="864">
        <v>90713</v>
      </c>
      <c r="H77" s="861" t="s">
        <v>325</v>
      </c>
      <c r="I77" s="861" t="s">
        <v>108</v>
      </c>
      <c r="J77" s="861" t="s">
        <v>306</v>
      </c>
      <c r="K77" s="862" t="s">
        <v>18010</v>
      </c>
      <c r="L77" s="861" t="s">
        <v>305</v>
      </c>
    </row>
    <row r="78" spans="1:12">
      <c r="A78" s="861" t="s">
        <v>302</v>
      </c>
      <c r="B78" s="861" t="s">
        <v>303</v>
      </c>
      <c r="C78" s="861" t="s">
        <v>10449</v>
      </c>
      <c r="D78" s="861" t="s">
        <v>10450</v>
      </c>
      <c r="E78" s="862" t="s">
        <v>10427</v>
      </c>
      <c r="F78" s="861" t="s">
        <v>10427</v>
      </c>
      <c r="G78" s="864">
        <v>90714</v>
      </c>
      <c r="H78" s="861" t="s">
        <v>326</v>
      </c>
      <c r="I78" s="861" t="s">
        <v>108</v>
      </c>
      <c r="J78" s="861" t="s">
        <v>306</v>
      </c>
      <c r="K78" s="862" t="s">
        <v>18011</v>
      </c>
      <c r="L78" s="861" t="s">
        <v>305</v>
      </c>
    </row>
    <row r="79" spans="1:12">
      <c r="A79" s="861" t="s">
        <v>302</v>
      </c>
      <c r="B79" s="861" t="s">
        <v>303</v>
      </c>
      <c r="C79" s="861" t="s">
        <v>10449</v>
      </c>
      <c r="D79" s="861" t="s">
        <v>10450</v>
      </c>
      <c r="E79" s="862" t="s">
        <v>10427</v>
      </c>
      <c r="F79" s="861" t="s">
        <v>10427</v>
      </c>
      <c r="G79" s="864">
        <v>90715</v>
      </c>
      <c r="H79" s="861" t="s">
        <v>327</v>
      </c>
      <c r="I79" s="861" t="s">
        <v>108</v>
      </c>
      <c r="J79" s="861" t="s">
        <v>306</v>
      </c>
      <c r="K79" s="862" t="s">
        <v>18012</v>
      </c>
      <c r="L79" s="861" t="s">
        <v>305</v>
      </c>
    </row>
    <row r="80" spans="1:12">
      <c r="A80" s="861" t="s">
        <v>302</v>
      </c>
      <c r="B80" s="861" t="s">
        <v>303</v>
      </c>
      <c r="C80" s="861" t="s">
        <v>10449</v>
      </c>
      <c r="D80" s="861" t="s">
        <v>10450</v>
      </c>
      <c r="E80" s="862" t="s">
        <v>10427</v>
      </c>
      <c r="F80" s="861" t="s">
        <v>10427</v>
      </c>
      <c r="G80" s="864">
        <v>90716</v>
      </c>
      <c r="H80" s="861" t="s">
        <v>328</v>
      </c>
      <c r="I80" s="861" t="s">
        <v>108</v>
      </c>
      <c r="J80" s="861" t="s">
        <v>306</v>
      </c>
      <c r="K80" s="862" t="s">
        <v>18013</v>
      </c>
      <c r="L80" s="861" t="s">
        <v>305</v>
      </c>
    </row>
    <row r="81" spans="1:12">
      <c r="A81" s="861" t="s">
        <v>302</v>
      </c>
      <c r="B81" s="861" t="s">
        <v>303</v>
      </c>
      <c r="C81" s="861" t="s">
        <v>10449</v>
      </c>
      <c r="D81" s="861" t="s">
        <v>10450</v>
      </c>
      <c r="E81" s="862" t="s">
        <v>10427</v>
      </c>
      <c r="F81" s="861" t="s">
        <v>10427</v>
      </c>
      <c r="G81" s="864">
        <v>90717</v>
      </c>
      <c r="H81" s="861" t="s">
        <v>329</v>
      </c>
      <c r="I81" s="861" t="s">
        <v>108</v>
      </c>
      <c r="J81" s="861" t="s">
        <v>306</v>
      </c>
      <c r="K81" s="862" t="s">
        <v>18014</v>
      </c>
      <c r="L81" s="861" t="s">
        <v>305</v>
      </c>
    </row>
    <row r="82" spans="1:12">
      <c r="A82" s="861" t="s">
        <v>302</v>
      </c>
      <c r="B82" s="861" t="s">
        <v>303</v>
      </c>
      <c r="C82" s="861" t="s">
        <v>10449</v>
      </c>
      <c r="D82" s="861" t="s">
        <v>10450</v>
      </c>
      <c r="E82" s="862" t="s">
        <v>10427</v>
      </c>
      <c r="F82" s="861" t="s">
        <v>10427</v>
      </c>
      <c r="G82" s="864">
        <v>90718</v>
      </c>
      <c r="H82" s="861" t="s">
        <v>330</v>
      </c>
      <c r="I82" s="861" t="s">
        <v>108</v>
      </c>
      <c r="J82" s="861" t="s">
        <v>306</v>
      </c>
      <c r="K82" s="862" t="s">
        <v>18015</v>
      </c>
      <c r="L82" s="861" t="s">
        <v>305</v>
      </c>
    </row>
    <row r="83" spans="1:12">
      <c r="A83" s="861" t="s">
        <v>302</v>
      </c>
      <c r="B83" s="861" t="s">
        <v>303</v>
      </c>
      <c r="C83" s="861" t="s">
        <v>10449</v>
      </c>
      <c r="D83" s="861" t="s">
        <v>10450</v>
      </c>
      <c r="E83" s="862" t="s">
        <v>10427</v>
      </c>
      <c r="F83" s="861" t="s">
        <v>10427</v>
      </c>
      <c r="G83" s="864">
        <v>90719</v>
      </c>
      <c r="H83" s="861" t="s">
        <v>331</v>
      </c>
      <c r="I83" s="861" t="s">
        <v>108</v>
      </c>
      <c r="J83" s="861" t="s">
        <v>306</v>
      </c>
      <c r="K83" s="862" t="s">
        <v>18016</v>
      </c>
      <c r="L83" s="861" t="s">
        <v>305</v>
      </c>
    </row>
    <row r="84" spans="1:12">
      <c r="A84" s="861" t="s">
        <v>302</v>
      </c>
      <c r="B84" s="861" t="s">
        <v>303</v>
      </c>
      <c r="C84" s="861" t="s">
        <v>10449</v>
      </c>
      <c r="D84" s="861" t="s">
        <v>10450</v>
      </c>
      <c r="E84" s="862" t="s">
        <v>10427</v>
      </c>
      <c r="F84" s="861" t="s">
        <v>10427</v>
      </c>
      <c r="G84" s="864">
        <v>90720</v>
      </c>
      <c r="H84" s="861" t="s">
        <v>332</v>
      </c>
      <c r="I84" s="861" t="s">
        <v>108</v>
      </c>
      <c r="J84" s="861" t="s">
        <v>306</v>
      </c>
      <c r="K84" s="862" t="s">
        <v>16624</v>
      </c>
      <c r="L84" s="861" t="s">
        <v>305</v>
      </c>
    </row>
    <row r="85" spans="1:12">
      <c r="A85" s="861" t="s">
        <v>302</v>
      </c>
      <c r="B85" s="861" t="s">
        <v>303</v>
      </c>
      <c r="C85" s="861" t="s">
        <v>10449</v>
      </c>
      <c r="D85" s="861" t="s">
        <v>10450</v>
      </c>
      <c r="E85" s="862" t="s">
        <v>10427</v>
      </c>
      <c r="F85" s="861" t="s">
        <v>10427</v>
      </c>
      <c r="G85" s="864">
        <v>90721</v>
      </c>
      <c r="H85" s="861" t="s">
        <v>333</v>
      </c>
      <c r="I85" s="861" t="s">
        <v>108</v>
      </c>
      <c r="J85" s="861" t="s">
        <v>306</v>
      </c>
      <c r="K85" s="862" t="s">
        <v>18017</v>
      </c>
      <c r="L85" s="861" t="s">
        <v>305</v>
      </c>
    </row>
    <row r="86" spans="1:12">
      <c r="A86" s="861" t="s">
        <v>302</v>
      </c>
      <c r="B86" s="861" t="s">
        <v>303</v>
      </c>
      <c r="C86" s="861" t="s">
        <v>10449</v>
      </c>
      <c r="D86" s="861" t="s">
        <v>10450</v>
      </c>
      <c r="E86" s="862" t="s">
        <v>10427</v>
      </c>
      <c r="F86" s="861" t="s">
        <v>10427</v>
      </c>
      <c r="G86" s="864">
        <v>90723</v>
      </c>
      <c r="H86" s="861" t="s">
        <v>334</v>
      </c>
      <c r="I86" s="861" t="s">
        <v>108</v>
      </c>
      <c r="J86" s="861" t="s">
        <v>306</v>
      </c>
      <c r="K86" s="862" t="s">
        <v>18018</v>
      </c>
      <c r="L86" s="861" t="s">
        <v>305</v>
      </c>
    </row>
    <row r="87" spans="1:12">
      <c r="A87" s="861" t="s">
        <v>302</v>
      </c>
      <c r="B87" s="861" t="s">
        <v>303</v>
      </c>
      <c r="C87" s="861" t="s">
        <v>10449</v>
      </c>
      <c r="D87" s="861" t="s">
        <v>10450</v>
      </c>
      <c r="E87" s="862" t="s">
        <v>10427</v>
      </c>
      <c r="F87" s="861" t="s">
        <v>10427</v>
      </c>
      <c r="G87" s="864">
        <v>90724</v>
      </c>
      <c r="H87" s="861" t="s">
        <v>335</v>
      </c>
      <c r="I87" s="861" t="s">
        <v>336</v>
      </c>
      <c r="J87" s="861" t="s">
        <v>304</v>
      </c>
      <c r="K87" s="862" t="s">
        <v>17006</v>
      </c>
      <c r="L87" s="861" t="s">
        <v>305</v>
      </c>
    </row>
    <row r="88" spans="1:12">
      <c r="A88" s="861" t="s">
        <v>302</v>
      </c>
      <c r="B88" s="861" t="s">
        <v>303</v>
      </c>
      <c r="C88" s="861" t="s">
        <v>10449</v>
      </c>
      <c r="D88" s="861" t="s">
        <v>10450</v>
      </c>
      <c r="E88" s="862" t="s">
        <v>10427</v>
      </c>
      <c r="F88" s="861" t="s">
        <v>10427</v>
      </c>
      <c r="G88" s="864">
        <v>90725</v>
      </c>
      <c r="H88" s="861" t="s">
        <v>337</v>
      </c>
      <c r="I88" s="861" t="s">
        <v>336</v>
      </c>
      <c r="J88" s="861" t="s">
        <v>304</v>
      </c>
      <c r="K88" s="862" t="s">
        <v>13827</v>
      </c>
      <c r="L88" s="861" t="s">
        <v>305</v>
      </c>
    </row>
    <row r="89" spans="1:12">
      <c r="A89" s="861" t="s">
        <v>302</v>
      </c>
      <c r="B89" s="861" t="s">
        <v>303</v>
      </c>
      <c r="C89" s="861" t="s">
        <v>10449</v>
      </c>
      <c r="D89" s="861" t="s">
        <v>10450</v>
      </c>
      <c r="E89" s="862" t="s">
        <v>10427</v>
      </c>
      <c r="F89" s="861" t="s">
        <v>10427</v>
      </c>
      <c r="G89" s="864">
        <v>90726</v>
      </c>
      <c r="H89" s="861" t="s">
        <v>338</v>
      </c>
      <c r="I89" s="861" t="s">
        <v>336</v>
      </c>
      <c r="J89" s="861" t="s">
        <v>304</v>
      </c>
      <c r="K89" s="862" t="s">
        <v>13018</v>
      </c>
      <c r="L89" s="861" t="s">
        <v>305</v>
      </c>
    </row>
    <row r="90" spans="1:12">
      <c r="A90" s="861" t="s">
        <v>302</v>
      </c>
      <c r="B90" s="861" t="s">
        <v>303</v>
      </c>
      <c r="C90" s="861" t="s">
        <v>10449</v>
      </c>
      <c r="D90" s="861" t="s">
        <v>10450</v>
      </c>
      <c r="E90" s="862" t="s">
        <v>10427</v>
      </c>
      <c r="F90" s="861" t="s">
        <v>10427</v>
      </c>
      <c r="G90" s="864">
        <v>90727</v>
      </c>
      <c r="H90" s="861" t="s">
        <v>339</v>
      </c>
      <c r="I90" s="861" t="s">
        <v>336</v>
      </c>
      <c r="J90" s="861" t="s">
        <v>304</v>
      </c>
      <c r="K90" s="862" t="s">
        <v>18019</v>
      </c>
      <c r="L90" s="861" t="s">
        <v>305</v>
      </c>
    </row>
    <row r="91" spans="1:12">
      <c r="A91" s="861" t="s">
        <v>302</v>
      </c>
      <c r="B91" s="861" t="s">
        <v>303</v>
      </c>
      <c r="C91" s="861" t="s">
        <v>10449</v>
      </c>
      <c r="D91" s="861" t="s">
        <v>10450</v>
      </c>
      <c r="E91" s="862" t="s">
        <v>10427</v>
      </c>
      <c r="F91" s="861" t="s">
        <v>10427</v>
      </c>
      <c r="G91" s="864">
        <v>90728</v>
      </c>
      <c r="H91" s="861" t="s">
        <v>340</v>
      </c>
      <c r="I91" s="861" t="s">
        <v>336</v>
      </c>
      <c r="J91" s="861" t="s">
        <v>304</v>
      </c>
      <c r="K91" s="862" t="s">
        <v>16967</v>
      </c>
      <c r="L91" s="861" t="s">
        <v>305</v>
      </c>
    </row>
    <row r="92" spans="1:12">
      <c r="A92" s="861" t="s">
        <v>302</v>
      </c>
      <c r="B92" s="861" t="s">
        <v>303</v>
      </c>
      <c r="C92" s="861" t="s">
        <v>10449</v>
      </c>
      <c r="D92" s="861" t="s">
        <v>10450</v>
      </c>
      <c r="E92" s="862" t="s">
        <v>10427</v>
      </c>
      <c r="F92" s="861" t="s">
        <v>10427</v>
      </c>
      <c r="G92" s="864">
        <v>90729</v>
      </c>
      <c r="H92" s="861" t="s">
        <v>341</v>
      </c>
      <c r="I92" s="861" t="s">
        <v>336</v>
      </c>
      <c r="J92" s="861" t="s">
        <v>304</v>
      </c>
      <c r="K92" s="862" t="s">
        <v>16750</v>
      </c>
      <c r="L92" s="861" t="s">
        <v>305</v>
      </c>
    </row>
    <row r="93" spans="1:12">
      <c r="A93" s="861" t="s">
        <v>302</v>
      </c>
      <c r="B93" s="861" t="s">
        <v>303</v>
      </c>
      <c r="C93" s="861" t="s">
        <v>10449</v>
      </c>
      <c r="D93" s="861" t="s">
        <v>10450</v>
      </c>
      <c r="E93" s="862" t="s">
        <v>10427</v>
      </c>
      <c r="F93" s="861" t="s">
        <v>10427</v>
      </c>
      <c r="G93" s="864">
        <v>90730</v>
      </c>
      <c r="H93" s="861" t="s">
        <v>342</v>
      </c>
      <c r="I93" s="861" t="s">
        <v>336</v>
      </c>
      <c r="J93" s="861" t="s">
        <v>304</v>
      </c>
      <c r="K93" s="862" t="s">
        <v>17392</v>
      </c>
      <c r="L93" s="861" t="s">
        <v>305</v>
      </c>
    </row>
    <row r="94" spans="1:12">
      <c r="A94" s="861" t="s">
        <v>302</v>
      </c>
      <c r="B94" s="861" t="s">
        <v>303</v>
      </c>
      <c r="C94" s="861" t="s">
        <v>10449</v>
      </c>
      <c r="D94" s="861" t="s">
        <v>10450</v>
      </c>
      <c r="E94" s="862" t="s">
        <v>10427</v>
      </c>
      <c r="F94" s="861" t="s">
        <v>10427</v>
      </c>
      <c r="G94" s="864">
        <v>90731</v>
      </c>
      <c r="H94" s="861" t="s">
        <v>343</v>
      </c>
      <c r="I94" s="861" t="s">
        <v>336</v>
      </c>
      <c r="J94" s="861" t="s">
        <v>304</v>
      </c>
      <c r="K94" s="862" t="s">
        <v>16618</v>
      </c>
      <c r="L94" s="861" t="s">
        <v>305</v>
      </c>
    </row>
    <row r="95" spans="1:12">
      <c r="A95" s="861" t="s">
        <v>302</v>
      </c>
      <c r="B95" s="861" t="s">
        <v>303</v>
      </c>
      <c r="C95" s="861" t="s">
        <v>10449</v>
      </c>
      <c r="D95" s="861" t="s">
        <v>10450</v>
      </c>
      <c r="E95" s="862" t="s">
        <v>10427</v>
      </c>
      <c r="F95" s="861" t="s">
        <v>10427</v>
      </c>
      <c r="G95" s="864">
        <v>90732</v>
      </c>
      <c r="H95" s="861" t="s">
        <v>344</v>
      </c>
      <c r="I95" s="861" t="s">
        <v>336</v>
      </c>
      <c r="J95" s="861" t="s">
        <v>304</v>
      </c>
      <c r="K95" s="862" t="s">
        <v>13890</v>
      </c>
      <c r="L95" s="861" t="s">
        <v>305</v>
      </c>
    </row>
    <row r="96" spans="1:12">
      <c r="A96" s="861" t="s">
        <v>302</v>
      </c>
      <c r="B96" s="861" t="s">
        <v>303</v>
      </c>
      <c r="C96" s="861" t="s">
        <v>10449</v>
      </c>
      <c r="D96" s="861" t="s">
        <v>10450</v>
      </c>
      <c r="E96" s="862" t="s">
        <v>10427</v>
      </c>
      <c r="F96" s="861" t="s">
        <v>10427</v>
      </c>
      <c r="G96" s="864">
        <v>90733</v>
      </c>
      <c r="H96" s="861" t="s">
        <v>345</v>
      </c>
      <c r="I96" s="861" t="s">
        <v>108</v>
      </c>
      <c r="J96" s="861" t="s">
        <v>304</v>
      </c>
      <c r="K96" s="862" t="s">
        <v>14668</v>
      </c>
      <c r="L96" s="861" t="s">
        <v>305</v>
      </c>
    </row>
    <row r="97" spans="1:12">
      <c r="A97" s="861" t="s">
        <v>302</v>
      </c>
      <c r="B97" s="861" t="s">
        <v>303</v>
      </c>
      <c r="C97" s="861" t="s">
        <v>10449</v>
      </c>
      <c r="D97" s="861" t="s">
        <v>10450</v>
      </c>
      <c r="E97" s="862" t="s">
        <v>10427</v>
      </c>
      <c r="F97" s="861" t="s">
        <v>10427</v>
      </c>
      <c r="G97" s="864">
        <v>90734</v>
      </c>
      <c r="H97" s="861" t="s">
        <v>346</v>
      </c>
      <c r="I97" s="861" t="s">
        <v>108</v>
      </c>
      <c r="J97" s="861" t="s">
        <v>304</v>
      </c>
      <c r="K97" s="862" t="s">
        <v>12091</v>
      </c>
      <c r="L97" s="861" t="s">
        <v>305</v>
      </c>
    </row>
    <row r="98" spans="1:12">
      <c r="A98" s="861" t="s">
        <v>302</v>
      </c>
      <c r="B98" s="861" t="s">
        <v>303</v>
      </c>
      <c r="C98" s="861" t="s">
        <v>10449</v>
      </c>
      <c r="D98" s="861" t="s">
        <v>10450</v>
      </c>
      <c r="E98" s="862" t="s">
        <v>10427</v>
      </c>
      <c r="F98" s="861" t="s">
        <v>10427</v>
      </c>
      <c r="G98" s="864">
        <v>90735</v>
      </c>
      <c r="H98" s="861" t="s">
        <v>347</v>
      </c>
      <c r="I98" s="861" t="s">
        <v>108</v>
      </c>
      <c r="J98" s="861" t="s">
        <v>304</v>
      </c>
      <c r="K98" s="862" t="s">
        <v>12927</v>
      </c>
      <c r="L98" s="861" t="s">
        <v>305</v>
      </c>
    </row>
    <row r="99" spans="1:12">
      <c r="A99" s="861" t="s">
        <v>302</v>
      </c>
      <c r="B99" s="861" t="s">
        <v>303</v>
      </c>
      <c r="C99" s="861" t="s">
        <v>10449</v>
      </c>
      <c r="D99" s="861" t="s">
        <v>10450</v>
      </c>
      <c r="E99" s="862" t="s">
        <v>10427</v>
      </c>
      <c r="F99" s="861" t="s">
        <v>10427</v>
      </c>
      <c r="G99" s="864">
        <v>90736</v>
      </c>
      <c r="H99" s="861" t="s">
        <v>348</v>
      </c>
      <c r="I99" s="861" t="s">
        <v>108</v>
      </c>
      <c r="J99" s="861" t="s">
        <v>304</v>
      </c>
      <c r="K99" s="862" t="s">
        <v>12292</v>
      </c>
      <c r="L99" s="861" t="s">
        <v>305</v>
      </c>
    </row>
    <row r="100" spans="1:12">
      <c r="A100" s="861" t="s">
        <v>302</v>
      </c>
      <c r="B100" s="861" t="s">
        <v>303</v>
      </c>
      <c r="C100" s="861" t="s">
        <v>10449</v>
      </c>
      <c r="D100" s="861" t="s">
        <v>10450</v>
      </c>
      <c r="E100" s="862" t="s">
        <v>10427</v>
      </c>
      <c r="F100" s="861" t="s">
        <v>10427</v>
      </c>
      <c r="G100" s="864">
        <v>90737</v>
      </c>
      <c r="H100" s="861" t="s">
        <v>349</v>
      </c>
      <c r="I100" s="861" t="s">
        <v>108</v>
      </c>
      <c r="J100" s="861" t="s">
        <v>304</v>
      </c>
      <c r="K100" s="862" t="s">
        <v>12676</v>
      </c>
      <c r="L100" s="861" t="s">
        <v>305</v>
      </c>
    </row>
    <row r="101" spans="1:12">
      <c r="A101" s="861" t="s">
        <v>302</v>
      </c>
      <c r="B101" s="861" t="s">
        <v>303</v>
      </c>
      <c r="C101" s="861" t="s">
        <v>10449</v>
      </c>
      <c r="D101" s="861" t="s">
        <v>10450</v>
      </c>
      <c r="E101" s="862" t="s">
        <v>10427</v>
      </c>
      <c r="F101" s="861" t="s">
        <v>10427</v>
      </c>
      <c r="G101" s="864">
        <v>90738</v>
      </c>
      <c r="H101" s="861" t="s">
        <v>350</v>
      </c>
      <c r="I101" s="861" t="s">
        <v>108</v>
      </c>
      <c r="J101" s="861" t="s">
        <v>304</v>
      </c>
      <c r="K101" s="862" t="s">
        <v>12410</v>
      </c>
      <c r="L101" s="861" t="s">
        <v>305</v>
      </c>
    </row>
    <row r="102" spans="1:12">
      <c r="A102" s="861" t="s">
        <v>302</v>
      </c>
      <c r="B102" s="861" t="s">
        <v>303</v>
      </c>
      <c r="C102" s="861" t="s">
        <v>10449</v>
      </c>
      <c r="D102" s="861" t="s">
        <v>10450</v>
      </c>
      <c r="E102" s="862" t="s">
        <v>10427</v>
      </c>
      <c r="F102" s="861" t="s">
        <v>10427</v>
      </c>
      <c r="G102" s="864">
        <v>90739</v>
      </c>
      <c r="H102" s="861" t="s">
        <v>351</v>
      </c>
      <c r="I102" s="861" t="s">
        <v>108</v>
      </c>
      <c r="J102" s="861" t="s">
        <v>306</v>
      </c>
      <c r="K102" s="862" t="s">
        <v>12674</v>
      </c>
      <c r="L102" s="861" t="s">
        <v>305</v>
      </c>
    </row>
    <row r="103" spans="1:12">
      <c r="A103" s="861" t="s">
        <v>302</v>
      </c>
      <c r="B103" s="861" t="s">
        <v>303</v>
      </c>
      <c r="C103" s="861" t="s">
        <v>10449</v>
      </c>
      <c r="D103" s="861" t="s">
        <v>10450</v>
      </c>
      <c r="E103" s="862" t="s">
        <v>10427</v>
      </c>
      <c r="F103" s="861" t="s">
        <v>10427</v>
      </c>
      <c r="G103" s="864">
        <v>90740</v>
      </c>
      <c r="H103" s="861" t="s">
        <v>352</v>
      </c>
      <c r="I103" s="861" t="s">
        <v>108</v>
      </c>
      <c r="J103" s="861" t="s">
        <v>304</v>
      </c>
      <c r="K103" s="862" t="s">
        <v>12364</v>
      </c>
      <c r="L103" s="861" t="s">
        <v>305</v>
      </c>
    </row>
    <row r="104" spans="1:12">
      <c r="A104" s="861" t="s">
        <v>302</v>
      </c>
      <c r="B104" s="861" t="s">
        <v>303</v>
      </c>
      <c r="C104" s="861" t="s">
        <v>10449</v>
      </c>
      <c r="D104" s="861" t="s">
        <v>10450</v>
      </c>
      <c r="E104" s="862" t="s">
        <v>10427</v>
      </c>
      <c r="F104" s="861" t="s">
        <v>10427</v>
      </c>
      <c r="G104" s="864">
        <v>90741</v>
      </c>
      <c r="H104" s="861" t="s">
        <v>353</v>
      </c>
      <c r="I104" s="861" t="s">
        <v>108</v>
      </c>
      <c r="J104" s="861" t="s">
        <v>304</v>
      </c>
      <c r="K104" s="862" t="s">
        <v>11934</v>
      </c>
      <c r="L104" s="861" t="s">
        <v>305</v>
      </c>
    </row>
    <row r="105" spans="1:12">
      <c r="A105" s="861" t="s">
        <v>302</v>
      </c>
      <c r="B105" s="861" t="s">
        <v>303</v>
      </c>
      <c r="C105" s="861" t="s">
        <v>10449</v>
      </c>
      <c r="D105" s="861" t="s">
        <v>10450</v>
      </c>
      <c r="E105" s="862" t="s">
        <v>10427</v>
      </c>
      <c r="F105" s="861" t="s">
        <v>10427</v>
      </c>
      <c r="G105" s="864">
        <v>90742</v>
      </c>
      <c r="H105" s="861" t="s">
        <v>354</v>
      </c>
      <c r="I105" s="861" t="s">
        <v>108</v>
      </c>
      <c r="J105" s="861" t="s">
        <v>304</v>
      </c>
      <c r="K105" s="862" t="s">
        <v>14571</v>
      </c>
      <c r="L105" s="861" t="s">
        <v>305</v>
      </c>
    </row>
    <row r="106" spans="1:12">
      <c r="A106" s="861" t="s">
        <v>302</v>
      </c>
      <c r="B106" s="861" t="s">
        <v>303</v>
      </c>
      <c r="C106" s="861" t="s">
        <v>10449</v>
      </c>
      <c r="D106" s="861" t="s">
        <v>10450</v>
      </c>
      <c r="E106" s="862" t="s">
        <v>10427</v>
      </c>
      <c r="F106" s="861" t="s">
        <v>10427</v>
      </c>
      <c r="G106" s="864">
        <v>90743</v>
      </c>
      <c r="H106" s="861" t="s">
        <v>355</v>
      </c>
      <c r="I106" s="861" t="s">
        <v>108</v>
      </c>
      <c r="J106" s="861" t="s">
        <v>304</v>
      </c>
      <c r="K106" s="862" t="s">
        <v>11728</v>
      </c>
      <c r="L106" s="861" t="s">
        <v>305</v>
      </c>
    </row>
    <row r="107" spans="1:12">
      <c r="A107" s="861" t="s">
        <v>302</v>
      </c>
      <c r="B107" s="861" t="s">
        <v>303</v>
      </c>
      <c r="C107" s="861" t="s">
        <v>10449</v>
      </c>
      <c r="D107" s="861" t="s">
        <v>10450</v>
      </c>
      <c r="E107" s="862" t="s">
        <v>10427</v>
      </c>
      <c r="F107" s="861" t="s">
        <v>10427</v>
      </c>
      <c r="G107" s="864">
        <v>90744</v>
      </c>
      <c r="H107" s="861" t="s">
        <v>356</v>
      </c>
      <c r="I107" s="861" t="s">
        <v>108</v>
      </c>
      <c r="J107" s="861" t="s">
        <v>304</v>
      </c>
      <c r="K107" s="862" t="s">
        <v>13401</v>
      </c>
      <c r="L107" s="861" t="s">
        <v>305</v>
      </c>
    </row>
    <row r="108" spans="1:12">
      <c r="A108" s="861" t="s">
        <v>302</v>
      </c>
      <c r="B108" s="861" t="s">
        <v>303</v>
      </c>
      <c r="C108" s="861" t="s">
        <v>10449</v>
      </c>
      <c r="D108" s="861" t="s">
        <v>10450</v>
      </c>
      <c r="E108" s="862" t="s">
        <v>10427</v>
      </c>
      <c r="F108" s="861" t="s">
        <v>10427</v>
      </c>
      <c r="G108" s="864">
        <v>90745</v>
      </c>
      <c r="H108" s="861" t="s">
        <v>357</v>
      </c>
      <c r="I108" s="861" t="s">
        <v>108</v>
      </c>
      <c r="J108" s="861" t="s">
        <v>306</v>
      </c>
      <c r="K108" s="862" t="s">
        <v>15255</v>
      </c>
      <c r="L108" s="861" t="s">
        <v>305</v>
      </c>
    </row>
    <row r="109" spans="1:12">
      <c r="A109" s="861" t="s">
        <v>302</v>
      </c>
      <c r="B109" s="861" t="s">
        <v>303</v>
      </c>
      <c r="C109" s="861" t="s">
        <v>10449</v>
      </c>
      <c r="D109" s="861" t="s">
        <v>10450</v>
      </c>
      <c r="E109" s="862" t="s">
        <v>10427</v>
      </c>
      <c r="F109" s="861" t="s">
        <v>10427</v>
      </c>
      <c r="G109" s="864">
        <v>90746</v>
      </c>
      <c r="H109" s="861" t="s">
        <v>358</v>
      </c>
      <c r="I109" s="861" t="s">
        <v>108</v>
      </c>
      <c r="J109" s="861" t="s">
        <v>304</v>
      </c>
      <c r="K109" s="862" t="s">
        <v>13910</v>
      </c>
      <c r="L109" s="861" t="s">
        <v>305</v>
      </c>
    </row>
    <row r="110" spans="1:12">
      <c r="A110" s="861" t="s">
        <v>302</v>
      </c>
      <c r="B110" s="861" t="s">
        <v>303</v>
      </c>
      <c r="C110" s="861" t="s">
        <v>10449</v>
      </c>
      <c r="D110" s="861" t="s">
        <v>10450</v>
      </c>
      <c r="E110" s="862" t="s">
        <v>10427</v>
      </c>
      <c r="F110" s="861" t="s">
        <v>10427</v>
      </c>
      <c r="G110" s="864">
        <v>90747</v>
      </c>
      <c r="H110" s="861" t="s">
        <v>359</v>
      </c>
      <c r="I110" s="861" t="s">
        <v>108</v>
      </c>
      <c r="J110" s="861" t="s">
        <v>306</v>
      </c>
      <c r="K110" s="862" t="s">
        <v>11782</v>
      </c>
      <c r="L110" s="861" t="s">
        <v>305</v>
      </c>
    </row>
    <row r="111" spans="1:12">
      <c r="A111" s="861" t="s">
        <v>302</v>
      </c>
      <c r="B111" s="861" t="s">
        <v>303</v>
      </c>
      <c r="C111" s="861" t="s">
        <v>10449</v>
      </c>
      <c r="D111" s="861" t="s">
        <v>10450</v>
      </c>
      <c r="E111" s="862" t="s">
        <v>10427</v>
      </c>
      <c r="F111" s="861" t="s">
        <v>10427</v>
      </c>
      <c r="G111" s="864">
        <v>90748</v>
      </c>
      <c r="H111" s="861" t="s">
        <v>360</v>
      </c>
      <c r="I111" s="861" t="s">
        <v>108</v>
      </c>
      <c r="J111" s="861" t="s">
        <v>304</v>
      </c>
      <c r="K111" s="862" t="s">
        <v>11698</v>
      </c>
      <c r="L111" s="861" t="s">
        <v>305</v>
      </c>
    </row>
    <row r="112" spans="1:12">
      <c r="A112" s="861" t="s">
        <v>302</v>
      </c>
      <c r="B112" s="861" t="s">
        <v>303</v>
      </c>
      <c r="C112" s="861" t="s">
        <v>10449</v>
      </c>
      <c r="D112" s="861" t="s">
        <v>10450</v>
      </c>
      <c r="E112" s="862" t="s">
        <v>10427</v>
      </c>
      <c r="F112" s="861" t="s">
        <v>10427</v>
      </c>
      <c r="G112" s="864">
        <v>90749</v>
      </c>
      <c r="H112" s="861" t="s">
        <v>361</v>
      </c>
      <c r="I112" s="861" t="s">
        <v>108</v>
      </c>
      <c r="J112" s="861" t="s">
        <v>304</v>
      </c>
      <c r="K112" s="862" t="s">
        <v>12536</v>
      </c>
      <c r="L112" s="861" t="s">
        <v>305</v>
      </c>
    </row>
    <row r="113" spans="1:12">
      <c r="A113" s="861" t="s">
        <v>302</v>
      </c>
      <c r="B113" s="861" t="s">
        <v>303</v>
      </c>
      <c r="C113" s="861" t="s">
        <v>10449</v>
      </c>
      <c r="D113" s="861" t="s">
        <v>10450</v>
      </c>
      <c r="E113" s="862" t="s">
        <v>10427</v>
      </c>
      <c r="F113" s="861" t="s">
        <v>10427</v>
      </c>
      <c r="G113" s="864">
        <v>90750</v>
      </c>
      <c r="H113" s="861" t="s">
        <v>362</v>
      </c>
      <c r="I113" s="861" t="s">
        <v>108</v>
      </c>
      <c r="J113" s="861" t="s">
        <v>304</v>
      </c>
      <c r="K113" s="862" t="s">
        <v>11725</v>
      </c>
      <c r="L113" s="861" t="s">
        <v>305</v>
      </c>
    </row>
    <row r="114" spans="1:12">
      <c r="A114" s="861" t="s">
        <v>302</v>
      </c>
      <c r="B114" s="861" t="s">
        <v>303</v>
      </c>
      <c r="C114" s="861" t="s">
        <v>10449</v>
      </c>
      <c r="D114" s="861" t="s">
        <v>10450</v>
      </c>
      <c r="E114" s="862" t="s">
        <v>10427</v>
      </c>
      <c r="F114" s="861" t="s">
        <v>10427</v>
      </c>
      <c r="G114" s="864">
        <v>90751</v>
      </c>
      <c r="H114" s="861" t="s">
        <v>363</v>
      </c>
      <c r="I114" s="861" t="s">
        <v>108</v>
      </c>
      <c r="J114" s="861" t="s">
        <v>304</v>
      </c>
      <c r="K114" s="862" t="s">
        <v>12949</v>
      </c>
      <c r="L114" s="861" t="s">
        <v>305</v>
      </c>
    </row>
    <row r="115" spans="1:12">
      <c r="A115" s="861" t="s">
        <v>302</v>
      </c>
      <c r="B115" s="861" t="s">
        <v>303</v>
      </c>
      <c r="C115" s="861" t="s">
        <v>10449</v>
      </c>
      <c r="D115" s="861" t="s">
        <v>10450</v>
      </c>
      <c r="E115" s="862" t="s">
        <v>10427</v>
      </c>
      <c r="F115" s="861" t="s">
        <v>10427</v>
      </c>
      <c r="G115" s="864">
        <v>90752</v>
      </c>
      <c r="H115" s="861" t="s">
        <v>364</v>
      </c>
      <c r="I115" s="861" t="s">
        <v>108</v>
      </c>
      <c r="J115" s="861" t="s">
        <v>304</v>
      </c>
      <c r="K115" s="862" t="s">
        <v>11732</v>
      </c>
      <c r="L115" s="861" t="s">
        <v>305</v>
      </c>
    </row>
    <row r="116" spans="1:12">
      <c r="A116" s="861" t="s">
        <v>302</v>
      </c>
      <c r="B116" s="861" t="s">
        <v>303</v>
      </c>
      <c r="C116" s="861" t="s">
        <v>10449</v>
      </c>
      <c r="D116" s="861" t="s">
        <v>10450</v>
      </c>
      <c r="E116" s="862" t="s">
        <v>10427</v>
      </c>
      <c r="F116" s="861" t="s">
        <v>10427</v>
      </c>
      <c r="G116" s="864">
        <v>90753</v>
      </c>
      <c r="H116" s="861" t="s">
        <v>365</v>
      </c>
      <c r="I116" s="861" t="s">
        <v>108</v>
      </c>
      <c r="J116" s="861" t="s">
        <v>304</v>
      </c>
      <c r="K116" s="862" t="s">
        <v>12612</v>
      </c>
      <c r="L116" s="861" t="s">
        <v>305</v>
      </c>
    </row>
    <row r="117" spans="1:12">
      <c r="A117" s="861" t="s">
        <v>302</v>
      </c>
      <c r="B117" s="861" t="s">
        <v>303</v>
      </c>
      <c r="C117" s="861" t="s">
        <v>10449</v>
      </c>
      <c r="D117" s="861" t="s">
        <v>10450</v>
      </c>
      <c r="E117" s="862" t="s">
        <v>10427</v>
      </c>
      <c r="F117" s="861" t="s">
        <v>10427</v>
      </c>
      <c r="G117" s="864">
        <v>90754</v>
      </c>
      <c r="H117" s="861" t="s">
        <v>366</v>
      </c>
      <c r="I117" s="861" t="s">
        <v>108</v>
      </c>
      <c r="J117" s="861" t="s">
        <v>306</v>
      </c>
      <c r="K117" s="862" t="s">
        <v>12632</v>
      </c>
      <c r="L117" s="861" t="s">
        <v>305</v>
      </c>
    </row>
    <row r="118" spans="1:12">
      <c r="A118" s="861" t="s">
        <v>302</v>
      </c>
      <c r="B118" s="861" t="s">
        <v>303</v>
      </c>
      <c r="C118" s="861" t="s">
        <v>10449</v>
      </c>
      <c r="D118" s="861" t="s">
        <v>10450</v>
      </c>
      <c r="E118" s="862" t="s">
        <v>10427</v>
      </c>
      <c r="F118" s="861" t="s">
        <v>10427</v>
      </c>
      <c r="G118" s="864">
        <v>90755</v>
      </c>
      <c r="H118" s="861" t="s">
        <v>367</v>
      </c>
      <c r="I118" s="861" t="s">
        <v>108</v>
      </c>
      <c r="J118" s="861" t="s">
        <v>304</v>
      </c>
      <c r="K118" s="862" t="s">
        <v>11734</v>
      </c>
      <c r="L118" s="861" t="s">
        <v>305</v>
      </c>
    </row>
    <row r="119" spans="1:12">
      <c r="A119" s="861" t="s">
        <v>302</v>
      </c>
      <c r="B119" s="861" t="s">
        <v>303</v>
      </c>
      <c r="C119" s="861" t="s">
        <v>10449</v>
      </c>
      <c r="D119" s="861" t="s">
        <v>10450</v>
      </c>
      <c r="E119" s="862" t="s">
        <v>10427</v>
      </c>
      <c r="F119" s="861" t="s">
        <v>10427</v>
      </c>
      <c r="G119" s="864">
        <v>90756</v>
      </c>
      <c r="H119" s="861" t="s">
        <v>368</v>
      </c>
      <c r="I119" s="861" t="s">
        <v>108</v>
      </c>
      <c r="J119" s="861" t="s">
        <v>304</v>
      </c>
      <c r="K119" s="862" t="s">
        <v>12324</v>
      </c>
      <c r="L119" s="861" t="s">
        <v>305</v>
      </c>
    </row>
    <row r="120" spans="1:12">
      <c r="A120" s="861" t="s">
        <v>302</v>
      </c>
      <c r="B120" s="861" t="s">
        <v>303</v>
      </c>
      <c r="C120" s="861" t="s">
        <v>10449</v>
      </c>
      <c r="D120" s="861" t="s">
        <v>10450</v>
      </c>
      <c r="E120" s="862" t="s">
        <v>10427</v>
      </c>
      <c r="F120" s="861" t="s">
        <v>10427</v>
      </c>
      <c r="G120" s="864">
        <v>90757</v>
      </c>
      <c r="H120" s="861" t="s">
        <v>369</v>
      </c>
      <c r="I120" s="861" t="s">
        <v>108</v>
      </c>
      <c r="J120" s="861" t="s">
        <v>304</v>
      </c>
      <c r="K120" s="862" t="s">
        <v>13198</v>
      </c>
      <c r="L120" s="861" t="s">
        <v>305</v>
      </c>
    </row>
    <row r="121" spans="1:12">
      <c r="A121" s="861" t="s">
        <v>302</v>
      </c>
      <c r="B121" s="861" t="s">
        <v>303</v>
      </c>
      <c r="C121" s="861" t="s">
        <v>10449</v>
      </c>
      <c r="D121" s="861" t="s">
        <v>10450</v>
      </c>
      <c r="E121" s="862" t="s">
        <v>10427</v>
      </c>
      <c r="F121" s="861" t="s">
        <v>10427</v>
      </c>
      <c r="G121" s="864">
        <v>90758</v>
      </c>
      <c r="H121" s="861" t="s">
        <v>370</v>
      </c>
      <c r="I121" s="861" t="s">
        <v>108</v>
      </c>
      <c r="J121" s="861" t="s">
        <v>304</v>
      </c>
      <c r="K121" s="862" t="s">
        <v>11783</v>
      </c>
      <c r="L121" s="861" t="s">
        <v>305</v>
      </c>
    </row>
    <row r="122" spans="1:12">
      <c r="A122" s="861" t="s">
        <v>302</v>
      </c>
      <c r="B122" s="861" t="s">
        <v>303</v>
      </c>
      <c r="C122" s="861" t="s">
        <v>10449</v>
      </c>
      <c r="D122" s="861" t="s">
        <v>10450</v>
      </c>
      <c r="E122" s="862" t="s">
        <v>10427</v>
      </c>
      <c r="F122" s="861" t="s">
        <v>10427</v>
      </c>
      <c r="G122" s="864">
        <v>90759</v>
      </c>
      <c r="H122" s="861" t="s">
        <v>371</v>
      </c>
      <c r="I122" s="861" t="s">
        <v>108</v>
      </c>
      <c r="J122" s="861" t="s">
        <v>304</v>
      </c>
      <c r="K122" s="862" t="s">
        <v>12987</v>
      </c>
      <c r="L122" s="861" t="s">
        <v>305</v>
      </c>
    </row>
    <row r="123" spans="1:12">
      <c r="A123" s="861" t="s">
        <v>302</v>
      </c>
      <c r="B123" s="861" t="s">
        <v>303</v>
      </c>
      <c r="C123" s="861" t="s">
        <v>10449</v>
      </c>
      <c r="D123" s="861" t="s">
        <v>10450</v>
      </c>
      <c r="E123" s="862" t="s">
        <v>10427</v>
      </c>
      <c r="F123" s="861" t="s">
        <v>10427</v>
      </c>
      <c r="G123" s="864">
        <v>90760</v>
      </c>
      <c r="H123" s="861" t="s">
        <v>372</v>
      </c>
      <c r="I123" s="861" t="s">
        <v>108</v>
      </c>
      <c r="J123" s="861" t="s">
        <v>306</v>
      </c>
      <c r="K123" s="862" t="s">
        <v>11690</v>
      </c>
      <c r="L123" s="861" t="s">
        <v>305</v>
      </c>
    </row>
    <row r="124" spans="1:12">
      <c r="A124" s="861" t="s">
        <v>302</v>
      </c>
      <c r="B124" s="861" t="s">
        <v>303</v>
      </c>
      <c r="C124" s="861" t="s">
        <v>10449</v>
      </c>
      <c r="D124" s="861" t="s">
        <v>10450</v>
      </c>
      <c r="E124" s="862" t="s">
        <v>10427</v>
      </c>
      <c r="F124" s="861" t="s">
        <v>10427</v>
      </c>
      <c r="G124" s="864">
        <v>90761</v>
      </c>
      <c r="H124" s="861" t="s">
        <v>373</v>
      </c>
      <c r="I124" s="861" t="s">
        <v>108</v>
      </c>
      <c r="J124" s="861" t="s">
        <v>304</v>
      </c>
      <c r="K124" s="862" t="s">
        <v>13023</v>
      </c>
      <c r="L124" s="861" t="s">
        <v>305</v>
      </c>
    </row>
    <row r="125" spans="1:12">
      <c r="A125" s="861" t="s">
        <v>302</v>
      </c>
      <c r="B125" s="861" t="s">
        <v>303</v>
      </c>
      <c r="C125" s="861" t="s">
        <v>10449</v>
      </c>
      <c r="D125" s="861" t="s">
        <v>10450</v>
      </c>
      <c r="E125" s="862" t="s">
        <v>10427</v>
      </c>
      <c r="F125" s="861" t="s">
        <v>10427</v>
      </c>
      <c r="G125" s="864">
        <v>90762</v>
      </c>
      <c r="H125" s="861" t="s">
        <v>374</v>
      </c>
      <c r="I125" s="861" t="s">
        <v>108</v>
      </c>
      <c r="J125" s="861" t="s">
        <v>306</v>
      </c>
      <c r="K125" s="862" t="s">
        <v>13534</v>
      </c>
      <c r="L125" s="861" t="s">
        <v>305</v>
      </c>
    </row>
    <row r="126" spans="1:12">
      <c r="A126" s="861" t="s">
        <v>302</v>
      </c>
      <c r="B126" s="861" t="s">
        <v>303</v>
      </c>
      <c r="C126" s="861" t="s">
        <v>10449</v>
      </c>
      <c r="D126" s="861" t="s">
        <v>10450</v>
      </c>
      <c r="E126" s="862" t="s">
        <v>10427</v>
      </c>
      <c r="F126" s="861" t="s">
        <v>10427</v>
      </c>
      <c r="G126" s="864">
        <v>94869</v>
      </c>
      <c r="H126" s="861" t="s">
        <v>375</v>
      </c>
      <c r="I126" s="861" t="s">
        <v>108</v>
      </c>
      <c r="J126" s="861" t="s">
        <v>306</v>
      </c>
      <c r="K126" s="862" t="s">
        <v>18020</v>
      </c>
      <c r="L126" s="861" t="s">
        <v>305</v>
      </c>
    </row>
    <row r="127" spans="1:12">
      <c r="A127" s="861" t="s">
        <v>302</v>
      </c>
      <c r="B127" s="861" t="s">
        <v>303</v>
      </c>
      <c r="C127" s="861" t="s">
        <v>10449</v>
      </c>
      <c r="D127" s="861" t="s">
        <v>10450</v>
      </c>
      <c r="E127" s="862" t="s">
        <v>10427</v>
      </c>
      <c r="F127" s="861" t="s">
        <v>10427</v>
      </c>
      <c r="G127" s="864">
        <v>94870</v>
      </c>
      <c r="H127" s="861" t="s">
        <v>376</v>
      </c>
      <c r="I127" s="861" t="s">
        <v>108</v>
      </c>
      <c r="J127" s="861" t="s">
        <v>304</v>
      </c>
      <c r="K127" s="862" t="s">
        <v>11880</v>
      </c>
      <c r="L127" s="861" t="s">
        <v>305</v>
      </c>
    </row>
    <row r="128" spans="1:12">
      <c r="A128" s="861" t="s">
        <v>302</v>
      </c>
      <c r="B128" s="861" t="s">
        <v>303</v>
      </c>
      <c r="C128" s="861" t="s">
        <v>10449</v>
      </c>
      <c r="D128" s="861" t="s">
        <v>10450</v>
      </c>
      <c r="E128" s="862" t="s">
        <v>10427</v>
      </c>
      <c r="F128" s="861" t="s">
        <v>10427</v>
      </c>
      <c r="G128" s="864">
        <v>94871</v>
      </c>
      <c r="H128" s="861" t="s">
        <v>377</v>
      </c>
      <c r="I128" s="861" t="s">
        <v>108</v>
      </c>
      <c r="J128" s="861" t="s">
        <v>306</v>
      </c>
      <c r="K128" s="862" t="s">
        <v>18021</v>
      </c>
      <c r="L128" s="861" t="s">
        <v>305</v>
      </c>
    </row>
    <row r="129" spans="1:12">
      <c r="A129" s="861" t="s">
        <v>302</v>
      </c>
      <c r="B129" s="861" t="s">
        <v>303</v>
      </c>
      <c r="C129" s="861" t="s">
        <v>10449</v>
      </c>
      <c r="D129" s="861" t="s">
        <v>10450</v>
      </c>
      <c r="E129" s="862" t="s">
        <v>10427</v>
      </c>
      <c r="F129" s="861" t="s">
        <v>10427</v>
      </c>
      <c r="G129" s="864">
        <v>94872</v>
      </c>
      <c r="H129" s="861" t="s">
        <v>378</v>
      </c>
      <c r="I129" s="861" t="s">
        <v>108</v>
      </c>
      <c r="J129" s="861" t="s">
        <v>304</v>
      </c>
      <c r="K129" s="862" t="s">
        <v>11921</v>
      </c>
      <c r="L129" s="861" t="s">
        <v>305</v>
      </c>
    </row>
    <row r="130" spans="1:12">
      <c r="A130" s="861" t="s">
        <v>302</v>
      </c>
      <c r="B130" s="861" t="s">
        <v>303</v>
      </c>
      <c r="C130" s="861" t="s">
        <v>10449</v>
      </c>
      <c r="D130" s="861" t="s">
        <v>10450</v>
      </c>
      <c r="E130" s="862" t="s">
        <v>10427</v>
      </c>
      <c r="F130" s="861" t="s">
        <v>10427</v>
      </c>
      <c r="G130" s="864">
        <v>94875</v>
      </c>
      <c r="H130" s="861" t="s">
        <v>379</v>
      </c>
      <c r="I130" s="861" t="s">
        <v>108</v>
      </c>
      <c r="J130" s="861" t="s">
        <v>306</v>
      </c>
      <c r="K130" s="862" t="s">
        <v>18022</v>
      </c>
      <c r="L130" s="861" t="s">
        <v>305</v>
      </c>
    </row>
    <row r="131" spans="1:12">
      <c r="A131" s="861" t="s">
        <v>302</v>
      </c>
      <c r="B131" s="861" t="s">
        <v>303</v>
      </c>
      <c r="C131" s="861" t="s">
        <v>10449</v>
      </c>
      <c r="D131" s="861" t="s">
        <v>10450</v>
      </c>
      <c r="E131" s="862" t="s">
        <v>10427</v>
      </c>
      <c r="F131" s="861" t="s">
        <v>10427</v>
      </c>
      <c r="G131" s="864">
        <v>94876</v>
      </c>
      <c r="H131" s="861" t="s">
        <v>380</v>
      </c>
      <c r="I131" s="861" t="s">
        <v>108</v>
      </c>
      <c r="J131" s="861" t="s">
        <v>306</v>
      </c>
      <c r="K131" s="862" t="s">
        <v>12470</v>
      </c>
      <c r="L131" s="861" t="s">
        <v>305</v>
      </c>
    </row>
    <row r="132" spans="1:12">
      <c r="A132" s="861" t="s">
        <v>302</v>
      </c>
      <c r="B132" s="861" t="s">
        <v>303</v>
      </c>
      <c r="C132" s="861" t="s">
        <v>10449</v>
      </c>
      <c r="D132" s="861" t="s">
        <v>10450</v>
      </c>
      <c r="E132" s="862" t="s">
        <v>10427</v>
      </c>
      <c r="F132" s="861" t="s">
        <v>10427</v>
      </c>
      <c r="G132" s="864">
        <v>94878</v>
      </c>
      <c r="H132" s="861" t="s">
        <v>381</v>
      </c>
      <c r="I132" s="861" t="s">
        <v>108</v>
      </c>
      <c r="J132" s="861" t="s">
        <v>306</v>
      </c>
      <c r="K132" s="862" t="s">
        <v>16744</v>
      </c>
      <c r="L132" s="861" t="s">
        <v>305</v>
      </c>
    </row>
    <row r="133" spans="1:12">
      <c r="A133" s="861" t="s">
        <v>302</v>
      </c>
      <c r="B133" s="861" t="s">
        <v>303</v>
      </c>
      <c r="C133" s="861" t="s">
        <v>10449</v>
      </c>
      <c r="D133" s="861" t="s">
        <v>10450</v>
      </c>
      <c r="E133" s="862" t="s">
        <v>10427</v>
      </c>
      <c r="F133" s="861" t="s">
        <v>10427</v>
      </c>
      <c r="G133" s="864">
        <v>94879</v>
      </c>
      <c r="H133" s="861" t="s">
        <v>382</v>
      </c>
      <c r="I133" s="861" t="s">
        <v>108</v>
      </c>
      <c r="J133" s="861" t="s">
        <v>306</v>
      </c>
      <c r="K133" s="862" t="s">
        <v>18023</v>
      </c>
      <c r="L133" s="861" t="s">
        <v>305</v>
      </c>
    </row>
    <row r="134" spans="1:12">
      <c r="A134" s="861" t="s">
        <v>302</v>
      </c>
      <c r="B134" s="861" t="s">
        <v>303</v>
      </c>
      <c r="C134" s="861" t="s">
        <v>10449</v>
      </c>
      <c r="D134" s="861" t="s">
        <v>10450</v>
      </c>
      <c r="E134" s="862" t="s">
        <v>10427</v>
      </c>
      <c r="F134" s="861" t="s">
        <v>10427</v>
      </c>
      <c r="G134" s="864">
        <v>94880</v>
      </c>
      <c r="H134" s="861" t="s">
        <v>383</v>
      </c>
      <c r="I134" s="861" t="s">
        <v>108</v>
      </c>
      <c r="J134" s="861" t="s">
        <v>306</v>
      </c>
      <c r="K134" s="862" t="s">
        <v>13480</v>
      </c>
      <c r="L134" s="861" t="s">
        <v>305</v>
      </c>
    </row>
    <row r="135" spans="1:12">
      <c r="A135" s="861" t="s">
        <v>302</v>
      </c>
      <c r="B135" s="861" t="s">
        <v>303</v>
      </c>
      <c r="C135" s="861" t="s">
        <v>10449</v>
      </c>
      <c r="D135" s="861" t="s">
        <v>10450</v>
      </c>
      <c r="E135" s="862" t="s">
        <v>10427</v>
      </c>
      <c r="F135" s="861" t="s">
        <v>10427</v>
      </c>
      <c r="G135" s="864">
        <v>94881</v>
      </c>
      <c r="H135" s="861" t="s">
        <v>384</v>
      </c>
      <c r="I135" s="861" t="s">
        <v>108</v>
      </c>
      <c r="J135" s="861" t="s">
        <v>306</v>
      </c>
      <c r="K135" s="862" t="s">
        <v>18024</v>
      </c>
      <c r="L135" s="861" t="s">
        <v>305</v>
      </c>
    </row>
    <row r="136" spans="1:12">
      <c r="A136" s="861" t="s">
        <v>302</v>
      </c>
      <c r="B136" s="861" t="s">
        <v>303</v>
      </c>
      <c r="C136" s="861" t="s">
        <v>10449</v>
      </c>
      <c r="D136" s="861" t="s">
        <v>10450</v>
      </c>
      <c r="E136" s="862" t="s">
        <v>10427</v>
      </c>
      <c r="F136" s="861" t="s">
        <v>10427</v>
      </c>
      <c r="G136" s="864">
        <v>94882</v>
      </c>
      <c r="H136" s="861" t="s">
        <v>385</v>
      </c>
      <c r="I136" s="861" t="s">
        <v>108</v>
      </c>
      <c r="J136" s="861" t="s">
        <v>306</v>
      </c>
      <c r="K136" s="862" t="s">
        <v>14480</v>
      </c>
      <c r="L136" s="861" t="s">
        <v>305</v>
      </c>
    </row>
    <row r="137" spans="1:12">
      <c r="A137" s="861" t="s">
        <v>302</v>
      </c>
      <c r="B137" s="861" t="s">
        <v>303</v>
      </c>
      <c r="C137" s="861" t="s">
        <v>10449</v>
      </c>
      <c r="D137" s="861" t="s">
        <v>10450</v>
      </c>
      <c r="E137" s="862" t="s">
        <v>10427</v>
      </c>
      <c r="F137" s="861" t="s">
        <v>10427</v>
      </c>
      <c r="G137" s="864">
        <v>94884</v>
      </c>
      <c r="H137" s="861" t="s">
        <v>386</v>
      </c>
      <c r="I137" s="861" t="s">
        <v>108</v>
      </c>
      <c r="J137" s="861" t="s">
        <v>306</v>
      </c>
      <c r="K137" s="862" t="s">
        <v>18025</v>
      </c>
      <c r="L137" s="861" t="s">
        <v>305</v>
      </c>
    </row>
    <row r="138" spans="1:12">
      <c r="A138" s="861" t="s">
        <v>302</v>
      </c>
      <c r="B138" s="861" t="s">
        <v>303</v>
      </c>
      <c r="C138" s="861" t="s">
        <v>10449</v>
      </c>
      <c r="D138" s="861" t="s">
        <v>10450</v>
      </c>
      <c r="E138" s="862" t="s">
        <v>10427</v>
      </c>
      <c r="F138" s="861" t="s">
        <v>10427</v>
      </c>
      <c r="G138" s="864">
        <v>94885</v>
      </c>
      <c r="H138" s="861" t="s">
        <v>387</v>
      </c>
      <c r="I138" s="861" t="s">
        <v>108</v>
      </c>
      <c r="J138" s="861" t="s">
        <v>306</v>
      </c>
      <c r="K138" s="862" t="s">
        <v>18026</v>
      </c>
      <c r="L138" s="861" t="s">
        <v>305</v>
      </c>
    </row>
    <row r="139" spans="1:12">
      <c r="A139" s="861" t="s">
        <v>302</v>
      </c>
      <c r="B139" s="861" t="s">
        <v>303</v>
      </c>
      <c r="C139" s="861" t="s">
        <v>10449</v>
      </c>
      <c r="D139" s="861" t="s">
        <v>10450</v>
      </c>
      <c r="E139" s="862" t="s">
        <v>10427</v>
      </c>
      <c r="F139" s="861" t="s">
        <v>10427</v>
      </c>
      <c r="G139" s="864">
        <v>94886</v>
      </c>
      <c r="H139" s="861" t="s">
        <v>388</v>
      </c>
      <c r="I139" s="861" t="s">
        <v>108</v>
      </c>
      <c r="J139" s="861" t="s">
        <v>304</v>
      </c>
      <c r="K139" s="862" t="s">
        <v>11996</v>
      </c>
      <c r="L139" s="861" t="s">
        <v>305</v>
      </c>
    </row>
    <row r="140" spans="1:12">
      <c r="A140" s="861" t="s">
        <v>302</v>
      </c>
      <c r="B140" s="861" t="s">
        <v>303</v>
      </c>
      <c r="C140" s="861" t="s">
        <v>10449</v>
      </c>
      <c r="D140" s="861" t="s">
        <v>10450</v>
      </c>
      <c r="E140" s="862" t="s">
        <v>10427</v>
      </c>
      <c r="F140" s="861" t="s">
        <v>10427</v>
      </c>
      <c r="G140" s="864">
        <v>94887</v>
      </c>
      <c r="H140" s="861" t="s">
        <v>389</v>
      </c>
      <c r="I140" s="861" t="s">
        <v>108</v>
      </c>
      <c r="J140" s="861" t="s">
        <v>306</v>
      </c>
      <c r="K140" s="862" t="s">
        <v>18027</v>
      </c>
      <c r="L140" s="861" t="s">
        <v>305</v>
      </c>
    </row>
    <row r="141" spans="1:12">
      <c r="A141" s="861" t="s">
        <v>302</v>
      </c>
      <c r="B141" s="861" t="s">
        <v>303</v>
      </c>
      <c r="C141" s="861" t="s">
        <v>10449</v>
      </c>
      <c r="D141" s="861" t="s">
        <v>10450</v>
      </c>
      <c r="E141" s="862" t="s">
        <v>10427</v>
      </c>
      <c r="F141" s="861" t="s">
        <v>10427</v>
      </c>
      <c r="G141" s="864">
        <v>94888</v>
      </c>
      <c r="H141" s="861" t="s">
        <v>390</v>
      </c>
      <c r="I141" s="861" t="s">
        <v>108</v>
      </c>
      <c r="J141" s="861" t="s">
        <v>304</v>
      </c>
      <c r="K141" s="862" t="s">
        <v>11807</v>
      </c>
      <c r="L141" s="861" t="s">
        <v>305</v>
      </c>
    </row>
    <row r="142" spans="1:12">
      <c r="A142" s="861" t="s">
        <v>302</v>
      </c>
      <c r="B142" s="861" t="s">
        <v>303</v>
      </c>
      <c r="C142" s="861" t="s">
        <v>10449</v>
      </c>
      <c r="D142" s="861" t="s">
        <v>10450</v>
      </c>
      <c r="E142" s="862" t="s">
        <v>10427</v>
      </c>
      <c r="F142" s="861" t="s">
        <v>10427</v>
      </c>
      <c r="G142" s="864">
        <v>94891</v>
      </c>
      <c r="H142" s="861" t="s">
        <v>391</v>
      </c>
      <c r="I142" s="861" t="s">
        <v>108</v>
      </c>
      <c r="J142" s="861" t="s">
        <v>306</v>
      </c>
      <c r="K142" s="862" t="s">
        <v>18028</v>
      </c>
      <c r="L142" s="861" t="s">
        <v>305</v>
      </c>
    </row>
    <row r="143" spans="1:12">
      <c r="A143" s="861" t="s">
        <v>302</v>
      </c>
      <c r="B143" s="861" t="s">
        <v>303</v>
      </c>
      <c r="C143" s="861" t="s">
        <v>10449</v>
      </c>
      <c r="D143" s="861" t="s">
        <v>10450</v>
      </c>
      <c r="E143" s="862" t="s">
        <v>10427</v>
      </c>
      <c r="F143" s="861" t="s">
        <v>10427</v>
      </c>
      <c r="G143" s="864">
        <v>94892</v>
      </c>
      <c r="H143" s="861" t="s">
        <v>392</v>
      </c>
      <c r="I143" s="861" t="s">
        <v>108</v>
      </c>
      <c r="J143" s="861" t="s">
        <v>306</v>
      </c>
      <c r="K143" s="862" t="s">
        <v>13926</v>
      </c>
      <c r="L143" s="861" t="s">
        <v>305</v>
      </c>
    </row>
    <row r="144" spans="1:12">
      <c r="A144" s="861" t="s">
        <v>302</v>
      </c>
      <c r="B144" s="861" t="s">
        <v>303</v>
      </c>
      <c r="C144" s="861" t="s">
        <v>10449</v>
      </c>
      <c r="D144" s="861" t="s">
        <v>10450</v>
      </c>
      <c r="E144" s="862" t="s">
        <v>10427</v>
      </c>
      <c r="F144" s="861" t="s">
        <v>10427</v>
      </c>
      <c r="G144" s="864">
        <v>94894</v>
      </c>
      <c r="H144" s="861" t="s">
        <v>393</v>
      </c>
      <c r="I144" s="861" t="s">
        <v>108</v>
      </c>
      <c r="J144" s="861" t="s">
        <v>306</v>
      </c>
      <c r="K144" s="862" t="s">
        <v>13483</v>
      </c>
      <c r="L144" s="861" t="s">
        <v>305</v>
      </c>
    </row>
    <row r="145" spans="1:12">
      <c r="A145" s="861" t="s">
        <v>302</v>
      </c>
      <c r="B145" s="861" t="s">
        <v>303</v>
      </c>
      <c r="C145" s="861" t="s">
        <v>10449</v>
      </c>
      <c r="D145" s="861" t="s">
        <v>10450</v>
      </c>
      <c r="E145" s="862" t="s">
        <v>10427</v>
      </c>
      <c r="F145" s="861" t="s">
        <v>10427</v>
      </c>
      <c r="G145" s="864">
        <v>94895</v>
      </c>
      <c r="H145" s="861" t="s">
        <v>394</v>
      </c>
      <c r="I145" s="861" t="s">
        <v>108</v>
      </c>
      <c r="J145" s="861" t="s">
        <v>306</v>
      </c>
      <c r="K145" s="862" t="s">
        <v>18029</v>
      </c>
      <c r="L145" s="861" t="s">
        <v>305</v>
      </c>
    </row>
    <row r="146" spans="1:12">
      <c r="A146" s="861" t="s">
        <v>302</v>
      </c>
      <c r="B146" s="861" t="s">
        <v>303</v>
      </c>
      <c r="C146" s="861" t="s">
        <v>10449</v>
      </c>
      <c r="D146" s="861" t="s">
        <v>10450</v>
      </c>
      <c r="E146" s="862" t="s">
        <v>10427</v>
      </c>
      <c r="F146" s="861" t="s">
        <v>10427</v>
      </c>
      <c r="G146" s="864">
        <v>94896</v>
      </c>
      <c r="H146" s="861" t="s">
        <v>395</v>
      </c>
      <c r="I146" s="861" t="s">
        <v>108</v>
      </c>
      <c r="J146" s="861" t="s">
        <v>306</v>
      </c>
      <c r="K146" s="862" t="s">
        <v>12156</v>
      </c>
      <c r="L146" s="861" t="s">
        <v>305</v>
      </c>
    </row>
    <row r="147" spans="1:12">
      <c r="A147" s="861" t="s">
        <v>302</v>
      </c>
      <c r="B147" s="861" t="s">
        <v>303</v>
      </c>
      <c r="C147" s="861" t="s">
        <v>10449</v>
      </c>
      <c r="D147" s="861" t="s">
        <v>10450</v>
      </c>
      <c r="E147" s="862" t="s">
        <v>10427</v>
      </c>
      <c r="F147" s="861" t="s">
        <v>10427</v>
      </c>
      <c r="G147" s="864">
        <v>94897</v>
      </c>
      <c r="H147" s="861" t="s">
        <v>396</v>
      </c>
      <c r="I147" s="861" t="s">
        <v>108</v>
      </c>
      <c r="J147" s="861" t="s">
        <v>306</v>
      </c>
      <c r="K147" s="862" t="s">
        <v>18030</v>
      </c>
      <c r="L147" s="861" t="s">
        <v>305</v>
      </c>
    </row>
    <row r="148" spans="1:12">
      <c r="A148" s="861" t="s">
        <v>302</v>
      </c>
      <c r="B148" s="861" t="s">
        <v>303</v>
      </c>
      <c r="C148" s="861" t="s">
        <v>10449</v>
      </c>
      <c r="D148" s="861" t="s">
        <v>10450</v>
      </c>
      <c r="E148" s="862" t="s">
        <v>10427</v>
      </c>
      <c r="F148" s="861" t="s">
        <v>10427</v>
      </c>
      <c r="G148" s="864">
        <v>94898</v>
      </c>
      <c r="H148" s="861" t="s">
        <v>397</v>
      </c>
      <c r="I148" s="861" t="s">
        <v>108</v>
      </c>
      <c r="J148" s="861" t="s">
        <v>306</v>
      </c>
      <c r="K148" s="862" t="s">
        <v>17185</v>
      </c>
      <c r="L148" s="861" t="s">
        <v>305</v>
      </c>
    </row>
    <row r="149" spans="1:12">
      <c r="A149" s="861" t="s">
        <v>302</v>
      </c>
      <c r="B149" s="861" t="s">
        <v>303</v>
      </c>
      <c r="C149" s="861" t="s">
        <v>10449</v>
      </c>
      <c r="D149" s="861" t="s">
        <v>10450</v>
      </c>
      <c r="E149" s="862" t="s">
        <v>10427</v>
      </c>
      <c r="F149" s="861" t="s">
        <v>10427</v>
      </c>
      <c r="G149" s="864">
        <v>94900</v>
      </c>
      <c r="H149" s="861" t="s">
        <v>398</v>
      </c>
      <c r="I149" s="861" t="s">
        <v>108</v>
      </c>
      <c r="J149" s="861" t="s">
        <v>306</v>
      </c>
      <c r="K149" s="862" t="s">
        <v>18031</v>
      </c>
      <c r="L149" s="861" t="s">
        <v>305</v>
      </c>
    </row>
    <row r="150" spans="1:12">
      <c r="A150" s="861" t="s">
        <v>302</v>
      </c>
      <c r="B150" s="861" t="s">
        <v>303</v>
      </c>
      <c r="C150" s="861" t="s">
        <v>10449</v>
      </c>
      <c r="D150" s="861" t="s">
        <v>10450</v>
      </c>
      <c r="E150" s="862" t="s">
        <v>10427</v>
      </c>
      <c r="F150" s="861" t="s">
        <v>10427</v>
      </c>
      <c r="G150" s="864">
        <v>97121</v>
      </c>
      <c r="H150" s="861" t="s">
        <v>9750</v>
      </c>
      <c r="I150" s="861" t="s">
        <v>108</v>
      </c>
      <c r="J150" s="861" t="s">
        <v>304</v>
      </c>
      <c r="K150" s="862" t="s">
        <v>12321</v>
      </c>
      <c r="L150" s="861" t="s">
        <v>305</v>
      </c>
    </row>
    <row r="151" spans="1:12">
      <c r="A151" s="861" t="s">
        <v>302</v>
      </c>
      <c r="B151" s="861" t="s">
        <v>303</v>
      </c>
      <c r="C151" s="861" t="s">
        <v>10449</v>
      </c>
      <c r="D151" s="861" t="s">
        <v>10450</v>
      </c>
      <c r="E151" s="862" t="s">
        <v>10427</v>
      </c>
      <c r="F151" s="861" t="s">
        <v>10427</v>
      </c>
      <c r="G151" s="864">
        <v>97122</v>
      </c>
      <c r="H151" s="861" t="s">
        <v>9751</v>
      </c>
      <c r="I151" s="861" t="s">
        <v>108</v>
      </c>
      <c r="J151" s="861" t="s">
        <v>304</v>
      </c>
      <c r="K151" s="862" t="s">
        <v>11800</v>
      </c>
      <c r="L151" s="861" t="s">
        <v>305</v>
      </c>
    </row>
    <row r="152" spans="1:12">
      <c r="A152" s="861" t="s">
        <v>302</v>
      </c>
      <c r="B152" s="861" t="s">
        <v>303</v>
      </c>
      <c r="C152" s="861" t="s">
        <v>10449</v>
      </c>
      <c r="D152" s="861" t="s">
        <v>10450</v>
      </c>
      <c r="E152" s="862" t="s">
        <v>10427</v>
      </c>
      <c r="F152" s="861" t="s">
        <v>10427</v>
      </c>
      <c r="G152" s="864">
        <v>97123</v>
      </c>
      <c r="H152" s="861" t="s">
        <v>9752</v>
      </c>
      <c r="I152" s="861" t="s">
        <v>108</v>
      </c>
      <c r="J152" s="861" t="s">
        <v>304</v>
      </c>
      <c r="K152" s="862" t="s">
        <v>12948</v>
      </c>
      <c r="L152" s="861" t="s">
        <v>305</v>
      </c>
    </row>
    <row r="153" spans="1:12">
      <c r="A153" s="861" t="s">
        <v>302</v>
      </c>
      <c r="B153" s="861" t="s">
        <v>303</v>
      </c>
      <c r="C153" s="861" t="s">
        <v>10449</v>
      </c>
      <c r="D153" s="861" t="s">
        <v>10450</v>
      </c>
      <c r="E153" s="862" t="s">
        <v>10427</v>
      </c>
      <c r="F153" s="861" t="s">
        <v>10427</v>
      </c>
      <c r="G153" s="864">
        <v>97124</v>
      </c>
      <c r="H153" s="861" t="s">
        <v>9753</v>
      </c>
      <c r="I153" s="861" t="s">
        <v>108</v>
      </c>
      <c r="J153" s="861" t="s">
        <v>304</v>
      </c>
      <c r="K153" s="862" t="s">
        <v>12708</v>
      </c>
      <c r="L153" s="861" t="s">
        <v>305</v>
      </c>
    </row>
    <row r="154" spans="1:12">
      <c r="A154" s="861" t="s">
        <v>302</v>
      </c>
      <c r="B154" s="861" t="s">
        <v>303</v>
      </c>
      <c r="C154" s="861" t="s">
        <v>10449</v>
      </c>
      <c r="D154" s="861" t="s">
        <v>10450</v>
      </c>
      <c r="E154" s="862" t="s">
        <v>10427</v>
      </c>
      <c r="F154" s="861" t="s">
        <v>10427</v>
      </c>
      <c r="G154" s="864">
        <v>97125</v>
      </c>
      <c r="H154" s="861" t="s">
        <v>9754</v>
      </c>
      <c r="I154" s="861" t="s">
        <v>108</v>
      </c>
      <c r="J154" s="861" t="s">
        <v>304</v>
      </c>
      <c r="K154" s="862" t="s">
        <v>11756</v>
      </c>
      <c r="L154" s="861" t="s">
        <v>305</v>
      </c>
    </row>
    <row r="155" spans="1:12">
      <c r="A155" s="861" t="s">
        <v>302</v>
      </c>
      <c r="B155" s="861" t="s">
        <v>303</v>
      </c>
      <c r="C155" s="861" t="s">
        <v>10449</v>
      </c>
      <c r="D155" s="861" t="s">
        <v>10450</v>
      </c>
      <c r="E155" s="862" t="s">
        <v>10427</v>
      </c>
      <c r="F155" s="861" t="s">
        <v>10427</v>
      </c>
      <c r="G155" s="864">
        <v>97126</v>
      </c>
      <c r="H155" s="861" t="s">
        <v>9755</v>
      </c>
      <c r="I155" s="861" t="s">
        <v>108</v>
      </c>
      <c r="J155" s="861" t="s">
        <v>304</v>
      </c>
      <c r="K155" s="862" t="s">
        <v>12697</v>
      </c>
      <c r="L155" s="861" t="s">
        <v>305</v>
      </c>
    </row>
    <row r="156" spans="1:12">
      <c r="A156" s="861" t="s">
        <v>302</v>
      </c>
      <c r="B156" s="861" t="s">
        <v>303</v>
      </c>
      <c r="C156" s="861" t="s">
        <v>10451</v>
      </c>
      <c r="D156" s="861" t="s">
        <v>10452</v>
      </c>
      <c r="E156" s="862" t="s">
        <v>10427</v>
      </c>
      <c r="F156" s="861" t="s">
        <v>10427</v>
      </c>
      <c r="G156" s="864">
        <v>92833</v>
      </c>
      <c r="H156" s="861" t="s">
        <v>399</v>
      </c>
      <c r="I156" s="861" t="s">
        <v>108</v>
      </c>
      <c r="J156" s="861" t="s">
        <v>306</v>
      </c>
      <c r="K156" s="862" t="s">
        <v>18032</v>
      </c>
      <c r="L156" s="861" t="s">
        <v>305</v>
      </c>
    </row>
    <row r="157" spans="1:12">
      <c r="A157" s="861" t="s">
        <v>302</v>
      </c>
      <c r="B157" s="861" t="s">
        <v>303</v>
      </c>
      <c r="C157" s="861" t="s">
        <v>10451</v>
      </c>
      <c r="D157" s="861" t="s">
        <v>10452</v>
      </c>
      <c r="E157" s="862" t="s">
        <v>10427</v>
      </c>
      <c r="F157" s="861" t="s">
        <v>10427</v>
      </c>
      <c r="G157" s="864">
        <v>92834</v>
      </c>
      <c r="H157" s="861" t="s">
        <v>400</v>
      </c>
      <c r="I157" s="861" t="s">
        <v>108</v>
      </c>
      <c r="J157" s="861" t="s">
        <v>306</v>
      </c>
      <c r="K157" s="862" t="s">
        <v>11819</v>
      </c>
      <c r="L157" s="861" t="s">
        <v>305</v>
      </c>
    </row>
    <row r="158" spans="1:12">
      <c r="A158" s="861" t="s">
        <v>302</v>
      </c>
      <c r="B158" s="861" t="s">
        <v>303</v>
      </c>
      <c r="C158" s="861" t="s">
        <v>10451</v>
      </c>
      <c r="D158" s="861" t="s">
        <v>10452</v>
      </c>
      <c r="E158" s="862" t="s">
        <v>10427</v>
      </c>
      <c r="F158" s="861" t="s">
        <v>10427</v>
      </c>
      <c r="G158" s="864">
        <v>92835</v>
      </c>
      <c r="H158" s="861" t="s">
        <v>401</v>
      </c>
      <c r="I158" s="861" t="s">
        <v>108</v>
      </c>
      <c r="J158" s="861" t="s">
        <v>306</v>
      </c>
      <c r="K158" s="862" t="s">
        <v>18033</v>
      </c>
      <c r="L158" s="861" t="s">
        <v>305</v>
      </c>
    </row>
    <row r="159" spans="1:12">
      <c r="A159" s="861" t="s">
        <v>302</v>
      </c>
      <c r="B159" s="861" t="s">
        <v>303</v>
      </c>
      <c r="C159" s="861" t="s">
        <v>10451</v>
      </c>
      <c r="D159" s="861" t="s">
        <v>10452</v>
      </c>
      <c r="E159" s="862" t="s">
        <v>10427</v>
      </c>
      <c r="F159" s="861" t="s">
        <v>10427</v>
      </c>
      <c r="G159" s="864">
        <v>92836</v>
      </c>
      <c r="H159" s="861" t="s">
        <v>402</v>
      </c>
      <c r="I159" s="861" t="s">
        <v>108</v>
      </c>
      <c r="J159" s="861" t="s">
        <v>306</v>
      </c>
      <c r="K159" s="862" t="s">
        <v>12747</v>
      </c>
      <c r="L159" s="861" t="s">
        <v>305</v>
      </c>
    </row>
    <row r="160" spans="1:12">
      <c r="A160" s="861" t="s">
        <v>302</v>
      </c>
      <c r="B160" s="861" t="s">
        <v>303</v>
      </c>
      <c r="C160" s="861" t="s">
        <v>10451</v>
      </c>
      <c r="D160" s="861" t="s">
        <v>10452</v>
      </c>
      <c r="E160" s="862" t="s">
        <v>10427</v>
      </c>
      <c r="F160" s="861" t="s">
        <v>10427</v>
      </c>
      <c r="G160" s="864">
        <v>92837</v>
      </c>
      <c r="H160" s="861" t="s">
        <v>403</v>
      </c>
      <c r="I160" s="861" t="s">
        <v>108</v>
      </c>
      <c r="J160" s="861" t="s">
        <v>306</v>
      </c>
      <c r="K160" s="862" t="s">
        <v>18034</v>
      </c>
      <c r="L160" s="861" t="s">
        <v>305</v>
      </c>
    </row>
    <row r="161" spans="1:12">
      <c r="A161" s="861" t="s">
        <v>302</v>
      </c>
      <c r="B161" s="861" t="s">
        <v>303</v>
      </c>
      <c r="C161" s="861" t="s">
        <v>10451</v>
      </c>
      <c r="D161" s="861" t="s">
        <v>10452</v>
      </c>
      <c r="E161" s="862" t="s">
        <v>10427</v>
      </c>
      <c r="F161" s="861" t="s">
        <v>10427</v>
      </c>
      <c r="G161" s="864">
        <v>92838</v>
      </c>
      <c r="H161" s="861" t="s">
        <v>404</v>
      </c>
      <c r="I161" s="861" t="s">
        <v>108</v>
      </c>
      <c r="J161" s="861" t="s">
        <v>306</v>
      </c>
      <c r="K161" s="862" t="s">
        <v>13584</v>
      </c>
      <c r="L161" s="861" t="s">
        <v>305</v>
      </c>
    </row>
    <row r="162" spans="1:12">
      <c r="A162" s="861" t="s">
        <v>302</v>
      </c>
      <c r="B162" s="861" t="s">
        <v>303</v>
      </c>
      <c r="C162" s="861" t="s">
        <v>10451</v>
      </c>
      <c r="D162" s="861" t="s">
        <v>10452</v>
      </c>
      <c r="E162" s="862" t="s">
        <v>10427</v>
      </c>
      <c r="F162" s="861" t="s">
        <v>10427</v>
      </c>
      <c r="G162" s="864">
        <v>92839</v>
      </c>
      <c r="H162" s="861" t="s">
        <v>405</v>
      </c>
      <c r="I162" s="861" t="s">
        <v>108</v>
      </c>
      <c r="J162" s="861" t="s">
        <v>306</v>
      </c>
      <c r="K162" s="862" t="s">
        <v>18035</v>
      </c>
      <c r="L162" s="861" t="s">
        <v>305</v>
      </c>
    </row>
    <row r="163" spans="1:12">
      <c r="A163" s="861" t="s">
        <v>302</v>
      </c>
      <c r="B163" s="861" t="s">
        <v>303</v>
      </c>
      <c r="C163" s="861" t="s">
        <v>10451</v>
      </c>
      <c r="D163" s="861" t="s">
        <v>10452</v>
      </c>
      <c r="E163" s="862" t="s">
        <v>10427</v>
      </c>
      <c r="F163" s="861" t="s">
        <v>10427</v>
      </c>
      <c r="G163" s="864">
        <v>92840</v>
      </c>
      <c r="H163" s="861" t="s">
        <v>406</v>
      </c>
      <c r="I163" s="861" t="s">
        <v>108</v>
      </c>
      <c r="J163" s="861" t="s">
        <v>306</v>
      </c>
      <c r="K163" s="862" t="s">
        <v>14010</v>
      </c>
      <c r="L163" s="861" t="s">
        <v>305</v>
      </c>
    </row>
    <row r="164" spans="1:12">
      <c r="A164" s="861" t="s">
        <v>302</v>
      </c>
      <c r="B164" s="861" t="s">
        <v>303</v>
      </c>
      <c r="C164" s="861" t="s">
        <v>10451</v>
      </c>
      <c r="D164" s="861" t="s">
        <v>10452</v>
      </c>
      <c r="E164" s="862" t="s">
        <v>10427</v>
      </c>
      <c r="F164" s="861" t="s">
        <v>10427</v>
      </c>
      <c r="G164" s="864">
        <v>92841</v>
      </c>
      <c r="H164" s="861" t="s">
        <v>407</v>
      </c>
      <c r="I164" s="861" t="s">
        <v>108</v>
      </c>
      <c r="J164" s="861" t="s">
        <v>306</v>
      </c>
      <c r="K164" s="862" t="s">
        <v>18036</v>
      </c>
      <c r="L164" s="861" t="s">
        <v>305</v>
      </c>
    </row>
    <row r="165" spans="1:12">
      <c r="A165" s="861" t="s">
        <v>302</v>
      </c>
      <c r="B165" s="861" t="s">
        <v>303</v>
      </c>
      <c r="C165" s="861" t="s">
        <v>10451</v>
      </c>
      <c r="D165" s="861" t="s">
        <v>10452</v>
      </c>
      <c r="E165" s="862" t="s">
        <v>10427</v>
      </c>
      <c r="F165" s="861" t="s">
        <v>10427</v>
      </c>
      <c r="G165" s="864">
        <v>92842</v>
      </c>
      <c r="H165" s="861" t="s">
        <v>408</v>
      </c>
      <c r="I165" s="861" t="s">
        <v>108</v>
      </c>
      <c r="J165" s="861" t="s">
        <v>306</v>
      </c>
      <c r="K165" s="862" t="s">
        <v>11852</v>
      </c>
      <c r="L165" s="861" t="s">
        <v>305</v>
      </c>
    </row>
    <row r="166" spans="1:12">
      <c r="A166" s="861" t="s">
        <v>302</v>
      </c>
      <c r="B166" s="861" t="s">
        <v>303</v>
      </c>
      <c r="C166" s="861" t="s">
        <v>10451</v>
      </c>
      <c r="D166" s="861" t="s">
        <v>10452</v>
      </c>
      <c r="E166" s="862" t="s">
        <v>10427</v>
      </c>
      <c r="F166" s="861" t="s">
        <v>10427</v>
      </c>
      <c r="G166" s="864">
        <v>92843</v>
      </c>
      <c r="H166" s="861" t="s">
        <v>16741</v>
      </c>
      <c r="I166" s="861" t="s">
        <v>108</v>
      </c>
      <c r="J166" s="861" t="s">
        <v>306</v>
      </c>
      <c r="K166" s="862" t="s">
        <v>18037</v>
      </c>
      <c r="L166" s="861" t="s">
        <v>305</v>
      </c>
    </row>
    <row r="167" spans="1:12">
      <c r="A167" s="861" t="s">
        <v>302</v>
      </c>
      <c r="B167" s="861" t="s">
        <v>303</v>
      </c>
      <c r="C167" s="861" t="s">
        <v>10451</v>
      </c>
      <c r="D167" s="861" t="s">
        <v>10452</v>
      </c>
      <c r="E167" s="862" t="s">
        <v>10427</v>
      </c>
      <c r="F167" s="861" t="s">
        <v>10427</v>
      </c>
      <c r="G167" s="864">
        <v>92844</v>
      </c>
      <c r="H167" s="861" t="s">
        <v>409</v>
      </c>
      <c r="I167" s="861" t="s">
        <v>108</v>
      </c>
      <c r="J167" s="861" t="s">
        <v>306</v>
      </c>
      <c r="K167" s="862" t="s">
        <v>11909</v>
      </c>
      <c r="L167" s="861" t="s">
        <v>305</v>
      </c>
    </row>
    <row r="168" spans="1:12">
      <c r="A168" s="861" t="s">
        <v>302</v>
      </c>
      <c r="B168" s="861" t="s">
        <v>303</v>
      </c>
      <c r="C168" s="861" t="s">
        <v>10451</v>
      </c>
      <c r="D168" s="861" t="s">
        <v>10452</v>
      </c>
      <c r="E168" s="862" t="s">
        <v>10427</v>
      </c>
      <c r="F168" s="861" t="s">
        <v>10427</v>
      </c>
      <c r="G168" s="864">
        <v>92845</v>
      </c>
      <c r="H168" s="861" t="s">
        <v>16742</v>
      </c>
      <c r="I168" s="861" t="s">
        <v>108</v>
      </c>
      <c r="J168" s="861" t="s">
        <v>306</v>
      </c>
      <c r="K168" s="862" t="s">
        <v>18038</v>
      </c>
      <c r="L168" s="861" t="s">
        <v>305</v>
      </c>
    </row>
    <row r="169" spans="1:12">
      <c r="A169" s="861" t="s">
        <v>302</v>
      </c>
      <c r="B169" s="861" t="s">
        <v>303</v>
      </c>
      <c r="C169" s="861" t="s">
        <v>10451</v>
      </c>
      <c r="D169" s="861" t="s">
        <v>10452</v>
      </c>
      <c r="E169" s="862" t="s">
        <v>10427</v>
      </c>
      <c r="F169" s="861" t="s">
        <v>10427</v>
      </c>
      <c r="G169" s="864">
        <v>92846</v>
      </c>
      <c r="H169" s="861" t="s">
        <v>410</v>
      </c>
      <c r="I169" s="861" t="s">
        <v>108</v>
      </c>
      <c r="J169" s="861" t="s">
        <v>306</v>
      </c>
      <c r="K169" s="862" t="s">
        <v>13597</v>
      </c>
      <c r="L169" s="861" t="s">
        <v>305</v>
      </c>
    </row>
    <row r="170" spans="1:12">
      <c r="A170" s="861" t="s">
        <v>302</v>
      </c>
      <c r="B170" s="861" t="s">
        <v>303</v>
      </c>
      <c r="C170" s="861" t="s">
        <v>10451</v>
      </c>
      <c r="D170" s="861" t="s">
        <v>10452</v>
      </c>
      <c r="E170" s="862" t="s">
        <v>10427</v>
      </c>
      <c r="F170" s="861" t="s">
        <v>10427</v>
      </c>
      <c r="G170" s="864">
        <v>92847</v>
      </c>
      <c r="H170" s="861" t="s">
        <v>411</v>
      </c>
      <c r="I170" s="861" t="s">
        <v>108</v>
      </c>
      <c r="J170" s="861" t="s">
        <v>306</v>
      </c>
      <c r="K170" s="862" t="s">
        <v>18039</v>
      </c>
      <c r="L170" s="861" t="s">
        <v>305</v>
      </c>
    </row>
    <row r="171" spans="1:12">
      <c r="A171" s="861" t="s">
        <v>302</v>
      </c>
      <c r="B171" s="861" t="s">
        <v>303</v>
      </c>
      <c r="C171" s="861" t="s">
        <v>10451</v>
      </c>
      <c r="D171" s="861" t="s">
        <v>10452</v>
      </c>
      <c r="E171" s="862" t="s">
        <v>10427</v>
      </c>
      <c r="F171" s="861" t="s">
        <v>10427</v>
      </c>
      <c r="G171" s="864">
        <v>92848</v>
      </c>
      <c r="H171" s="861" t="s">
        <v>412</v>
      </c>
      <c r="I171" s="861" t="s">
        <v>108</v>
      </c>
      <c r="J171" s="861" t="s">
        <v>306</v>
      </c>
      <c r="K171" s="862" t="s">
        <v>18040</v>
      </c>
      <c r="L171" s="861" t="s">
        <v>305</v>
      </c>
    </row>
    <row r="172" spans="1:12">
      <c r="A172" s="861" t="s">
        <v>302</v>
      </c>
      <c r="B172" s="861" t="s">
        <v>303</v>
      </c>
      <c r="C172" s="861" t="s">
        <v>10451</v>
      </c>
      <c r="D172" s="861" t="s">
        <v>10452</v>
      </c>
      <c r="E172" s="862" t="s">
        <v>10427</v>
      </c>
      <c r="F172" s="861" t="s">
        <v>10427</v>
      </c>
      <c r="G172" s="864">
        <v>92849</v>
      </c>
      <c r="H172" s="861" t="s">
        <v>413</v>
      </c>
      <c r="I172" s="861" t="s">
        <v>108</v>
      </c>
      <c r="J172" s="861" t="s">
        <v>306</v>
      </c>
      <c r="K172" s="862" t="s">
        <v>18041</v>
      </c>
      <c r="L172" s="861" t="s">
        <v>305</v>
      </c>
    </row>
    <row r="173" spans="1:12">
      <c r="A173" s="861" t="s">
        <v>302</v>
      </c>
      <c r="B173" s="861" t="s">
        <v>303</v>
      </c>
      <c r="C173" s="861" t="s">
        <v>10451</v>
      </c>
      <c r="D173" s="861" t="s">
        <v>10452</v>
      </c>
      <c r="E173" s="862" t="s">
        <v>10427</v>
      </c>
      <c r="F173" s="861" t="s">
        <v>10427</v>
      </c>
      <c r="G173" s="864">
        <v>92850</v>
      </c>
      <c r="H173" s="861" t="s">
        <v>414</v>
      </c>
      <c r="I173" s="861" t="s">
        <v>108</v>
      </c>
      <c r="J173" s="861" t="s">
        <v>306</v>
      </c>
      <c r="K173" s="862" t="s">
        <v>12281</v>
      </c>
      <c r="L173" s="861" t="s">
        <v>305</v>
      </c>
    </row>
    <row r="174" spans="1:12">
      <c r="A174" s="861" t="s">
        <v>302</v>
      </c>
      <c r="B174" s="861" t="s">
        <v>303</v>
      </c>
      <c r="C174" s="861" t="s">
        <v>10451</v>
      </c>
      <c r="D174" s="861" t="s">
        <v>10452</v>
      </c>
      <c r="E174" s="862" t="s">
        <v>10427</v>
      </c>
      <c r="F174" s="861" t="s">
        <v>10427</v>
      </c>
      <c r="G174" s="864">
        <v>92851</v>
      </c>
      <c r="H174" s="861" t="s">
        <v>415</v>
      </c>
      <c r="I174" s="861" t="s">
        <v>108</v>
      </c>
      <c r="J174" s="861" t="s">
        <v>306</v>
      </c>
      <c r="K174" s="862" t="s">
        <v>18042</v>
      </c>
      <c r="L174" s="861" t="s">
        <v>305</v>
      </c>
    </row>
    <row r="175" spans="1:12">
      <c r="A175" s="861" t="s">
        <v>302</v>
      </c>
      <c r="B175" s="861" t="s">
        <v>303</v>
      </c>
      <c r="C175" s="861" t="s">
        <v>10451</v>
      </c>
      <c r="D175" s="861" t="s">
        <v>10452</v>
      </c>
      <c r="E175" s="862" t="s">
        <v>10427</v>
      </c>
      <c r="F175" s="861" t="s">
        <v>10427</v>
      </c>
      <c r="G175" s="864">
        <v>92852</v>
      </c>
      <c r="H175" s="861" t="s">
        <v>416</v>
      </c>
      <c r="I175" s="861" t="s">
        <v>108</v>
      </c>
      <c r="J175" s="861" t="s">
        <v>306</v>
      </c>
      <c r="K175" s="862" t="s">
        <v>13000</v>
      </c>
      <c r="L175" s="861" t="s">
        <v>305</v>
      </c>
    </row>
    <row r="176" spans="1:12">
      <c r="A176" s="861" t="s">
        <v>302</v>
      </c>
      <c r="B176" s="861" t="s">
        <v>303</v>
      </c>
      <c r="C176" s="861" t="s">
        <v>10451</v>
      </c>
      <c r="D176" s="861" t="s">
        <v>10452</v>
      </c>
      <c r="E176" s="862" t="s">
        <v>10427</v>
      </c>
      <c r="F176" s="861" t="s">
        <v>10427</v>
      </c>
      <c r="G176" s="864">
        <v>92853</v>
      </c>
      <c r="H176" s="861" t="s">
        <v>417</v>
      </c>
      <c r="I176" s="861" t="s">
        <v>108</v>
      </c>
      <c r="J176" s="861" t="s">
        <v>306</v>
      </c>
      <c r="K176" s="862" t="s">
        <v>18043</v>
      </c>
      <c r="L176" s="861" t="s">
        <v>305</v>
      </c>
    </row>
    <row r="177" spans="1:12">
      <c r="A177" s="861" t="s">
        <v>302</v>
      </c>
      <c r="B177" s="861" t="s">
        <v>303</v>
      </c>
      <c r="C177" s="861" t="s">
        <v>10451</v>
      </c>
      <c r="D177" s="861" t="s">
        <v>10452</v>
      </c>
      <c r="E177" s="862" t="s">
        <v>10427</v>
      </c>
      <c r="F177" s="861" t="s">
        <v>10427</v>
      </c>
      <c r="G177" s="864">
        <v>92854</v>
      </c>
      <c r="H177" s="861" t="s">
        <v>418</v>
      </c>
      <c r="I177" s="861" t="s">
        <v>108</v>
      </c>
      <c r="J177" s="861" t="s">
        <v>306</v>
      </c>
      <c r="K177" s="862" t="s">
        <v>13137</v>
      </c>
      <c r="L177" s="861" t="s">
        <v>305</v>
      </c>
    </row>
    <row r="178" spans="1:12">
      <c r="A178" s="861" t="s">
        <v>302</v>
      </c>
      <c r="B178" s="861" t="s">
        <v>303</v>
      </c>
      <c r="C178" s="861" t="s">
        <v>10451</v>
      </c>
      <c r="D178" s="861" t="s">
        <v>10452</v>
      </c>
      <c r="E178" s="862" t="s">
        <v>10427</v>
      </c>
      <c r="F178" s="861" t="s">
        <v>10427</v>
      </c>
      <c r="G178" s="864">
        <v>92855</v>
      </c>
      <c r="H178" s="861" t="s">
        <v>419</v>
      </c>
      <c r="I178" s="861" t="s">
        <v>108</v>
      </c>
      <c r="J178" s="861" t="s">
        <v>306</v>
      </c>
      <c r="K178" s="862" t="s">
        <v>18044</v>
      </c>
      <c r="L178" s="861" t="s">
        <v>305</v>
      </c>
    </row>
    <row r="179" spans="1:12">
      <c r="A179" s="861" t="s">
        <v>302</v>
      </c>
      <c r="B179" s="861" t="s">
        <v>303</v>
      </c>
      <c r="C179" s="861" t="s">
        <v>10451</v>
      </c>
      <c r="D179" s="861" t="s">
        <v>10452</v>
      </c>
      <c r="E179" s="862" t="s">
        <v>10427</v>
      </c>
      <c r="F179" s="861" t="s">
        <v>10427</v>
      </c>
      <c r="G179" s="864">
        <v>92856</v>
      </c>
      <c r="H179" s="861" t="s">
        <v>420</v>
      </c>
      <c r="I179" s="861" t="s">
        <v>108</v>
      </c>
      <c r="J179" s="861" t="s">
        <v>306</v>
      </c>
      <c r="K179" s="862" t="s">
        <v>13262</v>
      </c>
      <c r="L179" s="861" t="s">
        <v>305</v>
      </c>
    </row>
    <row r="180" spans="1:12">
      <c r="A180" s="861" t="s">
        <v>302</v>
      </c>
      <c r="B180" s="861" t="s">
        <v>303</v>
      </c>
      <c r="C180" s="861" t="s">
        <v>10451</v>
      </c>
      <c r="D180" s="861" t="s">
        <v>10452</v>
      </c>
      <c r="E180" s="862" t="s">
        <v>10427</v>
      </c>
      <c r="F180" s="861" t="s">
        <v>10427</v>
      </c>
      <c r="G180" s="864">
        <v>92857</v>
      </c>
      <c r="H180" s="861" t="s">
        <v>421</v>
      </c>
      <c r="I180" s="861" t="s">
        <v>108</v>
      </c>
      <c r="J180" s="861" t="s">
        <v>306</v>
      </c>
      <c r="K180" s="862" t="s">
        <v>14725</v>
      </c>
      <c r="L180" s="861" t="s">
        <v>305</v>
      </c>
    </row>
    <row r="181" spans="1:12">
      <c r="A181" s="861" t="s">
        <v>302</v>
      </c>
      <c r="B181" s="861" t="s">
        <v>303</v>
      </c>
      <c r="C181" s="861" t="s">
        <v>10451</v>
      </c>
      <c r="D181" s="861" t="s">
        <v>10452</v>
      </c>
      <c r="E181" s="862" t="s">
        <v>10427</v>
      </c>
      <c r="F181" s="861" t="s">
        <v>10427</v>
      </c>
      <c r="G181" s="864">
        <v>92858</v>
      </c>
      <c r="H181" s="861" t="s">
        <v>422</v>
      </c>
      <c r="I181" s="861" t="s">
        <v>108</v>
      </c>
      <c r="J181" s="861" t="s">
        <v>306</v>
      </c>
      <c r="K181" s="862" t="s">
        <v>12959</v>
      </c>
      <c r="L181" s="861" t="s">
        <v>305</v>
      </c>
    </row>
    <row r="182" spans="1:12">
      <c r="A182" s="861" t="s">
        <v>302</v>
      </c>
      <c r="B182" s="861" t="s">
        <v>303</v>
      </c>
      <c r="C182" s="861" t="s">
        <v>10451</v>
      </c>
      <c r="D182" s="861" t="s">
        <v>10452</v>
      </c>
      <c r="E182" s="862" t="s">
        <v>10427</v>
      </c>
      <c r="F182" s="861" t="s">
        <v>10427</v>
      </c>
      <c r="G182" s="864">
        <v>92859</v>
      </c>
      <c r="H182" s="861" t="s">
        <v>16746</v>
      </c>
      <c r="I182" s="861" t="s">
        <v>108</v>
      </c>
      <c r="J182" s="861" t="s">
        <v>306</v>
      </c>
      <c r="K182" s="862" t="s">
        <v>18045</v>
      </c>
      <c r="L182" s="861" t="s">
        <v>305</v>
      </c>
    </row>
    <row r="183" spans="1:12">
      <c r="A183" s="861" t="s">
        <v>302</v>
      </c>
      <c r="B183" s="861" t="s">
        <v>303</v>
      </c>
      <c r="C183" s="861" t="s">
        <v>10451</v>
      </c>
      <c r="D183" s="861" t="s">
        <v>10452</v>
      </c>
      <c r="E183" s="862" t="s">
        <v>10427</v>
      </c>
      <c r="F183" s="861" t="s">
        <v>10427</v>
      </c>
      <c r="G183" s="864">
        <v>92860</v>
      </c>
      <c r="H183" s="861" t="s">
        <v>423</v>
      </c>
      <c r="I183" s="861" t="s">
        <v>108</v>
      </c>
      <c r="J183" s="861" t="s">
        <v>306</v>
      </c>
      <c r="K183" s="862" t="s">
        <v>18046</v>
      </c>
      <c r="L183" s="861" t="s">
        <v>305</v>
      </c>
    </row>
    <row r="184" spans="1:12">
      <c r="A184" s="861" t="s">
        <v>302</v>
      </c>
      <c r="B184" s="861" t="s">
        <v>303</v>
      </c>
      <c r="C184" s="861" t="s">
        <v>10451</v>
      </c>
      <c r="D184" s="861" t="s">
        <v>10452</v>
      </c>
      <c r="E184" s="862" t="s">
        <v>10427</v>
      </c>
      <c r="F184" s="861" t="s">
        <v>10427</v>
      </c>
      <c r="G184" s="864">
        <v>92861</v>
      </c>
      <c r="H184" s="861" t="s">
        <v>16747</v>
      </c>
      <c r="I184" s="861" t="s">
        <v>108</v>
      </c>
      <c r="J184" s="861" t="s">
        <v>306</v>
      </c>
      <c r="K184" s="862" t="s">
        <v>18047</v>
      </c>
      <c r="L184" s="861" t="s">
        <v>305</v>
      </c>
    </row>
    <row r="185" spans="1:12">
      <c r="A185" s="861" t="s">
        <v>302</v>
      </c>
      <c r="B185" s="861" t="s">
        <v>303</v>
      </c>
      <c r="C185" s="861" t="s">
        <v>10451</v>
      </c>
      <c r="D185" s="861" t="s">
        <v>10452</v>
      </c>
      <c r="E185" s="862" t="s">
        <v>10427</v>
      </c>
      <c r="F185" s="861" t="s">
        <v>10427</v>
      </c>
      <c r="G185" s="864">
        <v>92862</v>
      </c>
      <c r="H185" s="861" t="s">
        <v>424</v>
      </c>
      <c r="I185" s="861" t="s">
        <v>108</v>
      </c>
      <c r="J185" s="861" t="s">
        <v>306</v>
      </c>
      <c r="K185" s="862" t="s">
        <v>18048</v>
      </c>
      <c r="L185" s="861" t="s">
        <v>305</v>
      </c>
    </row>
    <row r="186" spans="1:12">
      <c r="A186" s="861" t="s">
        <v>302</v>
      </c>
      <c r="B186" s="861" t="s">
        <v>303</v>
      </c>
      <c r="C186" s="861" t="s">
        <v>10451</v>
      </c>
      <c r="D186" s="861" t="s">
        <v>10452</v>
      </c>
      <c r="E186" s="862" t="s">
        <v>10427</v>
      </c>
      <c r="F186" s="861" t="s">
        <v>10427</v>
      </c>
      <c r="G186" s="864">
        <v>92863</v>
      </c>
      <c r="H186" s="861" t="s">
        <v>425</v>
      </c>
      <c r="I186" s="861" t="s">
        <v>108</v>
      </c>
      <c r="J186" s="861" t="s">
        <v>306</v>
      </c>
      <c r="K186" s="862" t="s">
        <v>18049</v>
      </c>
      <c r="L186" s="861" t="s">
        <v>305</v>
      </c>
    </row>
    <row r="187" spans="1:12">
      <c r="A187" s="861" t="s">
        <v>302</v>
      </c>
      <c r="B187" s="861" t="s">
        <v>303</v>
      </c>
      <c r="C187" s="861" t="s">
        <v>10451</v>
      </c>
      <c r="D187" s="861" t="s">
        <v>10452</v>
      </c>
      <c r="E187" s="862" t="s">
        <v>10427</v>
      </c>
      <c r="F187" s="861" t="s">
        <v>10427</v>
      </c>
      <c r="G187" s="864">
        <v>92864</v>
      </c>
      <c r="H187" s="861" t="s">
        <v>426</v>
      </c>
      <c r="I187" s="861" t="s">
        <v>108</v>
      </c>
      <c r="J187" s="861" t="s">
        <v>306</v>
      </c>
      <c r="K187" s="862" t="s">
        <v>18050</v>
      </c>
      <c r="L187" s="861" t="s">
        <v>305</v>
      </c>
    </row>
    <row r="188" spans="1:12">
      <c r="A188" s="861" t="s">
        <v>302</v>
      </c>
      <c r="B188" s="861" t="s">
        <v>303</v>
      </c>
      <c r="C188" s="861" t="s">
        <v>10453</v>
      </c>
      <c r="D188" s="861" t="s">
        <v>10454</v>
      </c>
      <c r="E188" s="862" t="s">
        <v>10427</v>
      </c>
      <c r="F188" s="861" t="s">
        <v>10427</v>
      </c>
      <c r="G188" s="864">
        <v>92210</v>
      </c>
      <c r="H188" s="861" t="s">
        <v>427</v>
      </c>
      <c r="I188" s="861" t="s">
        <v>108</v>
      </c>
      <c r="J188" s="861" t="s">
        <v>306</v>
      </c>
      <c r="K188" s="862" t="s">
        <v>18051</v>
      </c>
      <c r="L188" s="861" t="s">
        <v>305</v>
      </c>
    </row>
    <row r="189" spans="1:12">
      <c r="A189" s="861" t="s">
        <v>302</v>
      </c>
      <c r="B189" s="861" t="s">
        <v>303</v>
      </c>
      <c r="C189" s="861" t="s">
        <v>10453</v>
      </c>
      <c r="D189" s="861" t="s">
        <v>10454</v>
      </c>
      <c r="E189" s="862" t="s">
        <v>10427</v>
      </c>
      <c r="F189" s="861" t="s">
        <v>10427</v>
      </c>
      <c r="G189" s="864">
        <v>92211</v>
      </c>
      <c r="H189" s="861" t="s">
        <v>428</v>
      </c>
      <c r="I189" s="861" t="s">
        <v>108</v>
      </c>
      <c r="J189" s="861" t="s">
        <v>306</v>
      </c>
      <c r="K189" s="862" t="s">
        <v>15014</v>
      </c>
      <c r="L189" s="861" t="s">
        <v>305</v>
      </c>
    </row>
    <row r="190" spans="1:12">
      <c r="A190" s="861" t="s">
        <v>302</v>
      </c>
      <c r="B190" s="861" t="s">
        <v>303</v>
      </c>
      <c r="C190" s="861" t="s">
        <v>10453</v>
      </c>
      <c r="D190" s="861" t="s">
        <v>10454</v>
      </c>
      <c r="E190" s="862" t="s">
        <v>10427</v>
      </c>
      <c r="F190" s="861" t="s">
        <v>10427</v>
      </c>
      <c r="G190" s="864">
        <v>92212</v>
      </c>
      <c r="H190" s="861" t="s">
        <v>429</v>
      </c>
      <c r="I190" s="861" t="s">
        <v>108</v>
      </c>
      <c r="J190" s="861" t="s">
        <v>306</v>
      </c>
      <c r="K190" s="862" t="s">
        <v>18052</v>
      </c>
      <c r="L190" s="861" t="s">
        <v>305</v>
      </c>
    </row>
    <row r="191" spans="1:12">
      <c r="A191" s="861" t="s">
        <v>302</v>
      </c>
      <c r="B191" s="861" t="s">
        <v>303</v>
      </c>
      <c r="C191" s="861" t="s">
        <v>10453</v>
      </c>
      <c r="D191" s="861" t="s">
        <v>10454</v>
      </c>
      <c r="E191" s="862" t="s">
        <v>10427</v>
      </c>
      <c r="F191" s="861" t="s">
        <v>10427</v>
      </c>
      <c r="G191" s="864">
        <v>92213</v>
      </c>
      <c r="H191" s="861" t="s">
        <v>430</v>
      </c>
      <c r="I191" s="861" t="s">
        <v>108</v>
      </c>
      <c r="J191" s="861" t="s">
        <v>306</v>
      </c>
      <c r="K191" s="862" t="s">
        <v>18053</v>
      </c>
      <c r="L191" s="861" t="s">
        <v>305</v>
      </c>
    </row>
    <row r="192" spans="1:12">
      <c r="A192" s="861" t="s">
        <v>302</v>
      </c>
      <c r="B192" s="861" t="s">
        <v>303</v>
      </c>
      <c r="C192" s="861" t="s">
        <v>10453</v>
      </c>
      <c r="D192" s="861" t="s">
        <v>10454</v>
      </c>
      <c r="E192" s="862" t="s">
        <v>10427</v>
      </c>
      <c r="F192" s="861" t="s">
        <v>10427</v>
      </c>
      <c r="G192" s="864">
        <v>92214</v>
      </c>
      <c r="H192" s="861" t="s">
        <v>431</v>
      </c>
      <c r="I192" s="861" t="s">
        <v>108</v>
      </c>
      <c r="J192" s="861" t="s">
        <v>306</v>
      </c>
      <c r="K192" s="862" t="s">
        <v>18054</v>
      </c>
      <c r="L192" s="861" t="s">
        <v>305</v>
      </c>
    </row>
    <row r="193" spans="1:12">
      <c r="A193" s="861" t="s">
        <v>302</v>
      </c>
      <c r="B193" s="861" t="s">
        <v>303</v>
      </c>
      <c r="C193" s="861" t="s">
        <v>10453</v>
      </c>
      <c r="D193" s="861" t="s">
        <v>10454</v>
      </c>
      <c r="E193" s="862" t="s">
        <v>10427</v>
      </c>
      <c r="F193" s="861" t="s">
        <v>10427</v>
      </c>
      <c r="G193" s="864">
        <v>92215</v>
      </c>
      <c r="H193" s="861" t="s">
        <v>432</v>
      </c>
      <c r="I193" s="861" t="s">
        <v>108</v>
      </c>
      <c r="J193" s="861" t="s">
        <v>306</v>
      </c>
      <c r="K193" s="862" t="s">
        <v>18055</v>
      </c>
      <c r="L193" s="861" t="s">
        <v>305</v>
      </c>
    </row>
    <row r="194" spans="1:12">
      <c r="A194" s="861" t="s">
        <v>302</v>
      </c>
      <c r="B194" s="861" t="s">
        <v>303</v>
      </c>
      <c r="C194" s="861" t="s">
        <v>10453</v>
      </c>
      <c r="D194" s="861" t="s">
        <v>10454</v>
      </c>
      <c r="E194" s="862" t="s">
        <v>10427</v>
      </c>
      <c r="F194" s="861" t="s">
        <v>10427</v>
      </c>
      <c r="G194" s="864">
        <v>92216</v>
      </c>
      <c r="H194" s="861" t="s">
        <v>433</v>
      </c>
      <c r="I194" s="861" t="s">
        <v>108</v>
      </c>
      <c r="J194" s="861" t="s">
        <v>306</v>
      </c>
      <c r="K194" s="862" t="s">
        <v>14927</v>
      </c>
      <c r="L194" s="861" t="s">
        <v>305</v>
      </c>
    </row>
    <row r="195" spans="1:12">
      <c r="A195" s="861" t="s">
        <v>302</v>
      </c>
      <c r="B195" s="861" t="s">
        <v>303</v>
      </c>
      <c r="C195" s="861" t="s">
        <v>10453</v>
      </c>
      <c r="D195" s="861" t="s">
        <v>10454</v>
      </c>
      <c r="E195" s="862" t="s">
        <v>10427</v>
      </c>
      <c r="F195" s="861" t="s">
        <v>10427</v>
      </c>
      <c r="G195" s="864">
        <v>92219</v>
      </c>
      <c r="H195" s="861" t="s">
        <v>434</v>
      </c>
      <c r="I195" s="861" t="s">
        <v>108</v>
      </c>
      <c r="J195" s="861" t="s">
        <v>306</v>
      </c>
      <c r="K195" s="862" t="s">
        <v>18056</v>
      </c>
      <c r="L195" s="861" t="s">
        <v>305</v>
      </c>
    </row>
    <row r="196" spans="1:12">
      <c r="A196" s="861" t="s">
        <v>302</v>
      </c>
      <c r="B196" s="861" t="s">
        <v>303</v>
      </c>
      <c r="C196" s="861" t="s">
        <v>10453</v>
      </c>
      <c r="D196" s="861" t="s">
        <v>10454</v>
      </c>
      <c r="E196" s="862" t="s">
        <v>10427</v>
      </c>
      <c r="F196" s="861" t="s">
        <v>10427</v>
      </c>
      <c r="G196" s="864">
        <v>92220</v>
      </c>
      <c r="H196" s="861" t="s">
        <v>435</v>
      </c>
      <c r="I196" s="861" t="s">
        <v>108</v>
      </c>
      <c r="J196" s="861" t="s">
        <v>306</v>
      </c>
      <c r="K196" s="862" t="s">
        <v>18057</v>
      </c>
      <c r="L196" s="861" t="s">
        <v>305</v>
      </c>
    </row>
    <row r="197" spans="1:12">
      <c r="A197" s="861" t="s">
        <v>302</v>
      </c>
      <c r="B197" s="861" t="s">
        <v>303</v>
      </c>
      <c r="C197" s="861" t="s">
        <v>10453</v>
      </c>
      <c r="D197" s="861" t="s">
        <v>10454</v>
      </c>
      <c r="E197" s="862" t="s">
        <v>10427</v>
      </c>
      <c r="F197" s="861" t="s">
        <v>10427</v>
      </c>
      <c r="G197" s="864">
        <v>92221</v>
      </c>
      <c r="H197" s="861" t="s">
        <v>436</v>
      </c>
      <c r="I197" s="861" t="s">
        <v>108</v>
      </c>
      <c r="J197" s="861" t="s">
        <v>306</v>
      </c>
      <c r="K197" s="862" t="s">
        <v>18058</v>
      </c>
      <c r="L197" s="861" t="s">
        <v>305</v>
      </c>
    </row>
    <row r="198" spans="1:12">
      <c r="A198" s="861" t="s">
        <v>302</v>
      </c>
      <c r="B198" s="861" t="s">
        <v>303</v>
      </c>
      <c r="C198" s="861" t="s">
        <v>10453</v>
      </c>
      <c r="D198" s="861" t="s">
        <v>10454</v>
      </c>
      <c r="E198" s="862" t="s">
        <v>10427</v>
      </c>
      <c r="F198" s="861" t="s">
        <v>10427</v>
      </c>
      <c r="G198" s="864">
        <v>92222</v>
      </c>
      <c r="H198" s="861" t="s">
        <v>437</v>
      </c>
      <c r="I198" s="861" t="s">
        <v>108</v>
      </c>
      <c r="J198" s="861" t="s">
        <v>306</v>
      </c>
      <c r="K198" s="862" t="s">
        <v>18059</v>
      </c>
      <c r="L198" s="861" t="s">
        <v>305</v>
      </c>
    </row>
    <row r="199" spans="1:12">
      <c r="A199" s="861" t="s">
        <v>302</v>
      </c>
      <c r="B199" s="861" t="s">
        <v>303</v>
      </c>
      <c r="C199" s="861" t="s">
        <v>10453</v>
      </c>
      <c r="D199" s="861" t="s">
        <v>10454</v>
      </c>
      <c r="E199" s="862" t="s">
        <v>10427</v>
      </c>
      <c r="F199" s="861" t="s">
        <v>10427</v>
      </c>
      <c r="G199" s="864">
        <v>92223</v>
      </c>
      <c r="H199" s="861" t="s">
        <v>438</v>
      </c>
      <c r="I199" s="861" t="s">
        <v>108</v>
      </c>
      <c r="J199" s="861" t="s">
        <v>306</v>
      </c>
      <c r="K199" s="862" t="s">
        <v>18060</v>
      </c>
      <c r="L199" s="861" t="s">
        <v>305</v>
      </c>
    </row>
    <row r="200" spans="1:12">
      <c r="A200" s="861" t="s">
        <v>302</v>
      </c>
      <c r="B200" s="861" t="s">
        <v>303</v>
      </c>
      <c r="C200" s="861" t="s">
        <v>10453</v>
      </c>
      <c r="D200" s="861" t="s">
        <v>10454</v>
      </c>
      <c r="E200" s="862" t="s">
        <v>10427</v>
      </c>
      <c r="F200" s="861" t="s">
        <v>10427</v>
      </c>
      <c r="G200" s="864">
        <v>92224</v>
      </c>
      <c r="H200" s="861" t="s">
        <v>439</v>
      </c>
      <c r="I200" s="861" t="s">
        <v>108</v>
      </c>
      <c r="J200" s="861" t="s">
        <v>306</v>
      </c>
      <c r="K200" s="862" t="s">
        <v>18061</v>
      </c>
      <c r="L200" s="861" t="s">
        <v>305</v>
      </c>
    </row>
    <row r="201" spans="1:12">
      <c r="A201" s="861" t="s">
        <v>302</v>
      </c>
      <c r="B201" s="861" t="s">
        <v>303</v>
      </c>
      <c r="C201" s="861" t="s">
        <v>10453</v>
      </c>
      <c r="D201" s="861" t="s">
        <v>10454</v>
      </c>
      <c r="E201" s="862" t="s">
        <v>10427</v>
      </c>
      <c r="F201" s="861" t="s">
        <v>10427</v>
      </c>
      <c r="G201" s="864">
        <v>92226</v>
      </c>
      <c r="H201" s="861" t="s">
        <v>440</v>
      </c>
      <c r="I201" s="861" t="s">
        <v>108</v>
      </c>
      <c r="J201" s="861" t="s">
        <v>306</v>
      </c>
      <c r="K201" s="862" t="s">
        <v>18062</v>
      </c>
      <c r="L201" s="861" t="s">
        <v>305</v>
      </c>
    </row>
    <row r="202" spans="1:12">
      <c r="A202" s="861" t="s">
        <v>302</v>
      </c>
      <c r="B202" s="861" t="s">
        <v>303</v>
      </c>
      <c r="C202" s="861" t="s">
        <v>10453</v>
      </c>
      <c r="D202" s="861" t="s">
        <v>10454</v>
      </c>
      <c r="E202" s="862" t="s">
        <v>10427</v>
      </c>
      <c r="F202" s="861" t="s">
        <v>10427</v>
      </c>
      <c r="G202" s="864">
        <v>92808</v>
      </c>
      <c r="H202" s="861" t="s">
        <v>441</v>
      </c>
      <c r="I202" s="861" t="s">
        <v>108</v>
      </c>
      <c r="J202" s="861" t="s">
        <v>306</v>
      </c>
      <c r="K202" s="862" t="s">
        <v>12846</v>
      </c>
      <c r="L202" s="861" t="s">
        <v>305</v>
      </c>
    </row>
    <row r="203" spans="1:12">
      <c r="A203" s="861" t="s">
        <v>302</v>
      </c>
      <c r="B203" s="861" t="s">
        <v>303</v>
      </c>
      <c r="C203" s="861" t="s">
        <v>10453</v>
      </c>
      <c r="D203" s="861" t="s">
        <v>10454</v>
      </c>
      <c r="E203" s="862" t="s">
        <v>10427</v>
      </c>
      <c r="F203" s="861" t="s">
        <v>10427</v>
      </c>
      <c r="G203" s="864">
        <v>92809</v>
      </c>
      <c r="H203" s="861" t="s">
        <v>442</v>
      </c>
      <c r="I203" s="861" t="s">
        <v>108</v>
      </c>
      <c r="J203" s="861" t="s">
        <v>306</v>
      </c>
      <c r="K203" s="862" t="s">
        <v>12888</v>
      </c>
      <c r="L203" s="861" t="s">
        <v>305</v>
      </c>
    </row>
    <row r="204" spans="1:12">
      <c r="A204" s="861" t="s">
        <v>302</v>
      </c>
      <c r="B204" s="861" t="s">
        <v>303</v>
      </c>
      <c r="C204" s="861" t="s">
        <v>10453</v>
      </c>
      <c r="D204" s="861" t="s">
        <v>10454</v>
      </c>
      <c r="E204" s="862" t="s">
        <v>10427</v>
      </c>
      <c r="F204" s="861" t="s">
        <v>10427</v>
      </c>
      <c r="G204" s="864">
        <v>92810</v>
      </c>
      <c r="H204" s="861" t="s">
        <v>443</v>
      </c>
      <c r="I204" s="861" t="s">
        <v>108</v>
      </c>
      <c r="J204" s="861" t="s">
        <v>306</v>
      </c>
      <c r="K204" s="862" t="s">
        <v>18063</v>
      </c>
      <c r="L204" s="861" t="s">
        <v>305</v>
      </c>
    </row>
    <row r="205" spans="1:12">
      <c r="A205" s="861" t="s">
        <v>302</v>
      </c>
      <c r="B205" s="861" t="s">
        <v>303</v>
      </c>
      <c r="C205" s="861" t="s">
        <v>10453</v>
      </c>
      <c r="D205" s="861" t="s">
        <v>10454</v>
      </c>
      <c r="E205" s="862" t="s">
        <v>10427</v>
      </c>
      <c r="F205" s="861" t="s">
        <v>10427</v>
      </c>
      <c r="G205" s="864">
        <v>92811</v>
      </c>
      <c r="H205" s="861" t="s">
        <v>444</v>
      </c>
      <c r="I205" s="861" t="s">
        <v>108</v>
      </c>
      <c r="J205" s="861" t="s">
        <v>306</v>
      </c>
      <c r="K205" s="862" t="s">
        <v>15748</v>
      </c>
      <c r="L205" s="861" t="s">
        <v>305</v>
      </c>
    </row>
    <row r="206" spans="1:12">
      <c r="A206" s="861" t="s">
        <v>302</v>
      </c>
      <c r="B206" s="861" t="s">
        <v>303</v>
      </c>
      <c r="C206" s="861" t="s">
        <v>10453</v>
      </c>
      <c r="D206" s="861" t="s">
        <v>10454</v>
      </c>
      <c r="E206" s="862" t="s">
        <v>10427</v>
      </c>
      <c r="F206" s="861" t="s">
        <v>10427</v>
      </c>
      <c r="G206" s="864">
        <v>92812</v>
      </c>
      <c r="H206" s="861" t="s">
        <v>445</v>
      </c>
      <c r="I206" s="861" t="s">
        <v>108</v>
      </c>
      <c r="J206" s="861" t="s">
        <v>306</v>
      </c>
      <c r="K206" s="862" t="s">
        <v>15759</v>
      </c>
      <c r="L206" s="861" t="s">
        <v>305</v>
      </c>
    </row>
    <row r="207" spans="1:12">
      <c r="A207" s="861" t="s">
        <v>302</v>
      </c>
      <c r="B207" s="861" t="s">
        <v>303</v>
      </c>
      <c r="C207" s="861" t="s">
        <v>10453</v>
      </c>
      <c r="D207" s="861" t="s">
        <v>10454</v>
      </c>
      <c r="E207" s="862" t="s">
        <v>10427</v>
      </c>
      <c r="F207" s="861" t="s">
        <v>10427</v>
      </c>
      <c r="G207" s="864">
        <v>92813</v>
      </c>
      <c r="H207" s="861" t="s">
        <v>446</v>
      </c>
      <c r="I207" s="861" t="s">
        <v>108</v>
      </c>
      <c r="J207" s="861" t="s">
        <v>306</v>
      </c>
      <c r="K207" s="862" t="s">
        <v>18064</v>
      </c>
      <c r="L207" s="861" t="s">
        <v>305</v>
      </c>
    </row>
    <row r="208" spans="1:12">
      <c r="A208" s="861" t="s">
        <v>302</v>
      </c>
      <c r="B208" s="861" t="s">
        <v>303</v>
      </c>
      <c r="C208" s="861" t="s">
        <v>10453</v>
      </c>
      <c r="D208" s="861" t="s">
        <v>10454</v>
      </c>
      <c r="E208" s="862" t="s">
        <v>10427</v>
      </c>
      <c r="F208" s="861" t="s">
        <v>10427</v>
      </c>
      <c r="G208" s="864">
        <v>92814</v>
      </c>
      <c r="H208" s="861" t="s">
        <v>447</v>
      </c>
      <c r="I208" s="861" t="s">
        <v>108</v>
      </c>
      <c r="J208" s="861" t="s">
        <v>306</v>
      </c>
      <c r="K208" s="862" t="s">
        <v>15885</v>
      </c>
      <c r="L208" s="861" t="s">
        <v>305</v>
      </c>
    </row>
    <row r="209" spans="1:12">
      <c r="A209" s="861" t="s">
        <v>302</v>
      </c>
      <c r="B209" s="861" t="s">
        <v>303</v>
      </c>
      <c r="C209" s="861" t="s">
        <v>10453</v>
      </c>
      <c r="D209" s="861" t="s">
        <v>10454</v>
      </c>
      <c r="E209" s="862" t="s">
        <v>10427</v>
      </c>
      <c r="F209" s="861" t="s">
        <v>10427</v>
      </c>
      <c r="G209" s="864">
        <v>92815</v>
      </c>
      <c r="H209" s="861" t="s">
        <v>448</v>
      </c>
      <c r="I209" s="861" t="s">
        <v>108</v>
      </c>
      <c r="J209" s="861" t="s">
        <v>306</v>
      </c>
      <c r="K209" s="862" t="s">
        <v>18065</v>
      </c>
      <c r="L209" s="861" t="s">
        <v>305</v>
      </c>
    </row>
    <row r="210" spans="1:12">
      <c r="A210" s="861" t="s">
        <v>302</v>
      </c>
      <c r="B210" s="861" t="s">
        <v>303</v>
      </c>
      <c r="C210" s="861" t="s">
        <v>10453</v>
      </c>
      <c r="D210" s="861" t="s">
        <v>10454</v>
      </c>
      <c r="E210" s="862" t="s">
        <v>10427</v>
      </c>
      <c r="F210" s="861" t="s">
        <v>10427</v>
      </c>
      <c r="G210" s="864">
        <v>92816</v>
      </c>
      <c r="H210" s="861" t="s">
        <v>449</v>
      </c>
      <c r="I210" s="861" t="s">
        <v>108</v>
      </c>
      <c r="J210" s="861" t="s">
        <v>306</v>
      </c>
      <c r="K210" s="862" t="s">
        <v>18066</v>
      </c>
      <c r="L210" s="861" t="s">
        <v>305</v>
      </c>
    </row>
    <row r="211" spans="1:12">
      <c r="A211" s="861" t="s">
        <v>302</v>
      </c>
      <c r="B211" s="861" t="s">
        <v>303</v>
      </c>
      <c r="C211" s="861" t="s">
        <v>10453</v>
      </c>
      <c r="D211" s="861" t="s">
        <v>10454</v>
      </c>
      <c r="E211" s="862" t="s">
        <v>10427</v>
      </c>
      <c r="F211" s="861" t="s">
        <v>10427</v>
      </c>
      <c r="G211" s="864">
        <v>92817</v>
      </c>
      <c r="H211" s="861" t="s">
        <v>450</v>
      </c>
      <c r="I211" s="861" t="s">
        <v>108</v>
      </c>
      <c r="J211" s="861" t="s">
        <v>306</v>
      </c>
      <c r="K211" s="862" t="s">
        <v>18067</v>
      </c>
      <c r="L211" s="861" t="s">
        <v>305</v>
      </c>
    </row>
    <row r="212" spans="1:12">
      <c r="A212" s="861" t="s">
        <v>302</v>
      </c>
      <c r="B212" s="861" t="s">
        <v>303</v>
      </c>
      <c r="C212" s="861" t="s">
        <v>10453</v>
      </c>
      <c r="D212" s="861" t="s">
        <v>10454</v>
      </c>
      <c r="E212" s="862" t="s">
        <v>10427</v>
      </c>
      <c r="F212" s="861" t="s">
        <v>10427</v>
      </c>
      <c r="G212" s="864">
        <v>92818</v>
      </c>
      <c r="H212" s="861" t="s">
        <v>451</v>
      </c>
      <c r="I212" s="861" t="s">
        <v>108</v>
      </c>
      <c r="J212" s="861" t="s">
        <v>306</v>
      </c>
      <c r="K212" s="862" t="s">
        <v>18068</v>
      </c>
      <c r="L212" s="861" t="s">
        <v>305</v>
      </c>
    </row>
    <row r="213" spans="1:12">
      <c r="A213" s="861" t="s">
        <v>302</v>
      </c>
      <c r="B213" s="861" t="s">
        <v>303</v>
      </c>
      <c r="C213" s="861" t="s">
        <v>10453</v>
      </c>
      <c r="D213" s="861" t="s">
        <v>10454</v>
      </c>
      <c r="E213" s="862" t="s">
        <v>10427</v>
      </c>
      <c r="F213" s="861" t="s">
        <v>10427</v>
      </c>
      <c r="G213" s="864">
        <v>92819</v>
      </c>
      <c r="H213" s="861" t="s">
        <v>452</v>
      </c>
      <c r="I213" s="861" t="s">
        <v>108</v>
      </c>
      <c r="J213" s="861" t="s">
        <v>306</v>
      </c>
      <c r="K213" s="862" t="s">
        <v>18069</v>
      </c>
      <c r="L213" s="861" t="s">
        <v>305</v>
      </c>
    </row>
    <row r="214" spans="1:12">
      <c r="A214" s="861" t="s">
        <v>302</v>
      </c>
      <c r="B214" s="861" t="s">
        <v>303</v>
      </c>
      <c r="C214" s="861" t="s">
        <v>10453</v>
      </c>
      <c r="D214" s="861" t="s">
        <v>10454</v>
      </c>
      <c r="E214" s="862" t="s">
        <v>10427</v>
      </c>
      <c r="F214" s="861" t="s">
        <v>10427</v>
      </c>
      <c r="G214" s="864">
        <v>92820</v>
      </c>
      <c r="H214" s="861" t="s">
        <v>453</v>
      </c>
      <c r="I214" s="861" t="s">
        <v>108</v>
      </c>
      <c r="J214" s="861" t="s">
        <v>306</v>
      </c>
      <c r="K214" s="862" t="s">
        <v>12866</v>
      </c>
      <c r="L214" s="861" t="s">
        <v>305</v>
      </c>
    </row>
    <row r="215" spans="1:12">
      <c r="A215" s="861" t="s">
        <v>302</v>
      </c>
      <c r="B215" s="861" t="s">
        <v>303</v>
      </c>
      <c r="C215" s="861" t="s">
        <v>10453</v>
      </c>
      <c r="D215" s="861" t="s">
        <v>10454</v>
      </c>
      <c r="E215" s="862" t="s">
        <v>10427</v>
      </c>
      <c r="F215" s="861" t="s">
        <v>10427</v>
      </c>
      <c r="G215" s="864">
        <v>92821</v>
      </c>
      <c r="H215" s="861" t="s">
        <v>454</v>
      </c>
      <c r="I215" s="861" t="s">
        <v>108</v>
      </c>
      <c r="J215" s="861" t="s">
        <v>306</v>
      </c>
      <c r="K215" s="862" t="s">
        <v>12045</v>
      </c>
      <c r="L215" s="861" t="s">
        <v>305</v>
      </c>
    </row>
    <row r="216" spans="1:12">
      <c r="A216" s="861" t="s">
        <v>302</v>
      </c>
      <c r="B216" s="861" t="s">
        <v>303</v>
      </c>
      <c r="C216" s="861" t="s">
        <v>10453</v>
      </c>
      <c r="D216" s="861" t="s">
        <v>10454</v>
      </c>
      <c r="E216" s="862" t="s">
        <v>10427</v>
      </c>
      <c r="F216" s="861" t="s">
        <v>10427</v>
      </c>
      <c r="G216" s="864">
        <v>92822</v>
      </c>
      <c r="H216" s="861" t="s">
        <v>455</v>
      </c>
      <c r="I216" s="861" t="s">
        <v>108</v>
      </c>
      <c r="J216" s="861" t="s">
        <v>306</v>
      </c>
      <c r="K216" s="862" t="s">
        <v>16275</v>
      </c>
      <c r="L216" s="861" t="s">
        <v>305</v>
      </c>
    </row>
    <row r="217" spans="1:12">
      <c r="A217" s="861" t="s">
        <v>302</v>
      </c>
      <c r="B217" s="861" t="s">
        <v>303</v>
      </c>
      <c r="C217" s="861" t="s">
        <v>10453</v>
      </c>
      <c r="D217" s="861" t="s">
        <v>10454</v>
      </c>
      <c r="E217" s="862" t="s">
        <v>10427</v>
      </c>
      <c r="F217" s="861" t="s">
        <v>10427</v>
      </c>
      <c r="G217" s="864">
        <v>92824</v>
      </c>
      <c r="H217" s="861" t="s">
        <v>456</v>
      </c>
      <c r="I217" s="861" t="s">
        <v>108</v>
      </c>
      <c r="J217" s="861" t="s">
        <v>306</v>
      </c>
      <c r="K217" s="862" t="s">
        <v>17375</v>
      </c>
      <c r="L217" s="861" t="s">
        <v>305</v>
      </c>
    </row>
    <row r="218" spans="1:12">
      <c r="A218" s="861" t="s">
        <v>302</v>
      </c>
      <c r="B218" s="861" t="s">
        <v>303</v>
      </c>
      <c r="C218" s="861" t="s">
        <v>10453</v>
      </c>
      <c r="D218" s="861" t="s">
        <v>10454</v>
      </c>
      <c r="E218" s="862" t="s">
        <v>10427</v>
      </c>
      <c r="F218" s="861" t="s">
        <v>10427</v>
      </c>
      <c r="G218" s="864">
        <v>92825</v>
      </c>
      <c r="H218" s="861" t="s">
        <v>457</v>
      </c>
      <c r="I218" s="861" t="s">
        <v>108</v>
      </c>
      <c r="J218" s="861" t="s">
        <v>306</v>
      </c>
      <c r="K218" s="862" t="s">
        <v>15323</v>
      </c>
      <c r="L218" s="861" t="s">
        <v>305</v>
      </c>
    </row>
    <row r="219" spans="1:12">
      <c r="A219" s="861" t="s">
        <v>302</v>
      </c>
      <c r="B219" s="861" t="s">
        <v>303</v>
      </c>
      <c r="C219" s="861" t="s">
        <v>10453</v>
      </c>
      <c r="D219" s="861" t="s">
        <v>10454</v>
      </c>
      <c r="E219" s="862" t="s">
        <v>10427</v>
      </c>
      <c r="F219" s="861" t="s">
        <v>10427</v>
      </c>
      <c r="G219" s="864">
        <v>92826</v>
      </c>
      <c r="H219" s="861" t="s">
        <v>458</v>
      </c>
      <c r="I219" s="861" t="s">
        <v>108</v>
      </c>
      <c r="J219" s="861" t="s">
        <v>306</v>
      </c>
      <c r="K219" s="862" t="s">
        <v>18070</v>
      </c>
      <c r="L219" s="861" t="s">
        <v>305</v>
      </c>
    </row>
    <row r="220" spans="1:12">
      <c r="A220" s="861" t="s">
        <v>302</v>
      </c>
      <c r="B220" s="861" t="s">
        <v>303</v>
      </c>
      <c r="C220" s="861" t="s">
        <v>10453</v>
      </c>
      <c r="D220" s="861" t="s">
        <v>10454</v>
      </c>
      <c r="E220" s="862" t="s">
        <v>10427</v>
      </c>
      <c r="F220" s="861" t="s">
        <v>10427</v>
      </c>
      <c r="G220" s="864">
        <v>92827</v>
      </c>
      <c r="H220" s="861" t="s">
        <v>459</v>
      </c>
      <c r="I220" s="861" t="s">
        <v>108</v>
      </c>
      <c r="J220" s="861" t="s">
        <v>306</v>
      </c>
      <c r="K220" s="862" t="s">
        <v>18071</v>
      </c>
      <c r="L220" s="861" t="s">
        <v>305</v>
      </c>
    </row>
    <row r="221" spans="1:12">
      <c r="A221" s="861" t="s">
        <v>302</v>
      </c>
      <c r="B221" s="861" t="s">
        <v>303</v>
      </c>
      <c r="C221" s="861" t="s">
        <v>10453</v>
      </c>
      <c r="D221" s="861" t="s">
        <v>10454</v>
      </c>
      <c r="E221" s="862" t="s">
        <v>10427</v>
      </c>
      <c r="F221" s="861" t="s">
        <v>10427</v>
      </c>
      <c r="G221" s="864">
        <v>92828</v>
      </c>
      <c r="H221" s="861" t="s">
        <v>460</v>
      </c>
      <c r="I221" s="861" t="s">
        <v>108</v>
      </c>
      <c r="J221" s="861" t="s">
        <v>306</v>
      </c>
      <c r="K221" s="862" t="s">
        <v>18072</v>
      </c>
      <c r="L221" s="861" t="s">
        <v>305</v>
      </c>
    </row>
    <row r="222" spans="1:12">
      <c r="A222" s="861" t="s">
        <v>302</v>
      </c>
      <c r="B222" s="861" t="s">
        <v>303</v>
      </c>
      <c r="C222" s="861" t="s">
        <v>10453</v>
      </c>
      <c r="D222" s="861" t="s">
        <v>10454</v>
      </c>
      <c r="E222" s="862" t="s">
        <v>10427</v>
      </c>
      <c r="F222" s="861" t="s">
        <v>10427</v>
      </c>
      <c r="G222" s="864">
        <v>92829</v>
      </c>
      <c r="H222" s="861" t="s">
        <v>461</v>
      </c>
      <c r="I222" s="861" t="s">
        <v>108</v>
      </c>
      <c r="J222" s="861" t="s">
        <v>306</v>
      </c>
      <c r="K222" s="862" t="s">
        <v>18073</v>
      </c>
      <c r="L222" s="861" t="s">
        <v>305</v>
      </c>
    </row>
    <row r="223" spans="1:12">
      <c r="A223" s="861" t="s">
        <v>302</v>
      </c>
      <c r="B223" s="861" t="s">
        <v>303</v>
      </c>
      <c r="C223" s="861" t="s">
        <v>10453</v>
      </c>
      <c r="D223" s="861" t="s">
        <v>10454</v>
      </c>
      <c r="E223" s="862" t="s">
        <v>10427</v>
      </c>
      <c r="F223" s="861" t="s">
        <v>10427</v>
      </c>
      <c r="G223" s="864">
        <v>92830</v>
      </c>
      <c r="H223" s="861" t="s">
        <v>462</v>
      </c>
      <c r="I223" s="861" t="s">
        <v>108</v>
      </c>
      <c r="J223" s="861" t="s">
        <v>306</v>
      </c>
      <c r="K223" s="862" t="s">
        <v>18074</v>
      </c>
      <c r="L223" s="861" t="s">
        <v>305</v>
      </c>
    </row>
    <row r="224" spans="1:12">
      <c r="A224" s="861" t="s">
        <v>302</v>
      </c>
      <c r="B224" s="861" t="s">
        <v>303</v>
      </c>
      <c r="C224" s="861" t="s">
        <v>10453</v>
      </c>
      <c r="D224" s="861" t="s">
        <v>10454</v>
      </c>
      <c r="E224" s="862" t="s">
        <v>10427</v>
      </c>
      <c r="F224" s="861" t="s">
        <v>10427</v>
      </c>
      <c r="G224" s="864">
        <v>92831</v>
      </c>
      <c r="H224" s="861" t="s">
        <v>463</v>
      </c>
      <c r="I224" s="861" t="s">
        <v>108</v>
      </c>
      <c r="J224" s="861" t="s">
        <v>306</v>
      </c>
      <c r="K224" s="862" t="s">
        <v>18075</v>
      </c>
      <c r="L224" s="861" t="s">
        <v>305</v>
      </c>
    </row>
    <row r="225" spans="1:12">
      <c r="A225" s="861" t="s">
        <v>302</v>
      </c>
      <c r="B225" s="861" t="s">
        <v>303</v>
      </c>
      <c r="C225" s="861" t="s">
        <v>10453</v>
      </c>
      <c r="D225" s="861" t="s">
        <v>10454</v>
      </c>
      <c r="E225" s="862" t="s">
        <v>10427</v>
      </c>
      <c r="F225" s="861" t="s">
        <v>10427</v>
      </c>
      <c r="G225" s="864">
        <v>92832</v>
      </c>
      <c r="H225" s="861" t="s">
        <v>464</v>
      </c>
      <c r="I225" s="861" t="s">
        <v>108</v>
      </c>
      <c r="J225" s="861" t="s">
        <v>306</v>
      </c>
      <c r="K225" s="862" t="s">
        <v>16278</v>
      </c>
      <c r="L225" s="861" t="s">
        <v>305</v>
      </c>
    </row>
    <row r="226" spans="1:12">
      <c r="A226" s="861" t="s">
        <v>302</v>
      </c>
      <c r="B226" s="861" t="s">
        <v>303</v>
      </c>
      <c r="C226" s="861" t="s">
        <v>10453</v>
      </c>
      <c r="D226" s="861" t="s">
        <v>10454</v>
      </c>
      <c r="E226" s="862" t="s">
        <v>10427</v>
      </c>
      <c r="F226" s="861" t="s">
        <v>10427</v>
      </c>
      <c r="G226" s="864">
        <v>95565</v>
      </c>
      <c r="H226" s="861" t="s">
        <v>465</v>
      </c>
      <c r="I226" s="861" t="s">
        <v>108</v>
      </c>
      <c r="J226" s="861" t="s">
        <v>306</v>
      </c>
      <c r="K226" s="862" t="s">
        <v>18076</v>
      </c>
      <c r="L226" s="861" t="s">
        <v>305</v>
      </c>
    </row>
    <row r="227" spans="1:12">
      <c r="A227" s="861" t="s">
        <v>302</v>
      </c>
      <c r="B227" s="861" t="s">
        <v>303</v>
      </c>
      <c r="C227" s="861" t="s">
        <v>10453</v>
      </c>
      <c r="D227" s="861" t="s">
        <v>10454</v>
      </c>
      <c r="E227" s="862" t="s">
        <v>10427</v>
      </c>
      <c r="F227" s="861" t="s">
        <v>10427</v>
      </c>
      <c r="G227" s="864">
        <v>95566</v>
      </c>
      <c r="H227" s="861" t="s">
        <v>466</v>
      </c>
      <c r="I227" s="861" t="s">
        <v>108</v>
      </c>
      <c r="J227" s="861" t="s">
        <v>306</v>
      </c>
      <c r="K227" s="862" t="s">
        <v>18077</v>
      </c>
      <c r="L227" s="861" t="s">
        <v>305</v>
      </c>
    </row>
    <row r="228" spans="1:12">
      <c r="A228" s="861" t="s">
        <v>302</v>
      </c>
      <c r="B228" s="861" t="s">
        <v>303</v>
      </c>
      <c r="C228" s="861" t="s">
        <v>10453</v>
      </c>
      <c r="D228" s="861" t="s">
        <v>10454</v>
      </c>
      <c r="E228" s="862" t="s">
        <v>10427</v>
      </c>
      <c r="F228" s="861" t="s">
        <v>10427</v>
      </c>
      <c r="G228" s="864">
        <v>95567</v>
      </c>
      <c r="H228" s="861" t="s">
        <v>467</v>
      </c>
      <c r="I228" s="861" t="s">
        <v>108</v>
      </c>
      <c r="J228" s="861" t="s">
        <v>306</v>
      </c>
      <c r="K228" s="862" t="s">
        <v>18078</v>
      </c>
      <c r="L228" s="861" t="s">
        <v>305</v>
      </c>
    </row>
    <row r="229" spans="1:12">
      <c r="A229" s="861" t="s">
        <v>302</v>
      </c>
      <c r="B229" s="861" t="s">
        <v>303</v>
      </c>
      <c r="C229" s="861" t="s">
        <v>10453</v>
      </c>
      <c r="D229" s="861" t="s">
        <v>10454</v>
      </c>
      <c r="E229" s="862" t="s">
        <v>10427</v>
      </c>
      <c r="F229" s="861" t="s">
        <v>10427</v>
      </c>
      <c r="G229" s="864">
        <v>95568</v>
      </c>
      <c r="H229" s="861" t="s">
        <v>468</v>
      </c>
      <c r="I229" s="861" t="s">
        <v>108</v>
      </c>
      <c r="J229" s="861" t="s">
        <v>306</v>
      </c>
      <c r="K229" s="862" t="s">
        <v>17445</v>
      </c>
      <c r="L229" s="861" t="s">
        <v>305</v>
      </c>
    </row>
    <row r="230" spans="1:12">
      <c r="A230" s="861" t="s">
        <v>302</v>
      </c>
      <c r="B230" s="861" t="s">
        <v>303</v>
      </c>
      <c r="C230" s="861" t="s">
        <v>10453</v>
      </c>
      <c r="D230" s="861" t="s">
        <v>10454</v>
      </c>
      <c r="E230" s="862" t="s">
        <v>10427</v>
      </c>
      <c r="F230" s="861" t="s">
        <v>10427</v>
      </c>
      <c r="G230" s="864">
        <v>95569</v>
      </c>
      <c r="H230" s="861" t="s">
        <v>469</v>
      </c>
      <c r="I230" s="861" t="s">
        <v>108</v>
      </c>
      <c r="J230" s="861" t="s">
        <v>306</v>
      </c>
      <c r="K230" s="862" t="s">
        <v>18079</v>
      </c>
      <c r="L230" s="861" t="s">
        <v>305</v>
      </c>
    </row>
    <row r="231" spans="1:12">
      <c r="A231" s="861" t="s">
        <v>302</v>
      </c>
      <c r="B231" s="861" t="s">
        <v>303</v>
      </c>
      <c r="C231" s="861" t="s">
        <v>10453</v>
      </c>
      <c r="D231" s="861" t="s">
        <v>10454</v>
      </c>
      <c r="E231" s="862" t="s">
        <v>10427</v>
      </c>
      <c r="F231" s="861" t="s">
        <v>10427</v>
      </c>
      <c r="G231" s="864">
        <v>95570</v>
      </c>
      <c r="H231" s="861" t="s">
        <v>470</v>
      </c>
      <c r="I231" s="861" t="s">
        <v>108</v>
      </c>
      <c r="J231" s="861" t="s">
        <v>306</v>
      </c>
      <c r="K231" s="862" t="s">
        <v>18080</v>
      </c>
      <c r="L231" s="861" t="s">
        <v>305</v>
      </c>
    </row>
    <row r="232" spans="1:12">
      <c r="A232" s="861" t="s">
        <v>302</v>
      </c>
      <c r="B232" s="861" t="s">
        <v>303</v>
      </c>
      <c r="C232" s="861" t="s">
        <v>10453</v>
      </c>
      <c r="D232" s="861" t="s">
        <v>10454</v>
      </c>
      <c r="E232" s="862" t="s">
        <v>10427</v>
      </c>
      <c r="F232" s="861" t="s">
        <v>10427</v>
      </c>
      <c r="G232" s="864">
        <v>95571</v>
      </c>
      <c r="H232" s="861" t="s">
        <v>471</v>
      </c>
      <c r="I232" s="861" t="s">
        <v>108</v>
      </c>
      <c r="J232" s="861" t="s">
        <v>306</v>
      </c>
      <c r="K232" s="862" t="s">
        <v>18081</v>
      </c>
      <c r="L232" s="861" t="s">
        <v>305</v>
      </c>
    </row>
    <row r="233" spans="1:12">
      <c r="A233" s="861" t="s">
        <v>302</v>
      </c>
      <c r="B233" s="861" t="s">
        <v>303</v>
      </c>
      <c r="C233" s="861" t="s">
        <v>10453</v>
      </c>
      <c r="D233" s="861" t="s">
        <v>10454</v>
      </c>
      <c r="E233" s="862" t="s">
        <v>10427</v>
      </c>
      <c r="F233" s="861" t="s">
        <v>10427</v>
      </c>
      <c r="G233" s="864">
        <v>95572</v>
      </c>
      <c r="H233" s="861" t="s">
        <v>472</v>
      </c>
      <c r="I233" s="861" t="s">
        <v>108</v>
      </c>
      <c r="J233" s="861" t="s">
        <v>306</v>
      </c>
      <c r="K233" s="862" t="s">
        <v>15001</v>
      </c>
      <c r="L233" s="861" t="s">
        <v>305</v>
      </c>
    </row>
    <row r="234" spans="1:12">
      <c r="A234" s="861" t="s">
        <v>302</v>
      </c>
      <c r="B234" s="861" t="s">
        <v>303</v>
      </c>
      <c r="C234" s="861" t="s">
        <v>10455</v>
      </c>
      <c r="D234" s="861" t="s">
        <v>10456</v>
      </c>
      <c r="E234" s="862" t="s">
        <v>10427</v>
      </c>
      <c r="F234" s="861" t="s">
        <v>10427</v>
      </c>
      <c r="G234" s="864">
        <v>97127</v>
      </c>
      <c r="H234" s="861" t="s">
        <v>9756</v>
      </c>
      <c r="I234" s="861" t="s">
        <v>108</v>
      </c>
      <c r="J234" s="861" t="s">
        <v>304</v>
      </c>
      <c r="K234" s="862" t="s">
        <v>12459</v>
      </c>
      <c r="L234" s="861" t="s">
        <v>305</v>
      </c>
    </row>
    <row r="235" spans="1:12">
      <c r="A235" s="861" t="s">
        <v>302</v>
      </c>
      <c r="B235" s="861" t="s">
        <v>303</v>
      </c>
      <c r="C235" s="861" t="s">
        <v>10455</v>
      </c>
      <c r="D235" s="861" t="s">
        <v>10456</v>
      </c>
      <c r="E235" s="862" t="s">
        <v>10427</v>
      </c>
      <c r="F235" s="861" t="s">
        <v>10427</v>
      </c>
      <c r="G235" s="864">
        <v>97128</v>
      </c>
      <c r="H235" s="861" t="s">
        <v>9757</v>
      </c>
      <c r="I235" s="861" t="s">
        <v>108</v>
      </c>
      <c r="J235" s="861" t="s">
        <v>306</v>
      </c>
      <c r="K235" s="862" t="s">
        <v>12765</v>
      </c>
      <c r="L235" s="861" t="s">
        <v>305</v>
      </c>
    </row>
    <row r="236" spans="1:12">
      <c r="A236" s="861" t="s">
        <v>302</v>
      </c>
      <c r="B236" s="861" t="s">
        <v>303</v>
      </c>
      <c r="C236" s="861" t="s">
        <v>10455</v>
      </c>
      <c r="D236" s="861" t="s">
        <v>10456</v>
      </c>
      <c r="E236" s="862" t="s">
        <v>10427</v>
      </c>
      <c r="F236" s="861" t="s">
        <v>10427</v>
      </c>
      <c r="G236" s="864">
        <v>97129</v>
      </c>
      <c r="H236" s="861" t="s">
        <v>9758</v>
      </c>
      <c r="I236" s="861" t="s">
        <v>108</v>
      </c>
      <c r="J236" s="861" t="s">
        <v>306</v>
      </c>
      <c r="K236" s="862" t="s">
        <v>13652</v>
      </c>
      <c r="L236" s="861" t="s">
        <v>305</v>
      </c>
    </row>
    <row r="237" spans="1:12">
      <c r="A237" s="861" t="s">
        <v>302</v>
      </c>
      <c r="B237" s="861" t="s">
        <v>303</v>
      </c>
      <c r="C237" s="861" t="s">
        <v>10455</v>
      </c>
      <c r="D237" s="861" t="s">
        <v>10456</v>
      </c>
      <c r="E237" s="862" t="s">
        <v>10427</v>
      </c>
      <c r="F237" s="861" t="s">
        <v>10427</v>
      </c>
      <c r="G237" s="864">
        <v>97130</v>
      </c>
      <c r="H237" s="861" t="s">
        <v>9759</v>
      </c>
      <c r="I237" s="861" t="s">
        <v>108</v>
      </c>
      <c r="J237" s="861" t="s">
        <v>306</v>
      </c>
      <c r="K237" s="862" t="s">
        <v>13925</v>
      </c>
      <c r="L237" s="861" t="s">
        <v>305</v>
      </c>
    </row>
    <row r="238" spans="1:12">
      <c r="A238" s="861" t="s">
        <v>302</v>
      </c>
      <c r="B238" s="861" t="s">
        <v>303</v>
      </c>
      <c r="C238" s="861" t="s">
        <v>10455</v>
      </c>
      <c r="D238" s="861" t="s">
        <v>10456</v>
      </c>
      <c r="E238" s="862" t="s">
        <v>10427</v>
      </c>
      <c r="F238" s="861" t="s">
        <v>10427</v>
      </c>
      <c r="G238" s="864">
        <v>97131</v>
      </c>
      <c r="H238" s="861" t="s">
        <v>9760</v>
      </c>
      <c r="I238" s="861" t="s">
        <v>108</v>
      </c>
      <c r="J238" s="861" t="s">
        <v>306</v>
      </c>
      <c r="K238" s="862" t="s">
        <v>12349</v>
      </c>
      <c r="L238" s="861" t="s">
        <v>305</v>
      </c>
    </row>
    <row r="239" spans="1:12">
      <c r="A239" s="861" t="s">
        <v>302</v>
      </c>
      <c r="B239" s="861" t="s">
        <v>303</v>
      </c>
      <c r="C239" s="861" t="s">
        <v>10455</v>
      </c>
      <c r="D239" s="861" t="s">
        <v>10456</v>
      </c>
      <c r="E239" s="862" t="s">
        <v>10427</v>
      </c>
      <c r="F239" s="861" t="s">
        <v>10427</v>
      </c>
      <c r="G239" s="864">
        <v>97132</v>
      </c>
      <c r="H239" s="861" t="s">
        <v>9761</v>
      </c>
      <c r="I239" s="861" t="s">
        <v>108</v>
      </c>
      <c r="J239" s="861" t="s">
        <v>306</v>
      </c>
      <c r="K239" s="862" t="s">
        <v>12265</v>
      </c>
      <c r="L239" s="861" t="s">
        <v>305</v>
      </c>
    </row>
    <row r="240" spans="1:12">
      <c r="A240" s="861" t="s">
        <v>302</v>
      </c>
      <c r="B240" s="861" t="s">
        <v>303</v>
      </c>
      <c r="C240" s="861" t="s">
        <v>10455</v>
      </c>
      <c r="D240" s="861" t="s">
        <v>10456</v>
      </c>
      <c r="E240" s="862" t="s">
        <v>10427</v>
      </c>
      <c r="F240" s="861" t="s">
        <v>10427</v>
      </c>
      <c r="G240" s="864">
        <v>97133</v>
      </c>
      <c r="H240" s="861" t="s">
        <v>9762</v>
      </c>
      <c r="I240" s="861" t="s">
        <v>108</v>
      </c>
      <c r="J240" s="861" t="s">
        <v>306</v>
      </c>
      <c r="K240" s="862" t="s">
        <v>14312</v>
      </c>
      <c r="L240" s="861" t="s">
        <v>305</v>
      </c>
    </row>
    <row r="241" spans="1:12">
      <c r="A241" s="861" t="s">
        <v>302</v>
      </c>
      <c r="B241" s="861" t="s">
        <v>303</v>
      </c>
      <c r="C241" s="861" t="s">
        <v>10455</v>
      </c>
      <c r="D241" s="861" t="s">
        <v>10456</v>
      </c>
      <c r="E241" s="862" t="s">
        <v>10427</v>
      </c>
      <c r="F241" s="861" t="s">
        <v>10427</v>
      </c>
      <c r="G241" s="864">
        <v>97134</v>
      </c>
      <c r="H241" s="861" t="s">
        <v>9763</v>
      </c>
      <c r="I241" s="861" t="s">
        <v>108</v>
      </c>
      <c r="J241" s="861" t="s">
        <v>304</v>
      </c>
      <c r="K241" s="862" t="s">
        <v>12077</v>
      </c>
      <c r="L241" s="861" t="s">
        <v>305</v>
      </c>
    </row>
    <row r="242" spans="1:12">
      <c r="A242" s="861" t="s">
        <v>302</v>
      </c>
      <c r="B242" s="861" t="s">
        <v>303</v>
      </c>
      <c r="C242" s="861" t="s">
        <v>10455</v>
      </c>
      <c r="D242" s="861" t="s">
        <v>10456</v>
      </c>
      <c r="E242" s="862" t="s">
        <v>10427</v>
      </c>
      <c r="F242" s="861" t="s">
        <v>10427</v>
      </c>
      <c r="G242" s="864">
        <v>97135</v>
      </c>
      <c r="H242" s="861" t="s">
        <v>9764</v>
      </c>
      <c r="I242" s="861" t="s">
        <v>108</v>
      </c>
      <c r="J242" s="861" t="s">
        <v>306</v>
      </c>
      <c r="K242" s="862" t="s">
        <v>12898</v>
      </c>
      <c r="L242" s="861" t="s">
        <v>305</v>
      </c>
    </row>
    <row r="243" spans="1:12">
      <c r="A243" s="861" t="s">
        <v>302</v>
      </c>
      <c r="B243" s="861" t="s">
        <v>303</v>
      </c>
      <c r="C243" s="861" t="s">
        <v>10455</v>
      </c>
      <c r="D243" s="861" t="s">
        <v>10456</v>
      </c>
      <c r="E243" s="862" t="s">
        <v>10427</v>
      </c>
      <c r="F243" s="861" t="s">
        <v>10427</v>
      </c>
      <c r="G243" s="864">
        <v>97136</v>
      </c>
      <c r="H243" s="861" t="s">
        <v>9765</v>
      </c>
      <c r="I243" s="861" t="s">
        <v>108</v>
      </c>
      <c r="J243" s="861" t="s">
        <v>306</v>
      </c>
      <c r="K243" s="862" t="s">
        <v>11775</v>
      </c>
      <c r="L243" s="861" t="s">
        <v>305</v>
      </c>
    </row>
    <row r="244" spans="1:12">
      <c r="A244" s="861" t="s">
        <v>302</v>
      </c>
      <c r="B244" s="861" t="s">
        <v>303</v>
      </c>
      <c r="C244" s="861" t="s">
        <v>10455</v>
      </c>
      <c r="D244" s="861" t="s">
        <v>10456</v>
      </c>
      <c r="E244" s="862" t="s">
        <v>10427</v>
      </c>
      <c r="F244" s="861" t="s">
        <v>10427</v>
      </c>
      <c r="G244" s="864">
        <v>97137</v>
      </c>
      <c r="H244" s="861" t="s">
        <v>9766</v>
      </c>
      <c r="I244" s="861" t="s">
        <v>108</v>
      </c>
      <c r="J244" s="861" t="s">
        <v>306</v>
      </c>
      <c r="K244" s="862" t="s">
        <v>14571</v>
      </c>
      <c r="L244" s="861" t="s">
        <v>305</v>
      </c>
    </row>
    <row r="245" spans="1:12">
      <c r="A245" s="861" t="s">
        <v>302</v>
      </c>
      <c r="B245" s="861" t="s">
        <v>303</v>
      </c>
      <c r="C245" s="861" t="s">
        <v>10455</v>
      </c>
      <c r="D245" s="861" t="s">
        <v>10456</v>
      </c>
      <c r="E245" s="862" t="s">
        <v>10427</v>
      </c>
      <c r="F245" s="861" t="s">
        <v>10427</v>
      </c>
      <c r="G245" s="864">
        <v>97138</v>
      </c>
      <c r="H245" s="861" t="s">
        <v>9767</v>
      </c>
      <c r="I245" s="861" t="s">
        <v>108</v>
      </c>
      <c r="J245" s="861" t="s">
        <v>306</v>
      </c>
      <c r="K245" s="862" t="s">
        <v>11712</v>
      </c>
      <c r="L245" s="861" t="s">
        <v>305</v>
      </c>
    </row>
    <row r="246" spans="1:12">
      <c r="A246" s="861" t="s">
        <v>302</v>
      </c>
      <c r="B246" s="861" t="s">
        <v>303</v>
      </c>
      <c r="C246" s="861" t="s">
        <v>10455</v>
      </c>
      <c r="D246" s="861" t="s">
        <v>10456</v>
      </c>
      <c r="E246" s="862" t="s">
        <v>10427</v>
      </c>
      <c r="F246" s="861" t="s">
        <v>10427</v>
      </c>
      <c r="G246" s="864">
        <v>97139</v>
      </c>
      <c r="H246" s="861" t="s">
        <v>9768</v>
      </c>
      <c r="I246" s="861" t="s">
        <v>108</v>
      </c>
      <c r="J246" s="861" t="s">
        <v>306</v>
      </c>
      <c r="K246" s="862" t="s">
        <v>12722</v>
      </c>
      <c r="L246" s="861" t="s">
        <v>305</v>
      </c>
    </row>
    <row r="247" spans="1:12">
      <c r="A247" s="861" t="s">
        <v>302</v>
      </c>
      <c r="B247" s="861" t="s">
        <v>303</v>
      </c>
      <c r="C247" s="861" t="s">
        <v>10455</v>
      </c>
      <c r="D247" s="861" t="s">
        <v>10456</v>
      </c>
      <c r="E247" s="862" t="s">
        <v>10427</v>
      </c>
      <c r="F247" s="861" t="s">
        <v>10427</v>
      </c>
      <c r="G247" s="864">
        <v>97140</v>
      </c>
      <c r="H247" s="861" t="s">
        <v>9769</v>
      </c>
      <c r="I247" s="861" t="s">
        <v>108</v>
      </c>
      <c r="J247" s="861" t="s">
        <v>306</v>
      </c>
      <c r="K247" s="862" t="s">
        <v>11815</v>
      </c>
      <c r="L247" s="861" t="s">
        <v>305</v>
      </c>
    </row>
    <row r="248" spans="1:12">
      <c r="A248" s="861" t="s">
        <v>473</v>
      </c>
      <c r="B248" s="861" t="s">
        <v>474</v>
      </c>
      <c r="C248" s="861" t="s">
        <v>475</v>
      </c>
      <c r="D248" s="861" t="s">
        <v>10457</v>
      </c>
      <c r="E248" s="862" t="s">
        <v>10427</v>
      </c>
      <c r="F248" s="861" t="s">
        <v>10427</v>
      </c>
      <c r="G248" s="864">
        <v>93206</v>
      </c>
      <c r="H248" s="861" t="s">
        <v>476</v>
      </c>
      <c r="I248" s="861" t="s">
        <v>117</v>
      </c>
      <c r="J248" s="861" t="s">
        <v>306</v>
      </c>
      <c r="K248" s="862" t="s">
        <v>18082</v>
      </c>
      <c r="L248" s="861" t="s">
        <v>305</v>
      </c>
    </row>
    <row r="249" spans="1:12">
      <c r="A249" s="861" t="s">
        <v>473</v>
      </c>
      <c r="B249" s="861" t="s">
        <v>474</v>
      </c>
      <c r="C249" s="861" t="s">
        <v>475</v>
      </c>
      <c r="D249" s="861" t="s">
        <v>10457</v>
      </c>
      <c r="E249" s="862" t="s">
        <v>10427</v>
      </c>
      <c r="F249" s="861" t="s">
        <v>10427</v>
      </c>
      <c r="G249" s="864">
        <v>93207</v>
      </c>
      <c r="H249" s="861" t="s">
        <v>477</v>
      </c>
      <c r="I249" s="861" t="s">
        <v>117</v>
      </c>
      <c r="J249" s="861" t="s">
        <v>306</v>
      </c>
      <c r="K249" s="862" t="s">
        <v>18083</v>
      </c>
      <c r="L249" s="861" t="s">
        <v>305</v>
      </c>
    </row>
    <row r="250" spans="1:12">
      <c r="A250" s="861" t="s">
        <v>473</v>
      </c>
      <c r="B250" s="861" t="s">
        <v>474</v>
      </c>
      <c r="C250" s="861" t="s">
        <v>475</v>
      </c>
      <c r="D250" s="861" t="s">
        <v>10457</v>
      </c>
      <c r="E250" s="862" t="s">
        <v>10427</v>
      </c>
      <c r="F250" s="861" t="s">
        <v>10427</v>
      </c>
      <c r="G250" s="864">
        <v>93208</v>
      </c>
      <c r="H250" s="861" t="s">
        <v>478</v>
      </c>
      <c r="I250" s="861" t="s">
        <v>117</v>
      </c>
      <c r="J250" s="861" t="s">
        <v>306</v>
      </c>
      <c r="K250" s="862" t="s">
        <v>18084</v>
      </c>
      <c r="L250" s="861" t="s">
        <v>305</v>
      </c>
    </row>
    <row r="251" spans="1:12">
      <c r="A251" s="861" t="s">
        <v>473</v>
      </c>
      <c r="B251" s="861" t="s">
        <v>474</v>
      </c>
      <c r="C251" s="861" t="s">
        <v>475</v>
      </c>
      <c r="D251" s="861" t="s">
        <v>10457</v>
      </c>
      <c r="E251" s="862" t="s">
        <v>10427</v>
      </c>
      <c r="F251" s="861" t="s">
        <v>10427</v>
      </c>
      <c r="G251" s="864">
        <v>93209</v>
      </c>
      <c r="H251" s="861" t="s">
        <v>479</v>
      </c>
      <c r="I251" s="861" t="s">
        <v>117</v>
      </c>
      <c r="J251" s="861" t="s">
        <v>306</v>
      </c>
      <c r="K251" s="862" t="s">
        <v>18085</v>
      </c>
      <c r="L251" s="861" t="s">
        <v>305</v>
      </c>
    </row>
    <row r="252" spans="1:12">
      <c r="A252" s="861" t="s">
        <v>473</v>
      </c>
      <c r="B252" s="861" t="s">
        <v>474</v>
      </c>
      <c r="C252" s="861" t="s">
        <v>475</v>
      </c>
      <c r="D252" s="861" t="s">
        <v>10457</v>
      </c>
      <c r="E252" s="862" t="s">
        <v>10427</v>
      </c>
      <c r="F252" s="861" t="s">
        <v>10427</v>
      </c>
      <c r="G252" s="864">
        <v>93210</v>
      </c>
      <c r="H252" s="861" t="s">
        <v>480</v>
      </c>
      <c r="I252" s="861" t="s">
        <v>117</v>
      </c>
      <c r="J252" s="861" t="s">
        <v>306</v>
      </c>
      <c r="K252" s="862" t="s">
        <v>18086</v>
      </c>
      <c r="L252" s="861" t="s">
        <v>305</v>
      </c>
    </row>
    <row r="253" spans="1:12">
      <c r="A253" s="861" t="s">
        <v>473</v>
      </c>
      <c r="B253" s="861" t="s">
        <v>474</v>
      </c>
      <c r="C253" s="861" t="s">
        <v>475</v>
      </c>
      <c r="D253" s="861" t="s">
        <v>10457</v>
      </c>
      <c r="E253" s="862" t="s">
        <v>10427</v>
      </c>
      <c r="F253" s="861" t="s">
        <v>10427</v>
      </c>
      <c r="G253" s="864">
        <v>93211</v>
      </c>
      <c r="H253" s="861" t="s">
        <v>481</v>
      </c>
      <c r="I253" s="861" t="s">
        <v>117</v>
      </c>
      <c r="J253" s="861" t="s">
        <v>306</v>
      </c>
      <c r="K253" s="862" t="s">
        <v>18087</v>
      </c>
      <c r="L253" s="861" t="s">
        <v>305</v>
      </c>
    </row>
    <row r="254" spans="1:12">
      <c r="A254" s="861" t="s">
        <v>473</v>
      </c>
      <c r="B254" s="861" t="s">
        <v>474</v>
      </c>
      <c r="C254" s="861" t="s">
        <v>475</v>
      </c>
      <c r="D254" s="861" t="s">
        <v>10457</v>
      </c>
      <c r="E254" s="862" t="s">
        <v>10427</v>
      </c>
      <c r="F254" s="861" t="s">
        <v>10427</v>
      </c>
      <c r="G254" s="864">
        <v>93212</v>
      </c>
      <c r="H254" s="861" t="s">
        <v>482</v>
      </c>
      <c r="I254" s="861" t="s">
        <v>117</v>
      </c>
      <c r="J254" s="861" t="s">
        <v>306</v>
      </c>
      <c r="K254" s="862" t="s">
        <v>18088</v>
      </c>
      <c r="L254" s="861" t="s">
        <v>305</v>
      </c>
    </row>
    <row r="255" spans="1:12">
      <c r="A255" s="861" t="s">
        <v>473</v>
      </c>
      <c r="B255" s="861" t="s">
        <v>474</v>
      </c>
      <c r="C255" s="861" t="s">
        <v>475</v>
      </c>
      <c r="D255" s="861" t="s">
        <v>10457</v>
      </c>
      <c r="E255" s="862" t="s">
        <v>10427</v>
      </c>
      <c r="F255" s="861" t="s">
        <v>10427</v>
      </c>
      <c r="G255" s="864">
        <v>93213</v>
      </c>
      <c r="H255" s="861" t="s">
        <v>483</v>
      </c>
      <c r="I255" s="861" t="s">
        <v>117</v>
      </c>
      <c r="J255" s="861" t="s">
        <v>306</v>
      </c>
      <c r="K255" s="862" t="s">
        <v>18089</v>
      </c>
      <c r="L255" s="861" t="s">
        <v>305</v>
      </c>
    </row>
    <row r="256" spans="1:12">
      <c r="A256" s="861" t="s">
        <v>473</v>
      </c>
      <c r="B256" s="861" t="s">
        <v>474</v>
      </c>
      <c r="C256" s="861" t="s">
        <v>475</v>
      </c>
      <c r="D256" s="861" t="s">
        <v>10457</v>
      </c>
      <c r="E256" s="862" t="s">
        <v>10427</v>
      </c>
      <c r="F256" s="861" t="s">
        <v>10427</v>
      </c>
      <c r="G256" s="864">
        <v>93214</v>
      </c>
      <c r="H256" s="861" t="s">
        <v>484</v>
      </c>
      <c r="I256" s="861" t="s">
        <v>336</v>
      </c>
      <c r="J256" s="861" t="s">
        <v>306</v>
      </c>
      <c r="K256" s="862" t="s">
        <v>18090</v>
      </c>
      <c r="L256" s="861" t="s">
        <v>305</v>
      </c>
    </row>
    <row r="257" spans="1:12">
      <c r="A257" s="861" t="s">
        <v>473</v>
      </c>
      <c r="B257" s="861" t="s">
        <v>474</v>
      </c>
      <c r="C257" s="861" t="s">
        <v>475</v>
      </c>
      <c r="D257" s="861" t="s">
        <v>10457</v>
      </c>
      <c r="E257" s="862" t="s">
        <v>10427</v>
      </c>
      <c r="F257" s="861" t="s">
        <v>10427</v>
      </c>
      <c r="G257" s="864">
        <v>93243</v>
      </c>
      <c r="H257" s="861" t="s">
        <v>9770</v>
      </c>
      <c r="I257" s="861" t="s">
        <v>336</v>
      </c>
      <c r="J257" s="861" t="s">
        <v>306</v>
      </c>
      <c r="K257" s="862" t="s">
        <v>18091</v>
      </c>
      <c r="L257" s="861" t="s">
        <v>305</v>
      </c>
    </row>
    <row r="258" spans="1:12">
      <c r="A258" s="861" t="s">
        <v>473</v>
      </c>
      <c r="B258" s="861" t="s">
        <v>474</v>
      </c>
      <c r="C258" s="861" t="s">
        <v>475</v>
      </c>
      <c r="D258" s="861" t="s">
        <v>10457</v>
      </c>
      <c r="E258" s="862" t="s">
        <v>10427</v>
      </c>
      <c r="F258" s="861" t="s">
        <v>10427</v>
      </c>
      <c r="G258" s="864">
        <v>93582</v>
      </c>
      <c r="H258" s="861" t="s">
        <v>485</v>
      </c>
      <c r="I258" s="861" t="s">
        <v>117</v>
      </c>
      <c r="J258" s="861" t="s">
        <v>306</v>
      </c>
      <c r="K258" s="862" t="s">
        <v>18092</v>
      </c>
      <c r="L258" s="861" t="s">
        <v>305</v>
      </c>
    </row>
    <row r="259" spans="1:12">
      <c r="A259" s="861" t="s">
        <v>473</v>
      </c>
      <c r="B259" s="861" t="s">
        <v>474</v>
      </c>
      <c r="C259" s="861" t="s">
        <v>475</v>
      </c>
      <c r="D259" s="861" t="s">
        <v>10457</v>
      </c>
      <c r="E259" s="862" t="s">
        <v>10427</v>
      </c>
      <c r="F259" s="861" t="s">
        <v>10427</v>
      </c>
      <c r="G259" s="864">
        <v>93583</v>
      </c>
      <c r="H259" s="861" t="s">
        <v>486</v>
      </c>
      <c r="I259" s="861" t="s">
        <v>117</v>
      </c>
      <c r="J259" s="861" t="s">
        <v>306</v>
      </c>
      <c r="K259" s="862" t="s">
        <v>18093</v>
      </c>
      <c r="L259" s="861" t="s">
        <v>305</v>
      </c>
    </row>
    <row r="260" spans="1:12">
      <c r="A260" s="861" t="s">
        <v>473</v>
      </c>
      <c r="B260" s="861" t="s">
        <v>474</v>
      </c>
      <c r="C260" s="861" t="s">
        <v>475</v>
      </c>
      <c r="D260" s="861" t="s">
        <v>10457</v>
      </c>
      <c r="E260" s="862" t="s">
        <v>10427</v>
      </c>
      <c r="F260" s="861" t="s">
        <v>10427</v>
      </c>
      <c r="G260" s="864">
        <v>93584</v>
      </c>
      <c r="H260" s="861" t="s">
        <v>487</v>
      </c>
      <c r="I260" s="861" t="s">
        <v>117</v>
      </c>
      <c r="J260" s="861" t="s">
        <v>306</v>
      </c>
      <c r="K260" s="862" t="s">
        <v>18094</v>
      </c>
      <c r="L260" s="861" t="s">
        <v>305</v>
      </c>
    </row>
    <row r="261" spans="1:12">
      <c r="A261" s="861" t="s">
        <v>473</v>
      </c>
      <c r="B261" s="861" t="s">
        <v>474</v>
      </c>
      <c r="C261" s="861" t="s">
        <v>475</v>
      </c>
      <c r="D261" s="861" t="s">
        <v>10457</v>
      </c>
      <c r="E261" s="862" t="s">
        <v>10427</v>
      </c>
      <c r="F261" s="861" t="s">
        <v>10427</v>
      </c>
      <c r="G261" s="864">
        <v>93585</v>
      </c>
      <c r="H261" s="861" t="s">
        <v>488</v>
      </c>
      <c r="I261" s="861" t="s">
        <v>117</v>
      </c>
      <c r="J261" s="861" t="s">
        <v>306</v>
      </c>
      <c r="K261" s="862" t="s">
        <v>18095</v>
      </c>
      <c r="L261" s="861" t="s">
        <v>305</v>
      </c>
    </row>
    <row r="262" spans="1:12">
      <c r="A262" s="861" t="s">
        <v>473</v>
      </c>
      <c r="B262" s="861" t="s">
        <v>474</v>
      </c>
      <c r="C262" s="861" t="s">
        <v>475</v>
      </c>
      <c r="D262" s="861" t="s">
        <v>10457</v>
      </c>
      <c r="E262" s="862" t="s">
        <v>10427</v>
      </c>
      <c r="F262" s="861" t="s">
        <v>10427</v>
      </c>
      <c r="G262" s="864">
        <v>98441</v>
      </c>
      <c r="H262" s="861" t="s">
        <v>9894</v>
      </c>
      <c r="I262" s="861" t="s">
        <v>117</v>
      </c>
      <c r="J262" s="861" t="s">
        <v>304</v>
      </c>
      <c r="K262" s="862" t="s">
        <v>18096</v>
      </c>
      <c r="L262" s="861" t="s">
        <v>305</v>
      </c>
    </row>
    <row r="263" spans="1:12">
      <c r="A263" s="861" t="s">
        <v>473</v>
      </c>
      <c r="B263" s="861" t="s">
        <v>474</v>
      </c>
      <c r="C263" s="861" t="s">
        <v>475</v>
      </c>
      <c r="D263" s="861" t="s">
        <v>10457</v>
      </c>
      <c r="E263" s="862" t="s">
        <v>10427</v>
      </c>
      <c r="F263" s="861" t="s">
        <v>10427</v>
      </c>
      <c r="G263" s="864">
        <v>98442</v>
      </c>
      <c r="H263" s="861" t="s">
        <v>9895</v>
      </c>
      <c r="I263" s="861" t="s">
        <v>117</v>
      </c>
      <c r="J263" s="861" t="s">
        <v>304</v>
      </c>
      <c r="K263" s="862" t="s">
        <v>18097</v>
      </c>
      <c r="L263" s="861" t="s">
        <v>305</v>
      </c>
    </row>
    <row r="264" spans="1:12">
      <c r="A264" s="861" t="s">
        <v>473</v>
      </c>
      <c r="B264" s="861" t="s">
        <v>474</v>
      </c>
      <c r="C264" s="861" t="s">
        <v>475</v>
      </c>
      <c r="D264" s="861" t="s">
        <v>10457</v>
      </c>
      <c r="E264" s="862" t="s">
        <v>10427</v>
      </c>
      <c r="F264" s="861" t="s">
        <v>10427</v>
      </c>
      <c r="G264" s="864">
        <v>98443</v>
      </c>
      <c r="H264" s="861" t="s">
        <v>9896</v>
      </c>
      <c r="I264" s="861" t="s">
        <v>117</v>
      </c>
      <c r="J264" s="861" t="s">
        <v>304</v>
      </c>
      <c r="K264" s="862" t="s">
        <v>18098</v>
      </c>
      <c r="L264" s="861" t="s">
        <v>305</v>
      </c>
    </row>
    <row r="265" spans="1:12">
      <c r="A265" s="861" t="s">
        <v>473</v>
      </c>
      <c r="B265" s="861" t="s">
        <v>474</v>
      </c>
      <c r="C265" s="861" t="s">
        <v>475</v>
      </c>
      <c r="D265" s="861" t="s">
        <v>10457</v>
      </c>
      <c r="E265" s="862" t="s">
        <v>10427</v>
      </c>
      <c r="F265" s="861" t="s">
        <v>10427</v>
      </c>
      <c r="G265" s="864">
        <v>98444</v>
      </c>
      <c r="H265" s="861" t="s">
        <v>9897</v>
      </c>
      <c r="I265" s="861" t="s">
        <v>117</v>
      </c>
      <c r="J265" s="861" t="s">
        <v>304</v>
      </c>
      <c r="K265" s="862" t="s">
        <v>13894</v>
      </c>
      <c r="L265" s="861" t="s">
        <v>305</v>
      </c>
    </row>
    <row r="266" spans="1:12">
      <c r="A266" s="861" t="s">
        <v>473</v>
      </c>
      <c r="B266" s="861" t="s">
        <v>474</v>
      </c>
      <c r="C266" s="861" t="s">
        <v>475</v>
      </c>
      <c r="D266" s="861" t="s">
        <v>10457</v>
      </c>
      <c r="E266" s="862" t="s">
        <v>10427</v>
      </c>
      <c r="F266" s="861" t="s">
        <v>10427</v>
      </c>
      <c r="G266" s="864">
        <v>98445</v>
      </c>
      <c r="H266" s="861" t="s">
        <v>9898</v>
      </c>
      <c r="I266" s="861" t="s">
        <v>117</v>
      </c>
      <c r="J266" s="861" t="s">
        <v>304</v>
      </c>
      <c r="K266" s="862" t="s">
        <v>18099</v>
      </c>
      <c r="L266" s="861" t="s">
        <v>305</v>
      </c>
    </row>
    <row r="267" spans="1:12">
      <c r="A267" s="861" t="s">
        <v>473</v>
      </c>
      <c r="B267" s="861" t="s">
        <v>474</v>
      </c>
      <c r="C267" s="861" t="s">
        <v>475</v>
      </c>
      <c r="D267" s="861" t="s">
        <v>10457</v>
      </c>
      <c r="E267" s="862" t="s">
        <v>10427</v>
      </c>
      <c r="F267" s="861" t="s">
        <v>10427</v>
      </c>
      <c r="G267" s="864">
        <v>98446</v>
      </c>
      <c r="H267" s="861" t="s">
        <v>9899</v>
      </c>
      <c r="I267" s="861" t="s">
        <v>117</v>
      </c>
      <c r="J267" s="861" t="s">
        <v>304</v>
      </c>
      <c r="K267" s="862" t="s">
        <v>16974</v>
      </c>
      <c r="L267" s="861" t="s">
        <v>305</v>
      </c>
    </row>
    <row r="268" spans="1:12">
      <c r="A268" s="861" t="s">
        <v>473</v>
      </c>
      <c r="B268" s="861" t="s">
        <v>474</v>
      </c>
      <c r="C268" s="861" t="s">
        <v>475</v>
      </c>
      <c r="D268" s="861" t="s">
        <v>10457</v>
      </c>
      <c r="E268" s="862" t="s">
        <v>10427</v>
      </c>
      <c r="F268" s="861" t="s">
        <v>10427</v>
      </c>
      <c r="G268" s="864">
        <v>98447</v>
      </c>
      <c r="H268" s="861" t="s">
        <v>9900</v>
      </c>
      <c r="I268" s="861" t="s">
        <v>117</v>
      </c>
      <c r="J268" s="861" t="s">
        <v>304</v>
      </c>
      <c r="K268" s="862" t="s">
        <v>15223</v>
      </c>
      <c r="L268" s="861" t="s">
        <v>305</v>
      </c>
    </row>
    <row r="269" spans="1:12">
      <c r="A269" s="861" t="s">
        <v>473</v>
      </c>
      <c r="B269" s="861" t="s">
        <v>474</v>
      </c>
      <c r="C269" s="861" t="s">
        <v>475</v>
      </c>
      <c r="D269" s="861" t="s">
        <v>10457</v>
      </c>
      <c r="E269" s="862" t="s">
        <v>10427</v>
      </c>
      <c r="F269" s="861" t="s">
        <v>10427</v>
      </c>
      <c r="G269" s="864">
        <v>98448</v>
      </c>
      <c r="H269" s="861" t="s">
        <v>9901</v>
      </c>
      <c r="I269" s="861" t="s">
        <v>117</v>
      </c>
      <c r="J269" s="861" t="s">
        <v>304</v>
      </c>
      <c r="K269" s="862" t="s">
        <v>18100</v>
      </c>
      <c r="L269" s="861" t="s">
        <v>305</v>
      </c>
    </row>
    <row r="270" spans="1:12">
      <c r="A270" s="861" t="s">
        <v>473</v>
      </c>
      <c r="B270" s="861" t="s">
        <v>474</v>
      </c>
      <c r="C270" s="861" t="s">
        <v>475</v>
      </c>
      <c r="D270" s="861" t="s">
        <v>10457</v>
      </c>
      <c r="E270" s="862" t="s">
        <v>10427</v>
      </c>
      <c r="F270" s="861" t="s">
        <v>10427</v>
      </c>
      <c r="G270" s="864">
        <v>98449</v>
      </c>
      <c r="H270" s="861" t="s">
        <v>9904</v>
      </c>
      <c r="I270" s="861" t="s">
        <v>117</v>
      </c>
      <c r="J270" s="861" t="s">
        <v>304</v>
      </c>
      <c r="K270" s="862" t="s">
        <v>18101</v>
      </c>
      <c r="L270" s="861" t="s">
        <v>305</v>
      </c>
    </row>
    <row r="271" spans="1:12">
      <c r="A271" s="861" t="s">
        <v>473</v>
      </c>
      <c r="B271" s="861" t="s">
        <v>474</v>
      </c>
      <c r="C271" s="861" t="s">
        <v>475</v>
      </c>
      <c r="D271" s="861" t="s">
        <v>10457</v>
      </c>
      <c r="E271" s="862" t="s">
        <v>10427</v>
      </c>
      <c r="F271" s="861" t="s">
        <v>10427</v>
      </c>
      <c r="G271" s="864">
        <v>98450</v>
      </c>
      <c r="H271" s="861" t="s">
        <v>9905</v>
      </c>
      <c r="I271" s="861" t="s">
        <v>117</v>
      </c>
      <c r="J271" s="861" t="s">
        <v>304</v>
      </c>
      <c r="K271" s="862" t="s">
        <v>18102</v>
      </c>
      <c r="L271" s="861" t="s">
        <v>305</v>
      </c>
    </row>
    <row r="272" spans="1:12">
      <c r="A272" s="861" t="s">
        <v>473</v>
      </c>
      <c r="B272" s="861" t="s">
        <v>474</v>
      </c>
      <c r="C272" s="861" t="s">
        <v>475</v>
      </c>
      <c r="D272" s="861" t="s">
        <v>10457</v>
      </c>
      <c r="E272" s="862" t="s">
        <v>10427</v>
      </c>
      <c r="F272" s="861" t="s">
        <v>10427</v>
      </c>
      <c r="G272" s="864">
        <v>98451</v>
      </c>
      <c r="H272" s="861" t="s">
        <v>9906</v>
      </c>
      <c r="I272" s="861" t="s">
        <v>117</v>
      </c>
      <c r="J272" s="861" t="s">
        <v>304</v>
      </c>
      <c r="K272" s="862" t="s">
        <v>18103</v>
      </c>
      <c r="L272" s="861" t="s">
        <v>305</v>
      </c>
    </row>
    <row r="273" spans="1:12">
      <c r="A273" s="861" t="s">
        <v>473</v>
      </c>
      <c r="B273" s="861" t="s">
        <v>474</v>
      </c>
      <c r="C273" s="861" t="s">
        <v>475</v>
      </c>
      <c r="D273" s="861" t="s">
        <v>10457</v>
      </c>
      <c r="E273" s="862" t="s">
        <v>10427</v>
      </c>
      <c r="F273" s="861" t="s">
        <v>10427</v>
      </c>
      <c r="G273" s="864">
        <v>98452</v>
      </c>
      <c r="H273" s="861" t="s">
        <v>9907</v>
      </c>
      <c r="I273" s="861" t="s">
        <v>117</v>
      </c>
      <c r="J273" s="861" t="s">
        <v>304</v>
      </c>
      <c r="K273" s="862" t="s">
        <v>18104</v>
      </c>
      <c r="L273" s="861" t="s">
        <v>305</v>
      </c>
    </row>
    <row r="274" spans="1:12">
      <c r="A274" s="861" t="s">
        <v>473</v>
      </c>
      <c r="B274" s="861" t="s">
        <v>474</v>
      </c>
      <c r="C274" s="861" t="s">
        <v>475</v>
      </c>
      <c r="D274" s="861" t="s">
        <v>10457</v>
      </c>
      <c r="E274" s="862" t="s">
        <v>10427</v>
      </c>
      <c r="F274" s="861" t="s">
        <v>10427</v>
      </c>
      <c r="G274" s="864">
        <v>98453</v>
      </c>
      <c r="H274" s="861" t="s">
        <v>9908</v>
      </c>
      <c r="I274" s="861" t="s">
        <v>117</v>
      </c>
      <c r="J274" s="861" t="s">
        <v>304</v>
      </c>
      <c r="K274" s="862" t="s">
        <v>18042</v>
      </c>
      <c r="L274" s="861" t="s">
        <v>305</v>
      </c>
    </row>
    <row r="275" spans="1:12">
      <c r="A275" s="861" t="s">
        <v>473</v>
      </c>
      <c r="B275" s="861" t="s">
        <v>474</v>
      </c>
      <c r="C275" s="861" t="s">
        <v>475</v>
      </c>
      <c r="D275" s="861" t="s">
        <v>10457</v>
      </c>
      <c r="E275" s="862" t="s">
        <v>10427</v>
      </c>
      <c r="F275" s="861" t="s">
        <v>10427</v>
      </c>
      <c r="G275" s="864">
        <v>98454</v>
      </c>
      <c r="H275" s="861" t="s">
        <v>9909</v>
      </c>
      <c r="I275" s="861" t="s">
        <v>117</v>
      </c>
      <c r="J275" s="861" t="s">
        <v>304</v>
      </c>
      <c r="K275" s="862" t="s">
        <v>18105</v>
      </c>
      <c r="L275" s="861" t="s">
        <v>305</v>
      </c>
    </row>
    <row r="276" spans="1:12">
      <c r="A276" s="861" t="s">
        <v>473</v>
      </c>
      <c r="B276" s="861" t="s">
        <v>474</v>
      </c>
      <c r="C276" s="861" t="s">
        <v>475</v>
      </c>
      <c r="D276" s="861" t="s">
        <v>10457</v>
      </c>
      <c r="E276" s="862" t="s">
        <v>10427</v>
      </c>
      <c r="F276" s="861" t="s">
        <v>10427</v>
      </c>
      <c r="G276" s="864">
        <v>98455</v>
      </c>
      <c r="H276" s="861" t="s">
        <v>9910</v>
      </c>
      <c r="I276" s="861" t="s">
        <v>117</v>
      </c>
      <c r="J276" s="861" t="s">
        <v>304</v>
      </c>
      <c r="K276" s="862" t="s">
        <v>16578</v>
      </c>
      <c r="L276" s="861" t="s">
        <v>305</v>
      </c>
    </row>
    <row r="277" spans="1:12">
      <c r="A277" s="861" t="s">
        <v>473</v>
      </c>
      <c r="B277" s="861" t="s">
        <v>474</v>
      </c>
      <c r="C277" s="861" t="s">
        <v>475</v>
      </c>
      <c r="D277" s="861" t="s">
        <v>10457</v>
      </c>
      <c r="E277" s="862" t="s">
        <v>10427</v>
      </c>
      <c r="F277" s="861" t="s">
        <v>10427</v>
      </c>
      <c r="G277" s="864">
        <v>98456</v>
      </c>
      <c r="H277" s="861" t="s">
        <v>9911</v>
      </c>
      <c r="I277" s="861" t="s">
        <v>117</v>
      </c>
      <c r="J277" s="861" t="s">
        <v>304</v>
      </c>
      <c r="K277" s="862" t="s">
        <v>18106</v>
      </c>
      <c r="L277" s="861" t="s">
        <v>305</v>
      </c>
    </row>
    <row r="278" spans="1:12">
      <c r="A278" s="861" t="s">
        <v>473</v>
      </c>
      <c r="B278" s="861" t="s">
        <v>474</v>
      </c>
      <c r="C278" s="861" t="s">
        <v>475</v>
      </c>
      <c r="D278" s="861" t="s">
        <v>10457</v>
      </c>
      <c r="E278" s="862" t="s">
        <v>10427</v>
      </c>
      <c r="F278" s="861" t="s">
        <v>10427</v>
      </c>
      <c r="G278" s="864">
        <v>98458</v>
      </c>
      <c r="H278" s="861" t="s">
        <v>9912</v>
      </c>
      <c r="I278" s="861" t="s">
        <v>117</v>
      </c>
      <c r="J278" s="861" t="s">
        <v>304</v>
      </c>
      <c r="K278" s="862" t="s">
        <v>18107</v>
      </c>
      <c r="L278" s="861" t="s">
        <v>305</v>
      </c>
    </row>
    <row r="279" spans="1:12">
      <c r="A279" s="861" t="s">
        <v>473</v>
      </c>
      <c r="B279" s="861" t="s">
        <v>474</v>
      </c>
      <c r="C279" s="861" t="s">
        <v>475</v>
      </c>
      <c r="D279" s="861" t="s">
        <v>10457</v>
      </c>
      <c r="E279" s="862" t="s">
        <v>10427</v>
      </c>
      <c r="F279" s="861" t="s">
        <v>10427</v>
      </c>
      <c r="G279" s="864">
        <v>98459</v>
      </c>
      <c r="H279" s="861" t="s">
        <v>9913</v>
      </c>
      <c r="I279" s="861" t="s">
        <v>117</v>
      </c>
      <c r="J279" s="861" t="s">
        <v>306</v>
      </c>
      <c r="K279" s="862" t="s">
        <v>18108</v>
      </c>
      <c r="L279" s="861" t="s">
        <v>305</v>
      </c>
    </row>
    <row r="280" spans="1:12">
      <c r="A280" s="861" t="s">
        <v>473</v>
      </c>
      <c r="B280" s="861" t="s">
        <v>474</v>
      </c>
      <c r="C280" s="861" t="s">
        <v>475</v>
      </c>
      <c r="D280" s="861" t="s">
        <v>10457</v>
      </c>
      <c r="E280" s="862" t="s">
        <v>10427</v>
      </c>
      <c r="F280" s="861" t="s">
        <v>10427</v>
      </c>
      <c r="G280" s="864">
        <v>98460</v>
      </c>
      <c r="H280" s="861" t="s">
        <v>9914</v>
      </c>
      <c r="I280" s="861" t="s">
        <v>117</v>
      </c>
      <c r="J280" s="861" t="s">
        <v>304</v>
      </c>
      <c r="K280" s="862" t="s">
        <v>18109</v>
      </c>
      <c r="L280" s="861" t="s">
        <v>305</v>
      </c>
    </row>
    <row r="281" spans="1:12">
      <c r="A281" s="861" t="s">
        <v>473</v>
      </c>
      <c r="B281" s="861" t="s">
        <v>474</v>
      </c>
      <c r="C281" s="861" t="s">
        <v>475</v>
      </c>
      <c r="D281" s="861" t="s">
        <v>10457</v>
      </c>
      <c r="E281" s="862" t="s">
        <v>10427</v>
      </c>
      <c r="F281" s="861" t="s">
        <v>10427</v>
      </c>
      <c r="G281" s="864">
        <v>98461</v>
      </c>
      <c r="H281" s="861" t="s">
        <v>16758</v>
      </c>
      <c r="I281" s="861" t="s">
        <v>336</v>
      </c>
      <c r="J281" s="861" t="s">
        <v>306</v>
      </c>
      <c r="K281" s="862" t="s">
        <v>18110</v>
      </c>
      <c r="L281" s="861" t="s">
        <v>305</v>
      </c>
    </row>
    <row r="282" spans="1:12">
      <c r="A282" s="861" t="s">
        <v>473</v>
      </c>
      <c r="B282" s="861" t="s">
        <v>474</v>
      </c>
      <c r="C282" s="861" t="s">
        <v>475</v>
      </c>
      <c r="D282" s="861" t="s">
        <v>10457</v>
      </c>
      <c r="E282" s="862" t="s">
        <v>10427</v>
      </c>
      <c r="F282" s="861" t="s">
        <v>10427</v>
      </c>
      <c r="G282" s="864">
        <v>98462</v>
      </c>
      <c r="H282" s="861" t="s">
        <v>16759</v>
      </c>
      <c r="I282" s="861" t="s">
        <v>336</v>
      </c>
      <c r="J282" s="861" t="s">
        <v>306</v>
      </c>
      <c r="K282" s="862" t="s">
        <v>18111</v>
      </c>
      <c r="L282" s="861" t="s">
        <v>305</v>
      </c>
    </row>
    <row r="283" spans="1:12">
      <c r="A283" s="861" t="s">
        <v>491</v>
      </c>
      <c r="B283" s="861" t="s">
        <v>492</v>
      </c>
      <c r="C283" s="861" t="s">
        <v>493</v>
      </c>
      <c r="D283" s="861" t="s">
        <v>10458</v>
      </c>
      <c r="E283" s="862" t="s">
        <v>10427</v>
      </c>
      <c r="F283" s="861" t="s">
        <v>10427</v>
      </c>
      <c r="G283" s="864">
        <v>5631</v>
      </c>
      <c r="H283" s="861" t="s">
        <v>494</v>
      </c>
      <c r="I283" s="861" t="s">
        <v>495</v>
      </c>
      <c r="J283" s="861" t="s">
        <v>306</v>
      </c>
      <c r="K283" s="862" t="s">
        <v>18112</v>
      </c>
      <c r="L283" s="861" t="s">
        <v>305</v>
      </c>
    </row>
    <row r="284" spans="1:12">
      <c r="A284" s="861" t="s">
        <v>491</v>
      </c>
      <c r="B284" s="861" t="s">
        <v>492</v>
      </c>
      <c r="C284" s="861" t="s">
        <v>493</v>
      </c>
      <c r="D284" s="861" t="s">
        <v>10458</v>
      </c>
      <c r="E284" s="862" t="s">
        <v>10427</v>
      </c>
      <c r="F284" s="861" t="s">
        <v>10427</v>
      </c>
      <c r="G284" s="864">
        <v>5678</v>
      </c>
      <c r="H284" s="861" t="s">
        <v>496</v>
      </c>
      <c r="I284" s="861" t="s">
        <v>495</v>
      </c>
      <c r="J284" s="861" t="s">
        <v>306</v>
      </c>
      <c r="K284" s="862" t="s">
        <v>17219</v>
      </c>
      <c r="L284" s="861" t="s">
        <v>305</v>
      </c>
    </row>
    <row r="285" spans="1:12">
      <c r="A285" s="861" t="s">
        <v>491</v>
      </c>
      <c r="B285" s="861" t="s">
        <v>492</v>
      </c>
      <c r="C285" s="861" t="s">
        <v>493</v>
      </c>
      <c r="D285" s="861" t="s">
        <v>10458</v>
      </c>
      <c r="E285" s="862" t="s">
        <v>10427</v>
      </c>
      <c r="F285" s="861" t="s">
        <v>10427</v>
      </c>
      <c r="G285" s="864">
        <v>5680</v>
      </c>
      <c r="H285" s="861" t="s">
        <v>497</v>
      </c>
      <c r="I285" s="861" t="s">
        <v>495</v>
      </c>
      <c r="J285" s="861" t="s">
        <v>306</v>
      </c>
      <c r="K285" s="862" t="s">
        <v>18113</v>
      </c>
      <c r="L285" s="861" t="s">
        <v>305</v>
      </c>
    </row>
    <row r="286" spans="1:12">
      <c r="A286" s="861" t="s">
        <v>491</v>
      </c>
      <c r="B286" s="861" t="s">
        <v>492</v>
      </c>
      <c r="C286" s="861" t="s">
        <v>493</v>
      </c>
      <c r="D286" s="861" t="s">
        <v>10458</v>
      </c>
      <c r="E286" s="862" t="s">
        <v>10427</v>
      </c>
      <c r="F286" s="861" t="s">
        <v>10427</v>
      </c>
      <c r="G286" s="864">
        <v>5684</v>
      </c>
      <c r="H286" s="861" t="s">
        <v>498</v>
      </c>
      <c r="I286" s="861" t="s">
        <v>495</v>
      </c>
      <c r="J286" s="861" t="s">
        <v>306</v>
      </c>
      <c r="K286" s="862" t="s">
        <v>18114</v>
      </c>
      <c r="L286" s="861" t="s">
        <v>305</v>
      </c>
    </row>
    <row r="287" spans="1:12">
      <c r="A287" s="861" t="s">
        <v>491</v>
      </c>
      <c r="B287" s="861" t="s">
        <v>492</v>
      </c>
      <c r="C287" s="861" t="s">
        <v>493</v>
      </c>
      <c r="D287" s="861" t="s">
        <v>10458</v>
      </c>
      <c r="E287" s="862" t="s">
        <v>10427</v>
      </c>
      <c r="F287" s="861" t="s">
        <v>10427</v>
      </c>
      <c r="G287" s="864">
        <v>5689</v>
      </c>
      <c r="H287" s="861" t="s">
        <v>499</v>
      </c>
      <c r="I287" s="861" t="s">
        <v>495</v>
      </c>
      <c r="J287" s="861" t="s">
        <v>306</v>
      </c>
      <c r="K287" s="862" t="s">
        <v>12038</v>
      </c>
      <c r="L287" s="861" t="s">
        <v>305</v>
      </c>
    </row>
    <row r="288" spans="1:12">
      <c r="A288" s="861" t="s">
        <v>491</v>
      </c>
      <c r="B288" s="861" t="s">
        <v>492</v>
      </c>
      <c r="C288" s="861" t="s">
        <v>493</v>
      </c>
      <c r="D288" s="861" t="s">
        <v>10458</v>
      </c>
      <c r="E288" s="862" t="s">
        <v>10427</v>
      </c>
      <c r="F288" s="861" t="s">
        <v>10427</v>
      </c>
      <c r="G288" s="864">
        <v>5795</v>
      </c>
      <c r="H288" s="861" t="s">
        <v>500</v>
      </c>
      <c r="I288" s="861" t="s">
        <v>495</v>
      </c>
      <c r="J288" s="861" t="s">
        <v>306</v>
      </c>
      <c r="K288" s="862" t="s">
        <v>18115</v>
      </c>
      <c r="L288" s="861" t="s">
        <v>305</v>
      </c>
    </row>
    <row r="289" spans="1:12">
      <c r="A289" s="861" t="s">
        <v>491</v>
      </c>
      <c r="B289" s="861" t="s">
        <v>492</v>
      </c>
      <c r="C289" s="861" t="s">
        <v>493</v>
      </c>
      <c r="D289" s="861" t="s">
        <v>10458</v>
      </c>
      <c r="E289" s="862" t="s">
        <v>10427</v>
      </c>
      <c r="F289" s="861" t="s">
        <v>10427</v>
      </c>
      <c r="G289" s="864">
        <v>5811</v>
      </c>
      <c r="H289" s="861" t="s">
        <v>501</v>
      </c>
      <c r="I289" s="861" t="s">
        <v>495</v>
      </c>
      <c r="J289" s="861" t="s">
        <v>306</v>
      </c>
      <c r="K289" s="862" t="s">
        <v>18116</v>
      </c>
      <c r="L289" s="861" t="s">
        <v>305</v>
      </c>
    </row>
    <row r="290" spans="1:12">
      <c r="A290" s="861" t="s">
        <v>491</v>
      </c>
      <c r="B290" s="861" t="s">
        <v>492</v>
      </c>
      <c r="C290" s="861" t="s">
        <v>493</v>
      </c>
      <c r="D290" s="861" t="s">
        <v>10458</v>
      </c>
      <c r="E290" s="862" t="s">
        <v>10427</v>
      </c>
      <c r="F290" s="861" t="s">
        <v>10427</v>
      </c>
      <c r="G290" s="864">
        <v>5823</v>
      </c>
      <c r="H290" s="861" t="s">
        <v>502</v>
      </c>
      <c r="I290" s="861" t="s">
        <v>495</v>
      </c>
      <c r="J290" s="861" t="s">
        <v>306</v>
      </c>
      <c r="K290" s="862" t="s">
        <v>18117</v>
      </c>
      <c r="L290" s="861" t="s">
        <v>305</v>
      </c>
    </row>
    <row r="291" spans="1:12">
      <c r="A291" s="861" t="s">
        <v>491</v>
      </c>
      <c r="B291" s="861" t="s">
        <v>492</v>
      </c>
      <c r="C291" s="861" t="s">
        <v>493</v>
      </c>
      <c r="D291" s="861" t="s">
        <v>10458</v>
      </c>
      <c r="E291" s="862" t="s">
        <v>10427</v>
      </c>
      <c r="F291" s="861" t="s">
        <v>10427</v>
      </c>
      <c r="G291" s="864">
        <v>5824</v>
      </c>
      <c r="H291" s="861" t="s">
        <v>503</v>
      </c>
      <c r="I291" s="861" t="s">
        <v>495</v>
      </c>
      <c r="J291" s="861" t="s">
        <v>306</v>
      </c>
      <c r="K291" s="862" t="s">
        <v>18118</v>
      </c>
      <c r="L291" s="861" t="s">
        <v>305</v>
      </c>
    </row>
    <row r="292" spans="1:12">
      <c r="A292" s="861" t="s">
        <v>491</v>
      </c>
      <c r="B292" s="861" t="s">
        <v>492</v>
      </c>
      <c r="C292" s="861" t="s">
        <v>493</v>
      </c>
      <c r="D292" s="861" t="s">
        <v>10458</v>
      </c>
      <c r="E292" s="862" t="s">
        <v>10427</v>
      </c>
      <c r="F292" s="861" t="s">
        <v>10427</v>
      </c>
      <c r="G292" s="864">
        <v>5835</v>
      </c>
      <c r="H292" s="861" t="s">
        <v>504</v>
      </c>
      <c r="I292" s="861" t="s">
        <v>495</v>
      </c>
      <c r="J292" s="861" t="s">
        <v>306</v>
      </c>
      <c r="K292" s="862" t="s">
        <v>15972</v>
      </c>
      <c r="L292" s="861" t="s">
        <v>305</v>
      </c>
    </row>
    <row r="293" spans="1:12">
      <c r="A293" s="861" t="s">
        <v>491</v>
      </c>
      <c r="B293" s="861" t="s">
        <v>492</v>
      </c>
      <c r="C293" s="861" t="s">
        <v>493</v>
      </c>
      <c r="D293" s="861" t="s">
        <v>10458</v>
      </c>
      <c r="E293" s="862" t="s">
        <v>10427</v>
      </c>
      <c r="F293" s="861" t="s">
        <v>10427</v>
      </c>
      <c r="G293" s="864">
        <v>5839</v>
      </c>
      <c r="H293" s="861" t="s">
        <v>505</v>
      </c>
      <c r="I293" s="861" t="s">
        <v>495</v>
      </c>
      <c r="J293" s="861" t="s">
        <v>306</v>
      </c>
      <c r="K293" s="862" t="s">
        <v>15009</v>
      </c>
      <c r="L293" s="861" t="s">
        <v>305</v>
      </c>
    </row>
    <row r="294" spans="1:12">
      <c r="A294" s="861" t="s">
        <v>491</v>
      </c>
      <c r="B294" s="861" t="s">
        <v>492</v>
      </c>
      <c r="C294" s="861" t="s">
        <v>493</v>
      </c>
      <c r="D294" s="861" t="s">
        <v>10458</v>
      </c>
      <c r="E294" s="862" t="s">
        <v>10427</v>
      </c>
      <c r="F294" s="861" t="s">
        <v>10427</v>
      </c>
      <c r="G294" s="864">
        <v>5843</v>
      </c>
      <c r="H294" s="861" t="s">
        <v>506</v>
      </c>
      <c r="I294" s="861" t="s">
        <v>495</v>
      </c>
      <c r="J294" s="861" t="s">
        <v>306</v>
      </c>
      <c r="K294" s="862" t="s">
        <v>17275</v>
      </c>
      <c r="L294" s="861" t="s">
        <v>305</v>
      </c>
    </row>
    <row r="295" spans="1:12">
      <c r="A295" s="861" t="s">
        <v>491</v>
      </c>
      <c r="B295" s="861" t="s">
        <v>492</v>
      </c>
      <c r="C295" s="861" t="s">
        <v>493</v>
      </c>
      <c r="D295" s="861" t="s">
        <v>10458</v>
      </c>
      <c r="E295" s="862" t="s">
        <v>10427</v>
      </c>
      <c r="F295" s="861" t="s">
        <v>10427</v>
      </c>
      <c r="G295" s="864">
        <v>5847</v>
      </c>
      <c r="H295" s="861" t="s">
        <v>507</v>
      </c>
      <c r="I295" s="861" t="s">
        <v>495</v>
      </c>
      <c r="J295" s="861" t="s">
        <v>306</v>
      </c>
      <c r="K295" s="862" t="s">
        <v>18119</v>
      </c>
      <c r="L295" s="861" t="s">
        <v>305</v>
      </c>
    </row>
    <row r="296" spans="1:12">
      <c r="A296" s="861" t="s">
        <v>491</v>
      </c>
      <c r="B296" s="861" t="s">
        <v>492</v>
      </c>
      <c r="C296" s="861" t="s">
        <v>493</v>
      </c>
      <c r="D296" s="861" t="s">
        <v>10458</v>
      </c>
      <c r="E296" s="862" t="s">
        <v>10427</v>
      </c>
      <c r="F296" s="861" t="s">
        <v>10427</v>
      </c>
      <c r="G296" s="864">
        <v>5851</v>
      </c>
      <c r="H296" s="861" t="s">
        <v>508</v>
      </c>
      <c r="I296" s="861" t="s">
        <v>495</v>
      </c>
      <c r="J296" s="861" t="s">
        <v>306</v>
      </c>
      <c r="K296" s="862" t="s">
        <v>15469</v>
      </c>
      <c r="L296" s="861" t="s">
        <v>305</v>
      </c>
    </row>
    <row r="297" spans="1:12">
      <c r="A297" s="861" t="s">
        <v>491</v>
      </c>
      <c r="B297" s="861" t="s">
        <v>492</v>
      </c>
      <c r="C297" s="861" t="s">
        <v>493</v>
      </c>
      <c r="D297" s="861" t="s">
        <v>10458</v>
      </c>
      <c r="E297" s="862" t="s">
        <v>10427</v>
      </c>
      <c r="F297" s="861" t="s">
        <v>10427</v>
      </c>
      <c r="G297" s="864">
        <v>5855</v>
      </c>
      <c r="H297" s="861" t="s">
        <v>509</v>
      </c>
      <c r="I297" s="861" t="s">
        <v>495</v>
      </c>
      <c r="J297" s="861" t="s">
        <v>306</v>
      </c>
      <c r="K297" s="862" t="s">
        <v>18120</v>
      </c>
      <c r="L297" s="861" t="s">
        <v>305</v>
      </c>
    </row>
    <row r="298" spans="1:12">
      <c r="A298" s="861" t="s">
        <v>491</v>
      </c>
      <c r="B298" s="861" t="s">
        <v>492</v>
      </c>
      <c r="C298" s="861" t="s">
        <v>493</v>
      </c>
      <c r="D298" s="861" t="s">
        <v>10458</v>
      </c>
      <c r="E298" s="862" t="s">
        <v>10427</v>
      </c>
      <c r="F298" s="861" t="s">
        <v>10427</v>
      </c>
      <c r="G298" s="864">
        <v>5863</v>
      </c>
      <c r="H298" s="861" t="s">
        <v>510</v>
      </c>
      <c r="I298" s="861" t="s">
        <v>495</v>
      </c>
      <c r="J298" s="861" t="s">
        <v>306</v>
      </c>
      <c r="K298" s="862" t="s">
        <v>13253</v>
      </c>
      <c r="L298" s="861" t="s">
        <v>305</v>
      </c>
    </row>
    <row r="299" spans="1:12">
      <c r="A299" s="861" t="s">
        <v>491</v>
      </c>
      <c r="B299" s="861" t="s">
        <v>492</v>
      </c>
      <c r="C299" s="861" t="s">
        <v>493</v>
      </c>
      <c r="D299" s="861" t="s">
        <v>10458</v>
      </c>
      <c r="E299" s="862" t="s">
        <v>10427</v>
      </c>
      <c r="F299" s="861" t="s">
        <v>10427</v>
      </c>
      <c r="G299" s="864">
        <v>5867</v>
      </c>
      <c r="H299" s="861" t="s">
        <v>511</v>
      </c>
      <c r="I299" s="861" t="s">
        <v>495</v>
      </c>
      <c r="J299" s="861" t="s">
        <v>306</v>
      </c>
      <c r="K299" s="862" t="s">
        <v>18121</v>
      </c>
      <c r="L299" s="861" t="s">
        <v>305</v>
      </c>
    </row>
    <row r="300" spans="1:12">
      <c r="A300" s="861" t="s">
        <v>491</v>
      </c>
      <c r="B300" s="861" t="s">
        <v>492</v>
      </c>
      <c r="C300" s="861" t="s">
        <v>493</v>
      </c>
      <c r="D300" s="861" t="s">
        <v>10458</v>
      </c>
      <c r="E300" s="862" t="s">
        <v>10427</v>
      </c>
      <c r="F300" s="861" t="s">
        <v>10427</v>
      </c>
      <c r="G300" s="864">
        <v>5875</v>
      </c>
      <c r="H300" s="861" t="s">
        <v>512</v>
      </c>
      <c r="I300" s="861" t="s">
        <v>495</v>
      </c>
      <c r="J300" s="861" t="s">
        <v>306</v>
      </c>
      <c r="K300" s="862" t="s">
        <v>18122</v>
      </c>
      <c r="L300" s="861" t="s">
        <v>305</v>
      </c>
    </row>
    <row r="301" spans="1:12">
      <c r="A301" s="861" t="s">
        <v>491</v>
      </c>
      <c r="B301" s="861" t="s">
        <v>492</v>
      </c>
      <c r="C301" s="861" t="s">
        <v>493</v>
      </c>
      <c r="D301" s="861" t="s">
        <v>10458</v>
      </c>
      <c r="E301" s="862" t="s">
        <v>10427</v>
      </c>
      <c r="F301" s="861" t="s">
        <v>10427</v>
      </c>
      <c r="G301" s="864">
        <v>5879</v>
      </c>
      <c r="H301" s="861" t="s">
        <v>513</v>
      </c>
      <c r="I301" s="861" t="s">
        <v>495</v>
      </c>
      <c r="J301" s="861" t="s">
        <v>306</v>
      </c>
      <c r="K301" s="862" t="s">
        <v>13694</v>
      </c>
      <c r="L301" s="861" t="s">
        <v>305</v>
      </c>
    </row>
    <row r="302" spans="1:12">
      <c r="A302" s="861" t="s">
        <v>491</v>
      </c>
      <c r="B302" s="861" t="s">
        <v>492</v>
      </c>
      <c r="C302" s="861" t="s">
        <v>493</v>
      </c>
      <c r="D302" s="861" t="s">
        <v>10458</v>
      </c>
      <c r="E302" s="862" t="s">
        <v>10427</v>
      </c>
      <c r="F302" s="861" t="s">
        <v>10427</v>
      </c>
      <c r="G302" s="864">
        <v>5882</v>
      </c>
      <c r="H302" s="861" t="s">
        <v>514</v>
      </c>
      <c r="I302" s="861" t="s">
        <v>495</v>
      </c>
      <c r="J302" s="861" t="s">
        <v>306</v>
      </c>
      <c r="K302" s="862" t="s">
        <v>18123</v>
      </c>
      <c r="L302" s="861" t="s">
        <v>305</v>
      </c>
    </row>
    <row r="303" spans="1:12">
      <c r="A303" s="861" t="s">
        <v>491</v>
      </c>
      <c r="B303" s="861" t="s">
        <v>492</v>
      </c>
      <c r="C303" s="861" t="s">
        <v>493</v>
      </c>
      <c r="D303" s="861" t="s">
        <v>10458</v>
      </c>
      <c r="E303" s="862" t="s">
        <v>10427</v>
      </c>
      <c r="F303" s="861" t="s">
        <v>10427</v>
      </c>
      <c r="G303" s="864">
        <v>5890</v>
      </c>
      <c r="H303" s="861" t="s">
        <v>515</v>
      </c>
      <c r="I303" s="861" t="s">
        <v>495</v>
      </c>
      <c r="J303" s="861" t="s">
        <v>306</v>
      </c>
      <c r="K303" s="862" t="s">
        <v>18124</v>
      </c>
      <c r="L303" s="861" t="s">
        <v>305</v>
      </c>
    </row>
    <row r="304" spans="1:12">
      <c r="A304" s="861" t="s">
        <v>491</v>
      </c>
      <c r="B304" s="861" t="s">
        <v>492</v>
      </c>
      <c r="C304" s="861" t="s">
        <v>493</v>
      </c>
      <c r="D304" s="861" t="s">
        <v>10458</v>
      </c>
      <c r="E304" s="862" t="s">
        <v>10427</v>
      </c>
      <c r="F304" s="861" t="s">
        <v>10427</v>
      </c>
      <c r="G304" s="864">
        <v>5894</v>
      </c>
      <c r="H304" s="861" t="s">
        <v>516</v>
      </c>
      <c r="I304" s="861" t="s">
        <v>495</v>
      </c>
      <c r="J304" s="861" t="s">
        <v>306</v>
      </c>
      <c r="K304" s="862" t="s">
        <v>18125</v>
      </c>
      <c r="L304" s="861" t="s">
        <v>305</v>
      </c>
    </row>
    <row r="305" spans="1:12">
      <c r="A305" s="861" t="s">
        <v>491</v>
      </c>
      <c r="B305" s="861" t="s">
        <v>492</v>
      </c>
      <c r="C305" s="861" t="s">
        <v>493</v>
      </c>
      <c r="D305" s="861" t="s">
        <v>10458</v>
      </c>
      <c r="E305" s="862" t="s">
        <v>10427</v>
      </c>
      <c r="F305" s="861" t="s">
        <v>10427</v>
      </c>
      <c r="G305" s="864">
        <v>5901</v>
      </c>
      <c r="H305" s="861" t="s">
        <v>517</v>
      </c>
      <c r="I305" s="861" t="s">
        <v>495</v>
      </c>
      <c r="J305" s="861" t="s">
        <v>306</v>
      </c>
      <c r="K305" s="862" t="s">
        <v>18126</v>
      </c>
      <c r="L305" s="861" t="s">
        <v>305</v>
      </c>
    </row>
    <row r="306" spans="1:12">
      <c r="A306" s="861" t="s">
        <v>491</v>
      </c>
      <c r="B306" s="861" t="s">
        <v>492</v>
      </c>
      <c r="C306" s="861" t="s">
        <v>493</v>
      </c>
      <c r="D306" s="861" t="s">
        <v>10458</v>
      </c>
      <c r="E306" s="862" t="s">
        <v>10427</v>
      </c>
      <c r="F306" s="861" t="s">
        <v>10427</v>
      </c>
      <c r="G306" s="864">
        <v>5909</v>
      </c>
      <c r="H306" s="861" t="s">
        <v>518</v>
      </c>
      <c r="I306" s="861" t="s">
        <v>495</v>
      </c>
      <c r="J306" s="861" t="s">
        <v>306</v>
      </c>
      <c r="K306" s="862" t="s">
        <v>17171</v>
      </c>
      <c r="L306" s="861" t="s">
        <v>305</v>
      </c>
    </row>
    <row r="307" spans="1:12">
      <c r="A307" s="861" t="s">
        <v>491</v>
      </c>
      <c r="B307" s="861" t="s">
        <v>492</v>
      </c>
      <c r="C307" s="861" t="s">
        <v>493</v>
      </c>
      <c r="D307" s="861" t="s">
        <v>10458</v>
      </c>
      <c r="E307" s="862" t="s">
        <v>10427</v>
      </c>
      <c r="F307" s="861" t="s">
        <v>10427</v>
      </c>
      <c r="G307" s="864">
        <v>5921</v>
      </c>
      <c r="H307" s="861" t="s">
        <v>519</v>
      </c>
      <c r="I307" s="861" t="s">
        <v>495</v>
      </c>
      <c r="J307" s="861" t="s">
        <v>306</v>
      </c>
      <c r="K307" s="862" t="s">
        <v>15180</v>
      </c>
      <c r="L307" s="861" t="s">
        <v>305</v>
      </c>
    </row>
    <row r="308" spans="1:12">
      <c r="A308" s="861" t="s">
        <v>491</v>
      </c>
      <c r="B308" s="861" t="s">
        <v>492</v>
      </c>
      <c r="C308" s="861" t="s">
        <v>493</v>
      </c>
      <c r="D308" s="861" t="s">
        <v>10458</v>
      </c>
      <c r="E308" s="862" t="s">
        <v>10427</v>
      </c>
      <c r="F308" s="861" t="s">
        <v>10427</v>
      </c>
      <c r="G308" s="864">
        <v>5928</v>
      </c>
      <c r="H308" s="861" t="s">
        <v>521</v>
      </c>
      <c r="I308" s="861" t="s">
        <v>495</v>
      </c>
      <c r="J308" s="861" t="s">
        <v>306</v>
      </c>
      <c r="K308" s="862" t="s">
        <v>18127</v>
      </c>
      <c r="L308" s="861" t="s">
        <v>305</v>
      </c>
    </row>
    <row r="309" spans="1:12">
      <c r="A309" s="861" t="s">
        <v>491</v>
      </c>
      <c r="B309" s="861" t="s">
        <v>492</v>
      </c>
      <c r="C309" s="861" t="s">
        <v>493</v>
      </c>
      <c r="D309" s="861" t="s">
        <v>10458</v>
      </c>
      <c r="E309" s="862" t="s">
        <v>10427</v>
      </c>
      <c r="F309" s="861" t="s">
        <v>10427</v>
      </c>
      <c r="G309" s="864">
        <v>5932</v>
      </c>
      <c r="H309" s="861" t="s">
        <v>522</v>
      </c>
      <c r="I309" s="861" t="s">
        <v>495</v>
      </c>
      <c r="J309" s="861" t="s">
        <v>306</v>
      </c>
      <c r="K309" s="862" t="s">
        <v>18128</v>
      </c>
      <c r="L309" s="861" t="s">
        <v>305</v>
      </c>
    </row>
    <row r="310" spans="1:12">
      <c r="A310" s="861" t="s">
        <v>491</v>
      </c>
      <c r="B310" s="861" t="s">
        <v>492</v>
      </c>
      <c r="C310" s="861" t="s">
        <v>493</v>
      </c>
      <c r="D310" s="861" t="s">
        <v>10458</v>
      </c>
      <c r="E310" s="862" t="s">
        <v>10427</v>
      </c>
      <c r="F310" s="861" t="s">
        <v>10427</v>
      </c>
      <c r="G310" s="864">
        <v>5940</v>
      </c>
      <c r="H310" s="861" t="s">
        <v>523</v>
      </c>
      <c r="I310" s="861" t="s">
        <v>495</v>
      </c>
      <c r="J310" s="861" t="s">
        <v>306</v>
      </c>
      <c r="K310" s="862" t="s">
        <v>18129</v>
      </c>
      <c r="L310" s="861" t="s">
        <v>305</v>
      </c>
    </row>
    <row r="311" spans="1:12">
      <c r="A311" s="861" t="s">
        <v>491</v>
      </c>
      <c r="B311" s="861" t="s">
        <v>492</v>
      </c>
      <c r="C311" s="861" t="s">
        <v>493</v>
      </c>
      <c r="D311" s="861" t="s">
        <v>10458</v>
      </c>
      <c r="E311" s="862" t="s">
        <v>10427</v>
      </c>
      <c r="F311" s="861" t="s">
        <v>10427</v>
      </c>
      <c r="G311" s="864">
        <v>5944</v>
      </c>
      <c r="H311" s="861" t="s">
        <v>524</v>
      </c>
      <c r="I311" s="861" t="s">
        <v>495</v>
      </c>
      <c r="J311" s="861" t="s">
        <v>306</v>
      </c>
      <c r="K311" s="862" t="s">
        <v>18130</v>
      </c>
      <c r="L311" s="861" t="s">
        <v>305</v>
      </c>
    </row>
    <row r="312" spans="1:12">
      <c r="A312" s="861" t="s">
        <v>491</v>
      </c>
      <c r="B312" s="861" t="s">
        <v>492</v>
      </c>
      <c r="C312" s="861" t="s">
        <v>493</v>
      </c>
      <c r="D312" s="861" t="s">
        <v>10458</v>
      </c>
      <c r="E312" s="862" t="s">
        <v>10427</v>
      </c>
      <c r="F312" s="861" t="s">
        <v>10427</v>
      </c>
      <c r="G312" s="864">
        <v>5953</v>
      </c>
      <c r="H312" s="861" t="s">
        <v>525</v>
      </c>
      <c r="I312" s="861" t="s">
        <v>495</v>
      </c>
      <c r="J312" s="861" t="s">
        <v>306</v>
      </c>
      <c r="K312" s="862" t="s">
        <v>16763</v>
      </c>
      <c r="L312" s="861" t="s">
        <v>305</v>
      </c>
    </row>
    <row r="313" spans="1:12">
      <c r="A313" s="861" t="s">
        <v>491</v>
      </c>
      <c r="B313" s="861" t="s">
        <v>492</v>
      </c>
      <c r="C313" s="861" t="s">
        <v>493</v>
      </c>
      <c r="D313" s="861" t="s">
        <v>10458</v>
      </c>
      <c r="E313" s="862" t="s">
        <v>10427</v>
      </c>
      <c r="F313" s="861" t="s">
        <v>10427</v>
      </c>
      <c r="G313" s="864">
        <v>6259</v>
      </c>
      <c r="H313" s="861" t="s">
        <v>526</v>
      </c>
      <c r="I313" s="861" t="s">
        <v>495</v>
      </c>
      <c r="J313" s="861" t="s">
        <v>306</v>
      </c>
      <c r="K313" s="862" t="s">
        <v>18131</v>
      </c>
      <c r="L313" s="861" t="s">
        <v>305</v>
      </c>
    </row>
    <row r="314" spans="1:12">
      <c r="A314" s="861" t="s">
        <v>491</v>
      </c>
      <c r="B314" s="861" t="s">
        <v>492</v>
      </c>
      <c r="C314" s="861" t="s">
        <v>493</v>
      </c>
      <c r="D314" s="861" t="s">
        <v>10458</v>
      </c>
      <c r="E314" s="862" t="s">
        <v>10427</v>
      </c>
      <c r="F314" s="861" t="s">
        <v>10427</v>
      </c>
      <c r="G314" s="864">
        <v>6879</v>
      </c>
      <c r="H314" s="861" t="s">
        <v>527</v>
      </c>
      <c r="I314" s="861" t="s">
        <v>495</v>
      </c>
      <c r="J314" s="861" t="s">
        <v>306</v>
      </c>
      <c r="K314" s="862" t="s">
        <v>15620</v>
      </c>
      <c r="L314" s="861" t="s">
        <v>305</v>
      </c>
    </row>
    <row r="315" spans="1:12">
      <c r="A315" s="861" t="s">
        <v>491</v>
      </c>
      <c r="B315" s="861" t="s">
        <v>492</v>
      </c>
      <c r="C315" s="861" t="s">
        <v>493</v>
      </c>
      <c r="D315" s="861" t="s">
        <v>10458</v>
      </c>
      <c r="E315" s="862" t="s">
        <v>10427</v>
      </c>
      <c r="F315" s="861" t="s">
        <v>10427</v>
      </c>
      <c r="G315" s="864">
        <v>7030</v>
      </c>
      <c r="H315" s="861" t="s">
        <v>528</v>
      </c>
      <c r="I315" s="861" t="s">
        <v>495</v>
      </c>
      <c r="J315" s="861" t="s">
        <v>306</v>
      </c>
      <c r="K315" s="862" t="s">
        <v>16764</v>
      </c>
      <c r="L315" s="861" t="s">
        <v>305</v>
      </c>
    </row>
    <row r="316" spans="1:12">
      <c r="A316" s="861" t="s">
        <v>491</v>
      </c>
      <c r="B316" s="861" t="s">
        <v>492</v>
      </c>
      <c r="C316" s="861" t="s">
        <v>493</v>
      </c>
      <c r="D316" s="861" t="s">
        <v>10458</v>
      </c>
      <c r="E316" s="862" t="s">
        <v>10427</v>
      </c>
      <c r="F316" s="861" t="s">
        <v>10427</v>
      </c>
      <c r="G316" s="864">
        <v>7042</v>
      </c>
      <c r="H316" s="861" t="s">
        <v>529</v>
      </c>
      <c r="I316" s="861" t="s">
        <v>495</v>
      </c>
      <c r="J316" s="861" t="s">
        <v>304</v>
      </c>
      <c r="K316" s="862" t="s">
        <v>12203</v>
      </c>
      <c r="L316" s="861" t="s">
        <v>305</v>
      </c>
    </row>
    <row r="317" spans="1:12">
      <c r="A317" s="861" t="s">
        <v>491</v>
      </c>
      <c r="B317" s="861" t="s">
        <v>492</v>
      </c>
      <c r="C317" s="861" t="s">
        <v>493</v>
      </c>
      <c r="D317" s="861" t="s">
        <v>10458</v>
      </c>
      <c r="E317" s="862" t="s">
        <v>10427</v>
      </c>
      <c r="F317" s="861" t="s">
        <v>10427</v>
      </c>
      <c r="G317" s="864">
        <v>7049</v>
      </c>
      <c r="H317" s="861" t="s">
        <v>530</v>
      </c>
      <c r="I317" s="861" t="s">
        <v>495</v>
      </c>
      <c r="J317" s="861" t="s">
        <v>306</v>
      </c>
      <c r="K317" s="862" t="s">
        <v>18132</v>
      </c>
      <c r="L317" s="861" t="s">
        <v>305</v>
      </c>
    </row>
    <row r="318" spans="1:12">
      <c r="A318" s="861" t="s">
        <v>491</v>
      </c>
      <c r="B318" s="861" t="s">
        <v>492</v>
      </c>
      <c r="C318" s="861" t="s">
        <v>493</v>
      </c>
      <c r="D318" s="861" t="s">
        <v>10458</v>
      </c>
      <c r="E318" s="862" t="s">
        <v>10427</v>
      </c>
      <c r="F318" s="861" t="s">
        <v>10427</v>
      </c>
      <c r="G318" s="864">
        <v>67826</v>
      </c>
      <c r="H318" s="861" t="s">
        <v>531</v>
      </c>
      <c r="I318" s="861" t="s">
        <v>495</v>
      </c>
      <c r="J318" s="861" t="s">
        <v>306</v>
      </c>
      <c r="K318" s="862" t="s">
        <v>18133</v>
      </c>
      <c r="L318" s="861" t="s">
        <v>305</v>
      </c>
    </row>
    <row r="319" spans="1:12">
      <c r="A319" s="861" t="s">
        <v>491</v>
      </c>
      <c r="B319" s="861" t="s">
        <v>492</v>
      </c>
      <c r="C319" s="861" t="s">
        <v>493</v>
      </c>
      <c r="D319" s="861" t="s">
        <v>10458</v>
      </c>
      <c r="E319" s="862" t="s">
        <v>10427</v>
      </c>
      <c r="F319" s="861" t="s">
        <v>10427</v>
      </c>
      <c r="G319" s="864">
        <v>73417</v>
      </c>
      <c r="H319" s="861" t="s">
        <v>532</v>
      </c>
      <c r="I319" s="861" t="s">
        <v>495</v>
      </c>
      <c r="J319" s="861" t="s">
        <v>306</v>
      </c>
      <c r="K319" s="862" t="s">
        <v>16765</v>
      </c>
      <c r="L319" s="861" t="s">
        <v>305</v>
      </c>
    </row>
    <row r="320" spans="1:12">
      <c r="A320" s="861" t="s">
        <v>491</v>
      </c>
      <c r="B320" s="861" t="s">
        <v>492</v>
      </c>
      <c r="C320" s="861" t="s">
        <v>493</v>
      </c>
      <c r="D320" s="861" t="s">
        <v>10458</v>
      </c>
      <c r="E320" s="862" t="s">
        <v>10427</v>
      </c>
      <c r="F320" s="861" t="s">
        <v>10427</v>
      </c>
      <c r="G320" s="864">
        <v>73436</v>
      </c>
      <c r="H320" s="861" t="s">
        <v>533</v>
      </c>
      <c r="I320" s="861" t="s">
        <v>495</v>
      </c>
      <c r="J320" s="861" t="s">
        <v>306</v>
      </c>
      <c r="K320" s="862" t="s">
        <v>18134</v>
      </c>
      <c r="L320" s="861" t="s">
        <v>305</v>
      </c>
    </row>
    <row r="321" spans="1:12">
      <c r="A321" s="861" t="s">
        <v>491</v>
      </c>
      <c r="B321" s="861" t="s">
        <v>492</v>
      </c>
      <c r="C321" s="861" t="s">
        <v>493</v>
      </c>
      <c r="D321" s="861" t="s">
        <v>10458</v>
      </c>
      <c r="E321" s="862" t="s">
        <v>10427</v>
      </c>
      <c r="F321" s="861" t="s">
        <v>10427</v>
      </c>
      <c r="G321" s="864">
        <v>73467</v>
      </c>
      <c r="H321" s="861" t="s">
        <v>534</v>
      </c>
      <c r="I321" s="861" t="s">
        <v>495</v>
      </c>
      <c r="J321" s="861" t="s">
        <v>306</v>
      </c>
      <c r="K321" s="862" t="s">
        <v>18135</v>
      </c>
      <c r="L321" s="861" t="s">
        <v>305</v>
      </c>
    </row>
    <row r="322" spans="1:12">
      <c r="A322" s="861" t="s">
        <v>491</v>
      </c>
      <c r="B322" s="861" t="s">
        <v>492</v>
      </c>
      <c r="C322" s="861" t="s">
        <v>493</v>
      </c>
      <c r="D322" s="861" t="s">
        <v>10458</v>
      </c>
      <c r="E322" s="862" t="s">
        <v>10427</v>
      </c>
      <c r="F322" s="861" t="s">
        <v>10427</v>
      </c>
      <c r="G322" s="864">
        <v>73536</v>
      </c>
      <c r="H322" s="861" t="s">
        <v>535</v>
      </c>
      <c r="I322" s="861" t="s">
        <v>495</v>
      </c>
      <c r="J322" s="861" t="s">
        <v>304</v>
      </c>
      <c r="K322" s="862" t="s">
        <v>12269</v>
      </c>
      <c r="L322" s="861" t="s">
        <v>305</v>
      </c>
    </row>
    <row r="323" spans="1:12">
      <c r="A323" s="861" t="s">
        <v>491</v>
      </c>
      <c r="B323" s="861" t="s">
        <v>492</v>
      </c>
      <c r="C323" s="861" t="s">
        <v>493</v>
      </c>
      <c r="D323" s="861" t="s">
        <v>10458</v>
      </c>
      <c r="E323" s="862" t="s">
        <v>10427</v>
      </c>
      <c r="F323" s="861" t="s">
        <v>10427</v>
      </c>
      <c r="G323" s="864">
        <v>83362</v>
      </c>
      <c r="H323" s="861" t="s">
        <v>536</v>
      </c>
      <c r="I323" s="861" t="s">
        <v>495</v>
      </c>
      <c r="J323" s="861" t="s">
        <v>306</v>
      </c>
      <c r="K323" s="862" t="s">
        <v>18136</v>
      </c>
      <c r="L323" s="861" t="s">
        <v>305</v>
      </c>
    </row>
    <row r="324" spans="1:12">
      <c r="A324" s="861" t="s">
        <v>491</v>
      </c>
      <c r="B324" s="861" t="s">
        <v>492</v>
      </c>
      <c r="C324" s="861" t="s">
        <v>493</v>
      </c>
      <c r="D324" s="861" t="s">
        <v>10458</v>
      </c>
      <c r="E324" s="862" t="s">
        <v>10427</v>
      </c>
      <c r="F324" s="861" t="s">
        <v>10427</v>
      </c>
      <c r="G324" s="864">
        <v>83765</v>
      </c>
      <c r="H324" s="861" t="s">
        <v>537</v>
      </c>
      <c r="I324" s="861" t="s">
        <v>495</v>
      </c>
      <c r="J324" s="861" t="s">
        <v>306</v>
      </c>
      <c r="K324" s="862" t="s">
        <v>18137</v>
      </c>
      <c r="L324" s="861" t="s">
        <v>305</v>
      </c>
    </row>
    <row r="325" spans="1:12">
      <c r="A325" s="861" t="s">
        <v>491</v>
      </c>
      <c r="B325" s="861" t="s">
        <v>492</v>
      </c>
      <c r="C325" s="861" t="s">
        <v>493</v>
      </c>
      <c r="D325" s="861" t="s">
        <v>10458</v>
      </c>
      <c r="E325" s="862" t="s">
        <v>10427</v>
      </c>
      <c r="F325" s="861" t="s">
        <v>10427</v>
      </c>
      <c r="G325" s="864">
        <v>87445</v>
      </c>
      <c r="H325" s="861" t="s">
        <v>538</v>
      </c>
      <c r="I325" s="861" t="s">
        <v>495</v>
      </c>
      <c r="J325" s="861" t="s">
        <v>306</v>
      </c>
      <c r="K325" s="862" t="s">
        <v>12662</v>
      </c>
      <c r="L325" s="861" t="s">
        <v>305</v>
      </c>
    </row>
    <row r="326" spans="1:12">
      <c r="A326" s="861" t="s">
        <v>491</v>
      </c>
      <c r="B326" s="861" t="s">
        <v>492</v>
      </c>
      <c r="C326" s="861" t="s">
        <v>493</v>
      </c>
      <c r="D326" s="861" t="s">
        <v>10458</v>
      </c>
      <c r="E326" s="862" t="s">
        <v>10427</v>
      </c>
      <c r="F326" s="861" t="s">
        <v>10427</v>
      </c>
      <c r="G326" s="864">
        <v>88386</v>
      </c>
      <c r="H326" s="861" t="s">
        <v>539</v>
      </c>
      <c r="I326" s="861" t="s">
        <v>495</v>
      </c>
      <c r="J326" s="861" t="s">
        <v>306</v>
      </c>
      <c r="K326" s="862" t="s">
        <v>11725</v>
      </c>
      <c r="L326" s="861" t="s">
        <v>305</v>
      </c>
    </row>
    <row r="327" spans="1:12">
      <c r="A327" s="861" t="s">
        <v>491</v>
      </c>
      <c r="B327" s="861" t="s">
        <v>492</v>
      </c>
      <c r="C327" s="861" t="s">
        <v>493</v>
      </c>
      <c r="D327" s="861" t="s">
        <v>10458</v>
      </c>
      <c r="E327" s="862" t="s">
        <v>10427</v>
      </c>
      <c r="F327" s="861" t="s">
        <v>10427</v>
      </c>
      <c r="G327" s="864">
        <v>88393</v>
      </c>
      <c r="H327" s="861" t="s">
        <v>540</v>
      </c>
      <c r="I327" s="861" t="s">
        <v>495</v>
      </c>
      <c r="J327" s="861" t="s">
        <v>306</v>
      </c>
      <c r="K327" s="862" t="s">
        <v>12118</v>
      </c>
      <c r="L327" s="861" t="s">
        <v>305</v>
      </c>
    </row>
    <row r="328" spans="1:12">
      <c r="A328" s="861" t="s">
        <v>491</v>
      </c>
      <c r="B328" s="861" t="s">
        <v>492</v>
      </c>
      <c r="C328" s="861" t="s">
        <v>493</v>
      </c>
      <c r="D328" s="861" t="s">
        <v>10458</v>
      </c>
      <c r="E328" s="862" t="s">
        <v>10427</v>
      </c>
      <c r="F328" s="861" t="s">
        <v>10427</v>
      </c>
      <c r="G328" s="864">
        <v>88399</v>
      </c>
      <c r="H328" s="861" t="s">
        <v>541</v>
      </c>
      <c r="I328" s="861" t="s">
        <v>495</v>
      </c>
      <c r="J328" s="861" t="s">
        <v>306</v>
      </c>
      <c r="K328" s="862" t="s">
        <v>12248</v>
      </c>
      <c r="L328" s="861" t="s">
        <v>305</v>
      </c>
    </row>
    <row r="329" spans="1:12">
      <c r="A329" s="861" t="s">
        <v>491</v>
      </c>
      <c r="B329" s="861" t="s">
        <v>492</v>
      </c>
      <c r="C329" s="861" t="s">
        <v>493</v>
      </c>
      <c r="D329" s="861" t="s">
        <v>10458</v>
      </c>
      <c r="E329" s="862" t="s">
        <v>10427</v>
      </c>
      <c r="F329" s="861" t="s">
        <v>10427</v>
      </c>
      <c r="G329" s="864">
        <v>88418</v>
      </c>
      <c r="H329" s="861" t="s">
        <v>542</v>
      </c>
      <c r="I329" s="861" t="s">
        <v>495</v>
      </c>
      <c r="J329" s="861" t="s">
        <v>306</v>
      </c>
      <c r="K329" s="862" t="s">
        <v>16225</v>
      </c>
      <c r="L329" s="861" t="s">
        <v>305</v>
      </c>
    </row>
    <row r="330" spans="1:12">
      <c r="A330" s="861" t="s">
        <v>491</v>
      </c>
      <c r="B330" s="861" t="s">
        <v>492</v>
      </c>
      <c r="C330" s="861" t="s">
        <v>493</v>
      </c>
      <c r="D330" s="861" t="s">
        <v>10458</v>
      </c>
      <c r="E330" s="862" t="s">
        <v>10427</v>
      </c>
      <c r="F330" s="861" t="s">
        <v>10427</v>
      </c>
      <c r="G330" s="864">
        <v>88433</v>
      </c>
      <c r="H330" s="861" t="s">
        <v>543</v>
      </c>
      <c r="I330" s="861" t="s">
        <v>495</v>
      </c>
      <c r="J330" s="861" t="s">
        <v>306</v>
      </c>
      <c r="K330" s="862" t="s">
        <v>14312</v>
      </c>
      <c r="L330" s="861" t="s">
        <v>305</v>
      </c>
    </row>
    <row r="331" spans="1:12">
      <c r="A331" s="861" t="s">
        <v>491</v>
      </c>
      <c r="B331" s="861" t="s">
        <v>492</v>
      </c>
      <c r="C331" s="861" t="s">
        <v>493</v>
      </c>
      <c r="D331" s="861" t="s">
        <v>10458</v>
      </c>
      <c r="E331" s="862" t="s">
        <v>10427</v>
      </c>
      <c r="F331" s="861" t="s">
        <v>10427</v>
      </c>
      <c r="G331" s="864">
        <v>88830</v>
      </c>
      <c r="H331" s="861" t="s">
        <v>544</v>
      </c>
      <c r="I331" s="861" t="s">
        <v>495</v>
      </c>
      <c r="J331" s="861" t="s">
        <v>306</v>
      </c>
      <c r="K331" s="862" t="s">
        <v>12004</v>
      </c>
      <c r="L331" s="861" t="s">
        <v>305</v>
      </c>
    </row>
    <row r="332" spans="1:12">
      <c r="A332" s="861" t="s">
        <v>491</v>
      </c>
      <c r="B332" s="861" t="s">
        <v>492</v>
      </c>
      <c r="C332" s="861" t="s">
        <v>493</v>
      </c>
      <c r="D332" s="861" t="s">
        <v>10458</v>
      </c>
      <c r="E332" s="862" t="s">
        <v>10427</v>
      </c>
      <c r="F332" s="861" t="s">
        <v>10427</v>
      </c>
      <c r="G332" s="864">
        <v>88843</v>
      </c>
      <c r="H332" s="861" t="s">
        <v>545</v>
      </c>
      <c r="I332" s="861" t="s">
        <v>495</v>
      </c>
      <c r="J332" s="861" t="s">
        <v>306</v>
      </c>
      <c r="K332" s="862" t="s">
        <v>18138</v>
      </c>
      <c r="L332" s="861" t="s">
        <v>305</v>
      </c>
    </row>
    <row r="333" spans="1:12">
      <c r="A333" s="861" t="s">
        <v>491</v>
      </c>
      <c r="B333" s="861" t="s">
        <v>492</v>
      </c>
      <c r="C333" s="861" t="s">
        <v>493</v>
      </c>
      <c r="D333" s="861" t="s">
        <v>10458</v>
      </c>
      <c r="E333" s="862" t="s">
        <v>10427</v>
      </c>
      <c r="F333" s="861" t="s">
        <v>10427</v>
      </c>
      <c r="G333" s="864">
        <v>88907</v>
      </c>
      <c r="H333" s="861" t="s">
        <v>546</v>
      </c>
      <c r="I333" s="861" t="s">
        <v>495</v>
      </c>
      <c r="J333" s="861" t="s">
        <v>306</v>
      </c>
      <c r="K333" s="862" t="s">
        <v>18139</v>
      </c>
      <c r="L333" s="861" t="s">
        <v>305</v>
      </c>
    </row>
    <row r="334" spans="1:12">
      <c r="A334" s="861" t="s">
        <v>491</v>
      </c>
      <c r="B334" s="861" t="s">
        <v>492</v>
      </c>
      <c r="C334" s="861" t="s">
        <v>493</v>
      </c>
      <c r="D334" s="861" t="s">
        <v>10458</v>
      </c>
      <c r="E334" s="862" t="s">
        <v>10427</v>
      </c>
      <c r="F334" s="861" t="s">
        <v>10427</v>
      </c>
      <c r="G334" s="864">
        <v>89021</v>
      </c>
      <c r="H334" s="861" t="s">
        <v>10459</v>
      </c>
      <c r="I334" s="861" t="s">
        <v>495</v>
      </c>
      <c r="J334" s="861" t="s">
        <v>304</v>
      </c>
      <c r="K334" s="862" t="s">
        <v>12096</v>
      </c>
      <c r="L334" s="861" t="s">
        <v>305</v>
      </c>
    </row>
    <row r="335" spans="1:12">
      <c r="A335" s="861" t="s">
        <v>491</v>
      </c>
      <c r="B335" s="861" t="s">
        <v>492</v>
      </c>
      <c r="C335" s="861" t="s">
        <v>493</v>
      </c>
      <c r="D335" s="861" t="s">
        <v>10458</v>
      </c>
      <c r="E335" s="862" t="s">
        <v>10427</v>
      </c>
      <c r="F335" s="861" t="s">
        <v>10427</v>
      </c>
      <c r="G335" s="864">
        <v>89028</v>
      </c>
      <c r="H335" s="861" t="s">
        <v>547</v>
      </c>
      <c r="I335" s="861" t="s">
        <v>495</v>
      </c>
      <c r="J335" s="861" t="s">
        <v>306</v>
      </c>
      <c r="K335" s="862" t="s">
        <v>16766</v>
      </c>
      <c r="L335" s="861" t="s">
        <v>305</v>
      </c>
    </row>
    <row r="336" spans="1:12">
      <c r="A336" s="861" t="s">
        <v>491</v>
      </c>
      <c r="B336" s="861" t="s">
        <v>492</v>
      </c>
      <c r="C336" s="861" t="s">
        <v>493</v>
      </c>
      <c r="D336" s="861" t="s">
        <v>10458</v>
      </c>
      <c r="E336" s="862" t="s">
        <v>10427</v>
      </c>
      <c r="F336" s="861" t="s">
        <v>10427</v>
      </c>
      <c r="G336" s="864">
        <v>89032</v>
      </c>
      <c r="H336" s="861" t="s">
        <v>548</v>
      </c>
      <c r="I336" s="861" t="s">
        <v>495</v>
      </c>
      <c r="J336" s="861" t="s">
        <v>306</v>
      </c>
      <c r="K336" s="862" t="s">
        <v>16970</v>
      </c>
      <c r="L336" s="861" t="s">
        <v>305</v>
      </c>
    </row>
    <row r="337" spans="1:12">
      <c r="A337" s="861" t="s">
        <v>491</v>
      </c>
      <c r="B337" s="861" t="s">
        <v>492</v>
      </c>
      <c r="C337" s="861" t="s">
        <v>493</v>
      </c>
      <c r="D337" s="861" t="s">
        <v>10458</v>
      </c>
      <c r="E337" s="862" t="s">
        <v>10427</v>
      </c>
      <c r="F337" s="861" t="s">
        <v>10427</v>
      </c>
      <c r="G337" s="864">
        <v>89035</v>
      </c>
      <c r="H337" s="861" t="s">
        <v>549</v>
      </c>
      <c r="I337" s="861" t="s">
        <v>495</v>
      </c>
      <c r="J337" s="861" t="s">
        <v>306</v>
      </c>
      <c r="K337" s="862" t="s">
        <v>18140</v>
      </c>
      <c r="L337" s="861" t="s">
        <v>305</v>
      </c>
    </row>
    <row r="338" spans="1:12">
      <c r="A338" s="861" t="s">
        <v>491</v>
      </c>
      <c r="B338" s="861" t="s">
        <v>492</v>
      </c>
      <c r="C338" s="861" t="s">
        <v>493</v>
      </c>
      <c r="D338" s="861" t="s">
        <v>10458</v>
      </c>
      <c r="E338" s="862" t="s">
        <v>10427</v>
      </c>
      <c r="F338" s="861" t="s">
        <v>10427</v>
      </c>
      <c r="G338" s="864">
        <v>89225</v>
      </c>
      <c r="H338" s="861" t="s">
        <v>550</v>
      </c>
      <c r="I338" s="861" t="s">
        <v>495</v>
      </c>
      <c r="J338" s="861" t="s">
        <v>306</v>
      </c>
      <c r="K338" s="862" t="s">
        <v>11775</v>
      </c>
      <c r="L338" s="861" t="s">
        <v>305</v>
      </c>
    </row>
    <row r="339" spans="1:12">
      <c r="A339" s="861" t="s">
        <v>491</v>
      </c>
      <c r="B339" s="861" t="s">
        <v>492</v>
      </c>
      <c r="C339" s="861" t="s">
        <v>493</v>
      </c>
      <c r="D339" s="861" t="s">
        <v>10458</v>
      </c>
      <c r="E339" s="862" t="s">
        <v>10427</v>
      </c>
      <c r="F339" s="861" t="s">
        <v>10427</v>
      </c>
      <c r="G339" s="864">
        <v>89234</v>
      </c>
      <c r="H339" s="861" t="s">
        <v>551</v>
      </c>
      <c r="I339" s="861" t="s">
        <v>495</v>
      </c>
      <c r="J339" s="861" t="s">
        <v>306</v>
      </c>
      <c r="K339" s="862" t="s">
        <v>18141</v>
      </c>
      <c r="L339" s="861" t="s">
        <v>305</v>
      </c>
    </row>
    <row r="340" spans="1:12">
      <c r="A340" s="861" t="s">
        <v>491</v>
      </c>
      <c r="B340" s="861" t="s">
        <v>492</v>
      </c>
      <c r="C340" s="861" t="s">
        <v>493</v>
      </c>
      <c r="D340" s="861" t="s">
        <v>10458</v>
      </c>
      <c r="E340" s="862" t="s">
        <v>10427</v>
      </c>
      <c r="F340" s="861" t="s">
        <v>10427</v>
      </c>
      <c r="G340" s="864">
        <v>89242</v>
      </c>
      <c r="H340" s="861" t="s">
        <v>552</v>
      </c>
      <c r="I340" s="861" t="s">
        <v>495</v>
      </c>
      <c r="J340" s="861" t="s">
        <v>306</v>
      </c>
      <c r="K340" s="862" t="s">
        <v>18142</v>
      </c>
      <c r="L340" s="861" t="s">
        <v>305</v>
      </c>
    </row>
    <row r="341" spans="1:12">
      <c r="A341" s="861" t="s">
        <v>491</v>
      </c>
      <c r="B341" s="861" t="s">
        <v>492</v>
      </c>
      <c r="C341" s="861" t="s">
        <v>493</v>
      </c>
      <c r="D341" s="861" t="s">
        <v>10458</v>
      </c>
      <c r="E341" s="862" t="s">
        <v>10427</v>
      </c>
      <c r="F341" s="861" t="s">
        <v>10427</v>
      </c>
      <c r="G341" s="864">
        <v>89250</v>
      </c>
      <c r="H341" s="861" t="s">
        <v>553</v>
      </c>
      <c r="I341" s="861" t="s">
        <v>495</v>
      </c>
      <c r="J341" s="861" t="s">
        <v>306</v>
      </c>
      <c r="K341" s="862" t="s">
        <v>18143</v>
      </c>
      <c r="L341" s="861" t="s">
        <v>305</v>
      </c>
    </row>
    <row r="342" spans="1:12">
      <c r="A342" s="861" t="s">
        <v>491</v>
      </c>
      <c r="B342" s="861" t="s">
        <v>492</v>
      </c>
      <c r="C342" s="861" t="s">
        <v>493</v>
      </c>
      <c r="D342" s="861" t="s">
        <v>10458</v>
      </c>
      <c r="E342" s="862" t="s">
        <v>10427</v>
      </c>
      <c r="F342" s="861" t="s">
        <v>10427</v>
      </c>
      <c r="G342" s="864">
        <v>89257</v>
      </c>
      <c r="H342" s="861" t="s">
        <v>554</v>
      </c>
      <c r="I342" s="861" t="s">
        <v>495</v>
      </c>
      <c r="J342" s="861" t="s">
        <v>306</v>
      </c>
      <c r="K342" s="862" t="s">
        <v>18144</v>
      </c>
      <c r="L342" s="861" t="s">
        <v>305</v>
      </c>
    </row>
    <row r="343" spans="1:12">
      <c r="A343" s="861" t="s">
        <v>491</v>
      </c>
      <c r="B343" s="861" t="s">
        <v>492</v>
      </c>
      <c r="C343" s="861" t="s">
        <v>493</v>
      </c>
      <c r="D343" s="861" t="s">
        <v>10458</v>
      </c>
      <c r="E343" s="862" t="s">
        <v>10427</v>
      </c>
      <c r="F343" s="861" t="s">
        <v>10427</v>
      </c>
      <c r="G343" s="864">
        <v>89272</v>
      </c>
      <c r="H343" s="861" t="s">
        <v>555</v>
      </c>
      <c r="I343" s="861" t="s">
        <v>495</v>
      </c>
      <c r="J343" s="861" t="s">
        <v>306</v>
      </c>
      <c r="K343" s="862" t="s">
        <v>18145</v>
      </c>
      <c r="L343" s="861" t="s">
        <v>305</v>
      </c>
    </row>
    <row r="344" spans="1:12">
      <c r="A344" s="861" t="s">
        <v>491</v>
      </c>
      <c r="B344" s="861" t="s">
        <v>492</v>
      </c>
      <c r="C344" s="861" t="s">
        <v>493</v>
      </c>
      <c r="D344" s="861" t="s">
        <v>10458</v>
      </c>
      <c r="E344" s="862" t="s">
        <v>10427</v>
      </c>
      <c r="F344" s="861" t="s">
        <v>10427</v>
      </c>
      <c r="G344" s="864">
        <v>89278</v>
      </c>
      <c r="H344" s="861" t="s">
        <v>556</v>
      </c>
      <c r="I344" s="861" t="s">
        <v>495</v>
      </c>
      <c r="J344" s="861" t="s">
        <v>306</v>
      </c>
      <c r="K344" s="862" t="s">
        <v>13990</v>
      </c>
      <c r="L344" s="861" t="s">
        <v>305</v>
      </c>
    </row>
    <row r="345" spans="1:12">
      <c r="A345" s="861" t="s">
        <v>491</v>
      </c>
      <c r="B345" s="861" t="s">
        <v>492</v>
      </c>
      <c r="C345" s="861" t="s">
        <v>493</v>
      </c>
      <c r="D345" s="861" t="s">
        <v>10458</v>
      </c>
      <c r="E345" s="862" t="s">
        <v>10427</v>
      </c>
      <c r="F345" s="861" t="s">
        <v>10427</v>
      </c>
      <c r="G345" s="864">
        <v>89843</v>
      </c>
      <c r="H345" s="861" t="s">
        <v>557</v>
      </c>
      <c r="I345" s="861" t="s">
        <v>495</v>
      </c>
      <c r="J345" s="861" t="s">
        <v>306</v>
      </c>
      <c r="K345" s="862" t="s">
        <v>18146</v>
      </c>
      <c r="L345" s="861" t="s">
        <v>305</v>
      </c>
    </row>
    <row r="346" spans="1:12">
      <c r="A346" s="861" t="s">
        <v>491</v>
      </c>
      <c r="B346" s="861" t="s">
        <v>492</v>
      </c>
      <c r="C346" s="861" t="s">
        <v>493</v>
      </c>
      <c r="D346" s="861" t="s">
        <v>10458</v>
      </c>
      <c r="E346" s="862" t="s">
        <v>10427</v>
      </c>
      <c r="F346" s="861" t="s">
        <v>10427</v>
      </c>
      <c r="G346" s="864">
        <v>89876</v>
      </c>
      <c r="H346" s="861" t="s">
        <v>558</v>
      </c>
      <c r="I346" s="861" t="s">
        <v>495</v>
      </c>
      <c r="J346" s="861" t="s">
        <v>306</v>
      </c>
      <c r="K346" s="862" t="s">
        <v>18147</v>
      </c>
      <c r="L346" s="861" t="s">
        <v>305</v>
      </c>
    </row>
    <row r="347" spans="1:12">
      <c r="A347" s="861" t="s">
        <v>491</v>
      </c>
      <c r="B347" s="861" t="s">
        <v>492</v>
      </c>
      <c r="C347" s="861" t="s">
        <v>493</v>
      </c>
      <c r="D347" s="861" t="s">
        <v>10458</v>
      </c>
      <c r="E347" s="862" t="s">
        <v>10427</v>
      </c>
      <c r="F347" s="861" t="s">
        <v>10427</v>
      </c>
      <c r="G347" s="864">
        <v>89883</v>
      </c>
      <c r="H347" s="861" t="s">
        <v>559</v>
      </c>
      <c r="I347" s="861" t="s">
        <v>495</v>
      </c>
      <c r="J347" s="861" t="s">
        <v>306</v>
      </c>
      <c r="K347" s="862" t="s">
        <v>18148</v>
      </c>
      <c r="L347" s="861" t="s">
        <v>305</v>
      </c>
    </row>
    <row r="348" spans="1:12">
      <c r="A348" s="861" t="s">
        <v>491</v>
      </c>
      <c r="B348" s="861" t="s">
        <v>492</v>
      </c>
      <c r="C348" s="861" t="s">
        <v>493</v>
      </c>
      <c r="D348" s="861" t="s">
        <v>10458</v>
      </c>
      <c r="E348" s="862" t="s">
        <v>10427</v>
      </c>
      <c r="F348" s="861" t="s">
        <v>10427</v>
      </c>
      <c r="G348" s="864">
        <v>90586</v>
      </c>
      <c r="H348" s="861" t="s">
        <v>560</v>
      </c>
      <c r="I348" s="861" t="s">
        <v>495</v>
      </c>
      <c r="J348" s="861" t="s">
        <v>306</v>
      </c>
      <c r="K348" s="862" t="s">
        <v>11816</v>
      </c>
      <c r="L348" s="861" t="s">
        <v>305</v>
      </c>
    </row>
    <row r="349" spans="1:12">
      <c r="A349" s="861" t="s">
        <v>491</v>
      </c>
      <c r="B349" s="861" t="s">
        <v>492</v>
      </c>
      <c r="C349" s="861" t="s">
        <v>493</v>
      </c>
      <c r="D349" s="861" t="s">
        <v>10458</v>
      </c>
      <c r="E349" s="862" t="s">
        <v>10427</v>
      </c>
      <c r="F349" s="861" t="s">
        <v>10427</v>
      </c>
      <c r="G349" s="864">
        <v>90625</v>
      </c>
      <c r="H349" s="861" t="s">
        <v>561</v>
      </c>
      <c r="I349" s="861" t="s">
        <v>495</v>
      </c>
      <c r="J349" s="861" t="s">
        <v>306</v>
      </c>
      <c r="K349" s="862" t="s">
        <v>13561</v>
      </c>
      <c r="L349" s="861" t="s">
        <v>305</v>
      </c>
    </row>
    <row r="350" spans="1:12">
      <c r="A350" s="861" t="s">
        <v>491</v>
      </c>
      <c r="B350" s="861" t="s">
        <v>492</v>
      </c>
      <c r="C350" s="861" t="s">
        <v>493</v>
      </c>
      <c r="D350" s="861" t="s">
        <v>10458</v>
      </c>
      <c r="E350" s="862" t="s">
        <v>10427</v>
      </c>
      <c r="F350" s="861" t="s">
        <v>10427</v>
      </c>
      <c r="G350" s="864">
        <v>90631</v>
      </c>
      <c r="H350" s="861" t="s">
        <v>562</v>
      </c>
      <c r="I350" s="861" t="s">
        <v>495</v>
      </c>
      <c r="J350" s="861" t="s">
        <v>306</v>
      </c>
      <c r="K350" s="862" t="s">
        <v>15576</v>
      </c>
      <c r="L350" s="861" t="s">
        <v>305</v>
      </c>
    </row>
    <row r="351" spans="1:12">
      <c r="A351" s="861" t="s">
        <v>491</v>
      </c>
      <c r="B351" s="861" t="s">
        <v>492</v>
      </c>
      <c r="C351" s="861" t="s">
        <v>493</v>
      </c>
      <c r="D351" s="861" t="s">
        <v>10458</v>
      </c>
      <c r="E351" s="862" t="s">
        <v>10427</v>
      </c>
      <c r="F351" s="861" t="s">
        <v>10427</v>
      </c>
      <c r="G351" s="864">
        <v>90637</v>
      </c>
      <c r="H351" s="861" t="s">
        <v>563</v>
      </c>
      <c r="I351" s="861" t="s">
        <v>495</v>
      </c>
      <c r="J351" s="861" t="s">
        <v>306</v>
      </c>
      <c r="K351" s="862" t="s">
        <v>14935</v>
      </c>
      <c r="L351" s="861" t="s">
        <v>305</v>
      </c>
    </row>
    <row r="352" spans="1:12">
      <c r="A352" s="861" t="s">
        <v>491</v>
      </c>
      <c r="B352" s="861" t="s">
        <v>492</v>
      </c>
      <c r="C352" s="861" t="s">
        <v>493</v>
      </c>
      <c r="D352" s="861" t="s">
        <v>10458</v>
      </c>
      <c r="E352" s="862" t="s">
        <v>10427</v>
      </c>
      <c r="F352" s="861" t="s">
        <v>10427</v>
      </c>
      <c r="G352" s="864">
        <v>90643</v>
      </c>
      <c r="H352" s="861" t="s">
        <v>564</v>
      </c>
      <c r="I352" s="861" t="s">
        <v>495</v>
      </c>
      <c r="J352" s="861" t="s">
        <v>306</v>
      </c>
      <c r="K352" s="862" t="s">
        <v>16767</v>
      </c>
      <c r="L352" s="861" t="s">
        <v>305</v>
      </c>
    </row>
    <row r="353" spans="1:12">
      <c r="A353" s="861" t="s">
        <v>491</v>
      </c>
      <c r="B353" s="861" t="s">
        <v>492</v>
      </c>
      <c r="C353" s="861" t="s">
        <v>493</v>
      </c>
      <c r="D353" s="861" t="s">
        <v>10458</v>
      </c>
      <c r="E353" s="862" t="s">
        <v>10427</v>
      </c>
      <c r="F353" s="861" t="s">
        <v>10427</v>
      </c>
      <c r="G353" s="864">
        <v>90650</v>
      </c>
      <c r="H353" s="861" t="s">
        <v>565</v>
      </c>
      <c r="I353" s="861" t="s">
        <v>495</v>
      </c>
      <c r="J353" s="861" t="s">
        <v>304</v>
      </c>
      <c r="K353" s="862" t="s">
        <v>15237</v>
      </c>
      <c r="L353" s="861" t="s">
        <v>305</v>
      </c>
    </row>
    <row r="354" spans="1:12">
      <c r="A354" s="861" t="s">
        <v>491</v>
      </c>
      <c r="B354" s="861" t="s">
        <v>492</v>
      </c>
      <c r="C354" s="861" t="s">
        <v>493</v>
      </c>
      <c r="D354" s="861" t="s">
        <v>10458</v>
      </c>
      <c r="E354" s="862" t="s">
        <v>10427</v>
      </c>
      <c r="F354" s="861" t="s">
        <v>10427</v>
      </c>
      <c r="G354" s="864">
        <v>90656</v>
      </c>
      <c r="H354" s="861" t="s">
        <v>566</v>
      </c>
      <c r="I354" s="861" t="s">
        <v>495</v>
      </c>
      <c r="J354" s="861" t="s">
        <v>306</v>
      </c>
      <c r="K354" s="862" t="s">
        <v>14449</v>
      </c>
      <c r="L354" s="861" t="s">
        <v>305</v>
      </c>
    </row>
    <row r="355" spans="1:12">
      <c r="A355" s="861" t="s">
        <v>491</v>
      </c>
      <c r="B355" s="861" t="s">
        <v>492</v>
      </c>
      <c r="C355" s="861" t="s">
        <v>493</v>
      </c>
      <c r="D355" s="861" t="s">
        <v>10458</v>
      </c>
      <c r="E355" s="862" t="s">
        <v>10427</v>
      </c>
      <c r="F355" s="861" t="s">
        <v>10427</v>
      </c>
      <c r="G355" s="864">
        <v>90662</v>
      </c>
      <c r="H355" s="861" t="s">
        <v>567</v>
      </c>
      <c r="I355" s="861" t="s">
        <v>495</v>
      </c>
      <c r="J355" s="861" t="s">
        <v>306</v>
      </c>
      <c r="K355" s="862" t="s">
        <v>13253</v>
      </c>
      <c r="L355" s="861" t="s">
        <v>305</v>
      </c>
    </row>
    <row r="356" spans="1:12">
      <c r="A356" s="861" t="s">
        <v>491</v>
      </c>
      <c r="B356" s="861" t="s">
        <v>492</v>
      </c>
      <c r="C356" s="861" t="s">
        <v>493</v>
      </c>
      <c r="D356" s="861" t="s">
        <v>10458</v>
      </c>
      <c r="E356" s="862" t="s">
        <v>10427</v>
      </c>
      <c r="F356" s="861" t="s">
        <v>10427</v>
      </c>
      <c r="G356" s="864">
        <v>90668</v>
      </c>
      <c r="H356" s="861" t="s">
        <v>568</v>
      </c>
      <c r="I356" s="861" t="s">
        <v>495</v>
      </c>
      <c r="J356" s="861" t="s">
        <v>306</v>
      </c>
      <c r="K356" s="862" t="s">
        <v>16768</v>
      </c>
      <c r="L356" s="861" t="s">
        <v>305</v>
      </c>
    </row>
    <row r="357" spans="1:12">
      <c r="A357" s="861" t="s">
        <v>491</v>
      </c>
      <c r="B357" s="861" t="s">
        <v>492</v>
      </c>
      <c r="C357" s="861" t="s">
        <v>493</v>
      </c>
      <c r="D357" s="861" t="s">
        <v>10458</v>
      </c>
      <c r="E357" s="862" t="s">
        <v>10427</v>
      </c>
      <c r="F357" s="861" t="s">
        <v>10427</v>
      </c>
      <c r="G357" s="864">
        <v>90674</v>
      </c>
      <c r="H357" s="861" t="s">
        <v>569</v>
      </c>
      <c r="I357" s="861" t="s">
        <v>495</v>
      </c>
      <c r="J357" s="861" t="s">
        <v>306</v>
      </c>
      <c r="K357" s="862" t="s">
        <v>18149</v>
      </c>
      <c r="L357" s="861" t="s">
        <v>305</v>
      </c>
    </row>
    <row r="358" spans="1:12">
      <c r="A358" s="861" t="s">
        <v>491</v>
      </c>
      <c r="B358" s="861" t="s">
        <v>492</v>
      </c>
      <c r="C358" s="861" t="s">
        <v>493</v>
      </c>
      <c r="D358" s="861" t="s">
        <v>10458</v>
      </c>
      <c r="E358" s="862" t="s">
        <v>10427</v>
      </c>
      <c r="F358" s="861" t="s">
        <v>10427</v>
      </c>
      <c r="G358" s="864">
        <v>90680</v>
      </c>
      <c r="H358" s="861" t="s">
        <v>570</v>
      </c>
      <c r="I358" s="861" t="s">
        <v>495</v>
      </c>
      <c r="J358" s="861" t="s">
        <v>306</v>
      </c>
      <c r="K358" s="862" t="s">
        <v>18150</v>
      </c>
      <c r="L358" s="861" t="s">
        <v>305</v>
      </c>
    </row>
    <row r="359" spans="1:12">
      <c r="A359" s="861" t="s">
        <v>491</v>
      </c>
      <c r="B359" s="861" t="s">
        <v>492</v>
      </c>
      <c r="C359" s="861" t="s">
        <v>493</v>
      </c>
      <c r="D359" s="861" t="s">
        <v>10458</v>
      </c>
      <c r="E359" s="862" t="s">
        <v>10427</v>
      </c>
      <c r="F359" s="861" t="s">
        <v>10427</v>
      </c>
      <c r="G359" s="864">
        <v>90686</v>
      </c>
      <c r="H359" s="861" t="s">
        <v>571</v>
      </c>
      <c r="I359" s="861" t="s">
        <v>495</v>
      </c>
      <c r="J359" s="861" t="s">
        <v>306</v>
      </c>
      <c r="K359" s="862" t="s">
        <v>18151</v>
      </c>
      <c r="L359" s="861" t="s">
        <v>305</v>
      </c>
    </row>
    <row r="360" spans="1:12">
      <c r="A360" s="861" t="s">
        <v>491</v>
      </c>
      <c r="B360" s="861" t="s">
        <v>492</v>
      </c>
      <c r="C360" s="861" t="s">
        <v>493</v>
      </c>
      <c r="D360" s="861" t="s">
        <v>10458</v>
      </c>
      <c r="E360" s="862" t="s">
        <v>10427</v>
      </c>
      <c r="F360" s="861" t="s">
        <v>10427</v>
      </c>
      <c r="G360" s="864">
        <v>90692</v>
      </c>
      <c r="H360" s="861" t="s">
        <v>572</v>
      </c>
      <c r="I360" s="861" t="s">
        <v>495</v>
      </c>
      <c r="J360" s="861" t="s">
        <v>304</v>
      </c>
      <c r="K360" s="862" t="s">
        <v>18152</v>
      </c>
      <c r="L360" s="861" t="s">
        <v>305</v>
      </c>
    </row>
    <row r="361" spans="1:12">
      <c r="A361" s="861" t="s">
        <v>491</v>
      </c>
      <c r="B361" s="861" t="s">
        <v>492</v>
      </c>
      <c r="C361" s="861" t="s">
        <v>493</v>
      </c>
      <c r="D361" s="861" t="s">
        <v>10458</v>
      </c>
      <c r="E361" s="862" t="s">
        <v>10427</v>
      </c>
      <c r="F361" s="861" t="s">
        <v>10427</v>
      </c>
      <c r="G361" s="864">
        <v>90964</v>
      </c>
      <c r="H361" s="861" t="s">
        <v>573</v>
      </c>
      <c r="I361" s="861" t="s">
        <v>495</v>
      </c>
      <c r="J361" s="861" t="s">
        <v>306</v>
      </c>
      <c r="K361" s="862" t="s">
        <v>14089</v>
      </c>
      <c r="L361" s="861" t="s">
        <v>305</v>
      </c>
    </row>
    <row r="362" spans="1:12">
      <c r="A362" s="861" t="s">
        <v>491</v>
      </c>
      <c r="B362" s="861" t="s">
        <v>492</v>
      </c>
      <c r="C362" s="861" t="s">
        <v>493</v>
      </c>
      <c r="D362" s="861" t="s">
        <v>10458</v>
      </c>
      <c r="E362" s="862" t="s">
        <v>10427</v>
      </c>
      <c r="F362" s="861" t="s">
        <v>10427</v>
      </c>
      <c r="G362" s="864">
        <v>90972</v>
      </c>
      <c r="H362" s="861" t="s">
        <v>574</v>
      </c>
      <c r="I362" s="861" t="s">
        <v>495</v>
      </c>
      <c r="J362" s="861" t="s">
        <v>306</v>
      </c>
      <c r="K362" s="862" t="s">
        <v>16769</v>
      </c>
      <c r="L362" s="861" t="s">
        <v>305</v>
      </c>
    </row>
    <row r="363" spans="1:12">
      <c r="A363" s="861" t="s">
        <v>491</v>
      </c>
      <c r="B363" s="861" t="s">
        <v>492</v>
      </c>
      <c r="C363" s="861" t="s">
        <v>493</v>
      </c>
      <c r="D363" s="861" t="s">
        <v>10458</v>
      </c>
      <c r="E363" s="862" t="s">
        <v>10427</v>
      </c>
      <c r="F363" s="861" t="s">
        <v>10427</v>
      </c>
      <c r="G363" s="864">
        <v>90979</v>
      </c>
      <c r="H363" s="861" t="s">
        <v>575</v>
      </c>
      <c r="I363" s="861" t="s">
        <v>495</v>
      </c>
      <c r="J363" s="861" t="s">
        <v>306</v>
      </c>
      <c r="K363" s="862" t="s">
        <v>16770</v>
      </c>
      <c r="L363" s="861" t="s">
        <v>305</v>
      </c>
    </row>
    <row r="364" spans="1:12">
      <c r="A364" s="861" t="s">
        <v>491</v>
      </c>
      <c r="B364" s="861" t="s">
        <v>492</v>
      </c>
      <c r="C364" s="861" t="s">
        <v>493</v>
      </c>
      <c r="D364" s="861" t="s">
        <v>10458</v>
      </c>
      <c r="E364" s="862" t="s">
        <v>10427</v>
      </c>
      <c r="F364" s="861" t="s">
        <v>10427</v>
      </c>
      <c r="G364" s="864">
        <v>90991</v>
      </c>
      <c r="H364" s="861" t="s">
        <v>576</v>
      </c>
      <c r="I364" s="861" t="s">
        <v>495</v>
      </c>
      <c r="J364" s="861" t="s">
        <v>306</v>
      </c>
      <c r="K364" s="862" t="s">
        <v>18153</v>
      </c>
      <c r="L364" s="861" t="s">
        <v>305</v>
      </c>
    </row>
    <row r="365" spans="1:12">
      <c r="A365" s="861" t="s">
        <v>491</v>
      </c>
      <c r="B365" s="861" t="s">
        <v>492</v>
      </c>
      <c r="C365" s="861" t="s">
        <v>493</v>
      </c>
      <c r="D365" s="861" t="s">
        <v>10458</v>
      </c>
      <c r="E365" s="862" t="s">
        <v>10427</v>
      </c>
      <c r="F365" s="861" t="s">
        <v>10427</v>
      </c>
      <c r="G365" s="864">
        <v>90999</v>
      </c>
      <c r="H365" s="861" t="s">
        <v>577</v>
      </c>
      <c r="I365" s="861" t="s">
        <v>495</v>
      </c>
      <c r="J365" s="861" t="s">
        <v>306</v>
      </c>
      <c r="K365" s="862" t="s">
        <v>13998</v>
      </c>
      <c r="L365" s="861" t="s">
        <v>305</v>
      </c>
    </row>
    <row r="366" spans="1:12">
      <c r="A366" s="861" t="s">
        <v>491</v>
      </c>
      <c r="B366" s="861" t="s">
        <v>492</v>
      </c>
      <c r="C366" s="861" t="s">
        <v>493</v>
      </c>
      <c r="D366" s="861" t="s">
        <v>10458</v>
      </c>
      <c r="E366" s="862" t="s">
        <v>10427</v>
      </c>
      <c r="F366" s="861" t="s">
        <v>10427</v>
      </c>
      <c r="G366" s="864">
        <v>91031</v>
      </c>
      <c r="H366" s="861" t="s">
        <v>578</v>
      </c>
      <c r="I366" s="861" t="s">
        <v>495</v>
      </c>
      <c r="J366" s="861" t="s">
        <v>306</v>
      </c>
      <c r="K366" s="862" t="s">
        <v>14724</v>
      </c>
      <c r="L366" s="861" t="s">
        <v>305</v>
      </c>
    </row>
    <row r="367" spans="1:12">
      <c r="A367" s="861" t="s">
        <v>491</v>
      </c>
      <c r="B367" s="861" t="s">
        <v>492</v>
      </c>
      <c r="C367" s="861" t="s">
        <v>493</v>
      </c>
      <c r="D367" s="861" t="s">
        <v>10458</v>
      </c>
      <c r="E367" s="862" t="s">
        <v>10427</v>
      </c>
      <c r="F367" s="861" t="s">
        <v>10427</v>
      </c>
      <c r="G367" s="864">
        <v>91277</v>
      </c>
      <c r="H367" s="861" t="s">
        <v>579</v>
      </c>
      <c r="I367" s="861" t="s">
        <v>495</v>
      </c>
      <c r="J367" s="861" t="s">
        <v>306</v>
      </c>
      <c r="K367" s="862" t="s">
        <v>12896</v>
      </c>
      <c r="L367" s="861" t="s">
        <v>305</v>
      </c>
    </row>
    <row r="368" spans="1:12">
      <c r="A368" s="861" t="s">
        <v>491</v>
      </c>
      <c r="B368" s="861" t="s">
        <v>492</v>
      </c>
      <c r="C368" s="861" t="s">
        <v>493</v>
      </c>
      <c r="D368" s="861" t="s">
        <v>10458</v>
      </c>
      <c r="E368" s="862" t="s">
        <v>10427</v>
      </c>
      <c r="F368" s="861" t="s">
        <v>10427</v>
      </c>
      <c r="G368" s="864">
        <v>91283</v>
      </c>
      <c r="H368" s="861" t="s">
        <v>580</v>
      </c>
      <c r="I368" s="861" t="s">
        <v>495</v>
      </c>
      <c r="J368" s="861" t="s">
        <v>304</v>
      </c>
      <c r="K368" s="862" t="s">
        <v>12567</v>
      </c>
      <c r="L368" s="861" t="s">
        <v>305</v>
      </c>
    </row>
    <row r="369" spans="1:12">
      <c r="A369" s="861" t="s">
        <v>491</v>
      </c>
      <c r="B369" s="861" t="s">
        <v>492</v>
      </c>
      <c r="C369" s="861" t="s">
        <v>493</v>
      </c>
      <c r="D369" s="861" t="s">
        <v>10458</v>
      </c>
      <c r="E369" s="862" t="s">
        <v>10427</v>
      </c>
      <c r="F369" s="861" t="s">
        <v>10427</v>
      </c>
      <c r="G369" s="864">
        <v>91386</v>
      </c>
      <c r="H369" s="861" t="s">
        <v>581</v>
      </c>
      <c r="I369" s="861" t="s">
        <v>495</v>
      </c>
      <c r="J369" s="861" t="s">
        <v>306</v>
      </c>
      <c r="K369" s="862" t="s">
        <v>18154</v>
      </c>
      <c r="L369" s="861" t="s">
        <v>305</v>
      </c>
    </row>
    <row r="370" spans="1:12">
      <c r="A370" s="861" t="s">
        <v>491</v>
      </c>
      <c r="B370" s="861" t="s">
        <v>492</v>
      </c>
      <c r="C370" s="861" t="s">
        <v>493</v>
      </c>
      <c r="D370" s="861" t="s">
        <v>10458</v>
      </c>
      <c r="E370" s="862" t="s">
        <v>10427</v>
      </c>
      <c r="F370" s="861" t="s">
        <v>10427</v>
      </c>
      <c r="G370" s="864">
        <v>91533</v>
      </c>
      <c r="H370" s="861" t="s">
        <v>582</v>
      </c>
      <c r="I370" s="861" t="s">
        <v>495</v>
      </c>
      <c r="J370" s="861" t="s">
        <v>306</v>
      </c>
      <c r="K370" s="862" t="s">
        <v>18155</v>
      </c>
      <c r="L370" s="861" t="s">
        <v>305</v>
      </c>
    </row>
    <row r="371" spans="1:12">
      <c r="A371" s="861" t="s">
        <v>491</v>
      </c>
      <c r="B371" s="861" t="s">
        <v>492</v>
      </c>
      <c r="C371" s="861" t="s">
        <v>493</v>
      </c>
      <c r="D371" s="861" t="s">
        <v>10458</v>
      </c>
      <c r="E371" s="862" t="s">
        <v>10427</v>
      </c>
      <c r="F371" s="861" t="s">
        <v>10427</v>
      </c>
      <c r="G371" s="864">
        <v>91634</v>
      </c>
      <c r="H371" s="861" t="s">
        <v>583</v>
      </c>
      <c r="I371" s="861" t="s">
        <v>495</v>
      </c>
      <c r="J371" s="861" t="s">
        <v>306</v>
      </c>
      <c r="K371" s="862" t="s">
        <v>18156</v>
      </c>
      <c r="L371" s="861" t="s">
        <v>305</v>
      </c>
    </row>
    <row r="372" spans="1:12">
      <c r="A372" s="861" t="s">
        <v>491</v>
      </c>
      <c r="B372" s="861" t="s">
        <v>492</v>
      </c>
      <c r="C372" s="861" t="s">
        <v>493</v>
      </c>
      <c r="D372" s="861" t="s">
        <v>10458</v>
      </c>
      <c r="E372" s="862" t="s">
        <v>10427</v>
      </c>
      <c r="F372" s="861" t="s">
        <v>10427</v>
      </c>
      <c r="G372" s="864">
        <v>91645</v>
      </c>
      <c r="H372" s="861" t="s">
        <v>584</v>
      </c>
      <c r="I372" s="861" t="s">
        <v>495</v>
      </c>
      <c r="J372" s="861" t="s">
        <v>306</v>
      </c>
      <c r="K372" s="862" t="s">
        <v>18157</v>
      </c>
      <c r="L372" s="861" t="s">
        <v>305</v>
      </c>
    </row>
    <row r="373" spans="1:12">
      <c r="A373" s="861" t="s">
        <v>491</v>
      </c>
      <c r="B373" s="861" t="s">
        <v>492</v>
      </c>
      <c r="C373" s="861" t="s">
        <v>493</v>
      </c>
      <c r="D373" s="861" t="s">
        <v>10458</v>
      </c>
      <c r="E373" s="862" t="s">
        <v>10427</v>
      </c>
      <c r="F373" s="861" t="s">
        <v>10427</v>
      </c>
      <c r="G373" s="864">
        <v>91692</v>
      </c>
      <c r="H373" s="861" t="s">
        <v>585</v>
      </c>
      <c r="I373" s="861" t="s">
        <v>495</v>
      </c>
      <c r="J373" s="861" t="s">
        <v>304</v>
      </c>
      <c r="K373" s="862" t="s">
        <v>16316</v>
      </c>
      <c r="L373" s="861" t="s">
        <v>305</v>
      </c>
    </row>
    <row r="374" spans="1:12">
      <c r="A374" s="861" t="s">
        <v>491</v>
      </c>
      <c r="B374" s="861" t="s">
        <v>492</v>
      </c>
      <c r="C374" s="861" t="s">
        <v>493</v>
      </c>
      <c r="D374" s="861" t="s">
        <v>10458</v>
      </c>
      <c r="E374" s="862" t="s">
        <v>10427</v>
      </c>
      <c r="F374" s="861" t="s">
        <v>10427</v>
      </c>
      <c r="G374" s="864">
        <v>92043</v>
      </c>
      <c r="H374" s="861" t="s">
        <v>586</v>
      </c>
      <c r="I374" s="861" t="s">
        <v>495</v>
      </c>
      <c r="J374" s="861" t="s">
        <v>306</v>
      </c>
      <c r="K374" s="862" t="s">
        <v>12071</v>
      </c>
      <c r="L374" s="861" t="s">
        <v>305</v>
      </c>
    </row>
    <row r="375" spans="1:12">
      <c r="A375" s="861" t="s">
        <v>491</v>
      </c>
      <c r="B375" s="861" t="s">
        <v>492</v>
      </c>
      <c r="C375" s="861" t="s">
        <v>493</v>
      </c>
      <c r="D375" s="861" t="s">
        <v>10458</v>
      </c>
      <c r="E375" s="862" t="s">
        <v>10427</v>
      </c>
      <c r="F375" s="861" t="s">
        <v>10427</v>
      </c>
      <c r="G375" s="864">
        <v>92106</v>
      </c>
      <c r="H375" s="861" t="s">
        <v>587</v>
      </c>
      <c r="I375" s="861" t="s">
        <v>495</v>
      </c>
      <c r="J375" s="861" t="s">
        <v>306</v>
      </c>
      <c r="K375" s="862" t="s">
        <v>18158</v>
      </c>
      <c r="L375" s="861" t="s">
        <v>305</v>
      </c>
    </row>
    <row r="376" spans="1:12">
      <c r="A376" s="861" t="s">
        <v>491</v>
      </c>
      <c r="B376" s="861" t="s">
        <v>492</v>
      </c>
      <c r="C376" s="861" t="s">
        <v>493</v>
      </c>
      <c r="D376" s="861" t="s">
        <v>10458</v>
      </c>
      <c r="E376" s="862" t="s">
        <v>10427</v>
      </c>
      <c r="F376" s="861" t="s">
        <v>10427</v>
      </c>
      <c r="G376" s="864">
        <v>92112</v>
      </c>
      <c r="H376" s="861" t="s">
        <v>588</v>
      </c>
      <c r="I376" s="861" t="s">
        <v>495</v>
      </c>
      <c r="J376" s="861" t="s">
        <v>306</v>
      </c>
      <c r="K376" s="862" t="s">
        <v>13187</v>
      </c>
      <c r="L376" s="861" t="s">
        <v>305</v>
      </c>
    </row>
    <row r="377" spans="1:12">
      <c r="A377" s="861" t="s">
        <v>491</v>
      </c>
      <c r="B377" s="861" t="s">
        <v>492</v>
      </c>
      <c r="C377" s="861" t="s">
        <v>493</v>
      </c>
      <c r="D377" s="861" t="s">
        <v>10458</v>
      </c>
      <c r="E377" s="862" t="s">
        <v>10427</v>
      </c>
      <c r="F377" s="861" t="s">
        <v>10427</v>
      </c>
      <c r="G377" s="864">
        <v>92118</v>
      </c>
      <c r="H377" s="861" t="s">
        <v>589</v>
      </c>
      <c r="I377" s="861" t="s">
        <v>495</v>
      </c>
      <c r="J377" s="861" t="s">
        <v>306</v>
      </c>
      <c r="K377" s="862" t="s">
        <v>13146</v>
      </c>
      <c r="L377" s="861" t="s">
        <v>305</v>
      </c>
    </row>
    <row r="378" spans="1:12">
      <c r="A378" s="861" t="s">
        <v>491</v>
      </c>
      <c r="B378" s="861" t="s">
        <v>492</v>
      </c>
      <c r="C378" s="861" t="s">
        <v>493</v>
      </c>
      <c r="D378" s="861" t="s">
        <v>10458</v>
      </c>
      <c r="E378" s="862" t="s">
        <v>10427</v>
      </c>
      <c r="F378" s="861" t="s">
        <v>10427</v>
      </c>
      <c r="G378" s="864">
        <v>92138</v>
      </c>
      <c r="H378" s="861" t="s">
        <v>590</v>
      </c>
      <c r="I378" s="861" t="s">
        <v>495</v>
      </c>
      <c r="J378" s="861" t="s">
        <v>304</v>
      </c>
      <c r="K378" s="862" t="s">
        <v>18159</v>
      </c>
      <c r="L378" s="861" t="s">
        <v>305</v>
      </c>
    </row>
    <row r="379" spans="1:12">
      <c r="A379" s="861" t="s">
        <v>491</v>
      </c>
      <c r="B379" s="861" t="s">
        <v>492</v>
      </c>
      <c r="C379" s="861" t="s">
        <v>493</v>
      </c>
      <c r="D379" s="861" t="s">
        <v>10458</v>
      </c>
      <c r="E379" s="862" t="s">
        <v>10427</v>
      </c>
      <c r="F379" s="861" t="s">
        <v>10427</v>
      </c>
      <c r="G379" s="864">
        <v>92145</v>
      </c>
      <c r="H379" s="861" t="s">
        <v>591</v>
      </c>
      <c r="I379" s="861" t="s">
        <v>495</v>
      </c>
      <c r="J379" s="861" t="s">
        <v>304</v>
      </c>
      <c r="K379" s="862" t="s">
        <v>14033</v>
      </c>
      <c r="L379" s="861" t="s">
        <v>305</v>
      </c>
    </row>
    <row r="380" spans="1:12">
      <c r="A380" s="861" t="s">
        <v>491</v>
      </c>
      <c r="B380" s="861" t="s">
        <v>492</v>
      </c>
      <c r="C380" s="861" t="s">
        <v>493</v>
      </c>
      <c r="D380" s="861" t="s">
        <v>10458</v>
      </c>
      <c r="E380" s="862" t="s">
        <v>10427</v>
      </c>
      <c r="F380" s="861" t="s">
        <v>10427</v>
      </c>
      <c r="G380" s="864">
        <v>92242</v>
      </c>
      <c r="H380" s="861" t="s">
        <v>592</v>
      </c>
      <c r="I380" s="861" t="s">
        <v>495</v>
      </c>
      <c r="J380" s="861" t="s">
        <v>306</v>
      </c>
      <c r="K380" s="862" t="s">
        <v>18160</v>
      </c>
      <c r="L380" s="861" t="s">
        <v>305</v>
      </c>
    </row>
    <row r="381" spans="1:12">
      <c r="A381" s="861" t="s">
        <v>491</v>
      </c>
      <c r="B381" s="861" t="s">
        <v>492</v>
      </c>
      <c r="C381" s="861" t="s">
        <v>493</v>
      </c>
      <c r="D381" s="861" t="s">
        <v>10458</v>
      </c>
      <c r="E381" s="862" t="s">
        <v>10427</v>
      </c>
      <c r="F381" s="861" t="s">
        <v>10427</v>
      </c>
      <c r="G381" s="864">
        <v>92716</v>
      </c>
      <c r="H381" s="861" t="s">
        <v>593</v>
      </c>
      <c r="I381" s="861" t="s">
        <v>495</v>
      </c>
      <c r="J381" s="861" t="s">
        <v>304</v>
      </c>
      <c r="K381" s="862" t="s">
        <v>16773</v>
      </c>
      <c r="L381" s="861" t="s">
        <v>305</v>
      </c>
    </row>
    <row r="382" spans="1:12">
      <c r="A382" s="861" t="s">
        <v>491</v>
      </c>
      <c r="B382" s="861" t="s">
        <v>492</v>
      </c>
      <c r="C382" s="861" t="s">
        <v>493</v>
      </c>
      <c r="D382" s="861" t="s">
        <v>10458</v>
      </c>
      <c r="E382" s="862" t="s">
        <v>10427</v>
      </c>
      <c r="F382" s="861" t="s">
        <v>10427</v>
      </c>
      <c r="G382" s="864">
        <v>92960</v>
      </c>
      <c r="H382" s="861" t="s">
        <v>594</v>
      </c>
      <c r="I382" s="861" t="s">
        <v>495</v>
      </c>
      <c r="J382" s="861" t="s">
        <v>306</v>
      </c>
      <c r="K382" s="862" t="s">
        <v>11750</v>
      </c>
      <c r="L382" s="861" t="s">
        <v>305</v>
      </c>
    </row>
    <row r="383" spans="1:12">
      <c r="A383" s="861" t="s">
        <v>491</v>
      </c>
      <c r="B383" s="861" t="s">
        <v>492</v>
      </c>
      <c r="C383" s="861" t="s">
        <v>493</v>
      </c>
      <c r="D383" s="861" t="s">
        <v>10458</v>
      </c>
      <c r="E383" s="862" t="s">
        <v>10427</v>
      </c>
      <c r="F383" s="861" t="s">
        <v>10427</v>
      </c>
      <c r="G383" s="864">
        <v>92966</v>
      </c>
      <c r="H383" s="861" t="s">
        <v>595</v>
      </c>
      <c r="I383" s="861" t="s">
        <v>495</v>
      </c>
      <c r="J383" s="861" t="s">
        <v>306</v>
      </c>
      <c r="K383" s="862" t="s">
        <v>12416</v>
      </c>
      <c r="L383" s="861" t="s">
        <v>305</v>
      </c>
    </row>
    <row r="384" spans="1:12">
      <c r="A384" s="861" t="s">
        <v>491</v>
      </c>
      <c r="B384" s="861" t="s">
        <v>492</v>
      </c>
      <c r="C384" s="861" t="s">
        <v>493</v>
      </c>
      <c r="D384" s="861" t="s">
        <v>10458</v>
      </c>
      <c r="E384" s="862" t="s">
        <v>10427</v>
      </c>
      <c r="F384" s="861" t="s">
        <v>10427</v>
      </c>
      <c r="G384" s="864">
        <v>93224</v>
      </c>
      <c r="H384" s="861" t="s">
        <v>596</v>
      </c>
      <c r="I384" s="861" t="s">
        <v>495</v>
      </c>
      <c r="J384" s="861" t="s">
        <v>306</v>
      </c>
      <c r="K384" s="862" t="s">
        <v>18161</v>
      </c>
      <c r="L384" s="861" t="s">
        <v>305</v>
      </c>
    </row>
    <row r="385" spans="1:12">
      <c r="A385" s="861" t="s">
        <v>491</v>
      </c>
      <c r="B385" s="861" t="s">
        <v>492</v>
      </c>
      <c r="C385" s="861" t="s">
        <v>493</v>
      </c>
      <c r="D385" s="861" t="s">
        <v>10458</v>
      </c>
      <c r="E385" s="862" t="s">
        <v>10427</v>
      </c>
      <c r="F385" s="861" t="s">
        <v>10427</v>
      </c>
      <c r="G385" s="864">
        <v>93233</v>
      </c>
      <c r="H385" s="861" t="s">
        <v>597</v>
      </c>
      <c r="I385" s="861" t="s">
        <v>495</v>
      </c>
      <c r="J385" s="861" t="s">
        <v>306</v>
      </c>
      <c r="K385" s="862" t="s">
        <v>12206</v>
      </c>
      <c r="L385" s="861" t="s">
        <v>305</v>
      </c>
    </row>
    <row r="386" spans="1:12">
      <c r="A386" s="861" t="s">
        <v>491</v>
      </c>
      <c r="B386" s="861" t="s">
        <v>492</v>
      </c>
      <c r="C386" s="861" t="s">
        <v>493</v>
      </c>
      <c r="D386" s="861" t="s">
        <v>10458</v>
      </c>
      <c r="E386" s="862" t="s">
        <v>10427</v>
      </c>
      <c r="F386" s="861" t="s">
        <v>10427</v>
      </c>
      <c r="G386" s="864">
        <v>93272</v>
      </c>
      <c r="H386" s="861" t="s">
        <v>598</v>
      </c>
      <c r="I386" s="861" t="s">
        <v>495</v>
      </c>
      <c r="J386" s="861" t="s">
        <v>306</v>
      </c>
      <c r="K386" s="862" t="s">
        <v>18162</v>
      </c>
      <c r="L386" s="861" t="s">
        <v>305</v>
      </c>
    </row>
    <row r="387" spans="1:12">
      <c r="A387" s="861" t="s">
        <v>491</v>
      </c>
      <c r="B387" s="861" t="s">
        <v>492</v>
      </c>
      <c r="C387" s="861" t="s">
        <v>493</v>
      </c>
      <c r="D387" s="861" t="s">
        <v>10458</v>
      </c>
      <c r="E387" s="862" t="s">
        <v>10427</v>
      </c>
      <c r="F387" s="861" t="s">
        <v>10427</v>
      </c>
      <c r="G387" s="864">
        <v>93281</v>
      </c>
      <c r="H387" s="861" t="s">
        <v>599</v>
      </c>
      <c r="I387" s="861" t="s">
        <v>495</v>
      </c>
      <c r="J387" s="861" t="s">
        <v>306</v>
      </c>
      <c r="K387" s="862" t="s">
        <v>16226</v>
      </c>
      <c r="L387" s="861" t="s">
        <v>305</v>
      </c>
    </row>
    <row r="388" spans="1:12">
      <c r="A388" s="861" t="s">
        <v>491</v>
      </c>
      <c r="B388" s="861" t="s">
        <v>492</v>
      </c>
      <c r="C388" s="861" t="s">
        <v>493</v>
      </c>
      <c r="D388" s="861" t="s">
        <v>10458</v>
      </c>
      <c r="E388" s="862" t="s">
        <v>10427</v>
      </c>
      <c r="F388" s="861" t="s">
        <v>10427</v>
      </c>
      <c r="G388" s="864">
        <v>93287</v>
      </c>
      <c r="H388" s="861" t="s">
        <v>600</v>
      </c>
      <c r="I388" s="861" t="s">
        <v>495</v>
      </c>
      <c r="J388" s="861" t="s">
        <v>306</v>
      </c>
      <c r="K388" s="862" t="s">
        <v>18163</v>
      </c>
      <c r="L388" s="861" t="s">
        <v>305</v>
      </c>
    </row>
    <row r="389" spans="1:12">
      <c r="A389" s="861" t="s">
        <v>491</v>
      </c>
      <c r="B389" s="861" t="s">
        <v>492</v>
      </c>
      <c r="C389" s="861" t="s">
        <v>493</v>
      </c>
      <c r="D389" s="861" t="s">
        <v>10458</v>
      </c>
      <c r="E389" s="862" t="s">
        <v>10427</v>
      </c>
      <c r="F389" s="861" t="s">
        <v>10427</v>
      </c>
      <c r="G389" s="864">
        <v>93402</v>
      </c>
      <c r="H389" s="861" t="s">
        <v>601</v>
      </c>
      <c r="I389" s="861" t="s">
        <v>495</v>
      </c>
      <c r="J389" s="861" t="s">
        <v>306</v>
      </c>
      <c r="K389" s="862" t="s">
        <v>18164</v>
      </c>
      <c r="L389" s="861" t="s">
        <v>305</v>
      </c>
    </row>
    <row r="390" spans="1:12">
      <c r="A390" s="861" t="s">
        <v>491</v>
      </c>
      <c r="B390" s="861" t="s">
        <v>492</v>
      </c>
      <c r="C390" s="861" t="s">
        <v>493</v>
      </c>
      <c r="D390" s="861" t="s">
        <v>10458</v>
      </c>
      <c r="E390" s="862" t="s">
        <v>10427</v>
      </c>
      <c r="F390" s="861" t="s">
        <v>10427</v>
      </c>
      <c r="G390" s="864">
        <v>93408</v>
      </c>
      <c r="H390" s="861" t="s">
        <v>14610</v>
      </c>
      <c r="I390" s="861" t="s">
        <v>495</v>
      </c>
      <c r="J390" s="861" t="s">
        <v>306</v>
      </c>
      <c r="K390" s="862" t="s">
        <v>12478</v>
      </c>
      <c r="L390" s="861" t="s">
        <v>305</v>
      </c>
    </row>
    <row r="391" spans="1:12">
      <c r="A391" s="861" t="s">
        <v>491</v>
      </c>
      <c r="B391" s="861" t="s">
        <v>492</v>
      </c>
      <c r="C391" s="861" t="s">
        <v>493</v>
      </c>
      <c r="D391" s="861" t="s">
        <v>10458</v>
      </c>
      <c r="E391" s="862" t="s">
        <v>10427</v>
      </c>
      <c r="F391" s="861" t="s">
        <v>10427</v>
      </c>
      <c r="G391" s="864">
        <v>93415</v>
      </c>
      <c r="H391" s="861" t="s">
        <v>602</v>
      </c>
      <c r="I391" s="861" t="s">
        <v>495</v>
      </c>
      <c r="J391" s="861" t="s">
        <v>306</v>
      </c>
      <c r="K391" s="862" t="s">
        <v>16774</v>
      </c>
      <c r="L391" s="861" t="s">
        <v>305</v>
      </c>
    </row>
    <row r="392" spans="1:12">
      <c r="A392" s="861" t="s">
        <v>491</v>
      </c>
      <c r="B392" s="861" t="s">
        <v>492</v>
      </c>
      <c r="C392" s="861" t="s">
        <v>493</v>
      </c>
      <c r="D392" s="861" t="s">
        <v>10458</v>
      </c>
      <c r="E392" s="862" t="s">
        <v>10427</v>
      </c>
      <c r="F392" s="861" t="s">
        <v>10427</v>
      </c>
      <c r="G392" s="864">
        <v>93421</v>
      </c>
      <c r="H392" s="861" t="s">
        <v>603</v>
      </c>
      <c r="I392" s="861" t="s">
        <v>495</v>
      </c>
      <c r="J392" s="861" t="s">
        <v>306</v>
      </c>
      <c r="K392" s="862" t="s">
        <v>16775</v>
      </c>
      <c r="L392" s="861" t="s">
        <v>305</v>
      </c>
    </row>
    <row r="393" spans="1:12">
      <c r="A393" s="861" t="s">
        <v>491</v>
      </c>
      <c r="B393" s="861" t="s">
        <v>492</v>
      </c>
      <c r="C393" s="861" t="s">
        <v>493</v>
      </c>
      <c r="D393" s="861" t="s">
        <v>10458</v>
      </c>
      <c r="E393" s="862" t="s">
        <v>10427</v>
      </c>
      <c r="F393" s="861" t="s">
        <v>10427</v>
      </c>
      <c r="G393" s="864">
        <v>93427</v>
      </c>
      <c r="H393" s="861" t="s">
        <v>604</v>
      </c>
      <c r="I393" s="861" t="s">
        <v>495</v>
      </c>
      <c r="J393" s="861" t="s">
        <v>306</v>
      </c>
      <c r="K393" s="862" t="s">
        <v>16776</v>
      </c>
      <c r="L393" s="861" t="s">
        <v>305</v>
      </c>
    </row>
    <row r="394" spans="1:12">
      <c r="A394" s="861" t="s">
        <v>491</v>
      </c>
      <c r="B394" s="861" t="s">
        <v>492</v>
      </c>
      <c r="C394" s="861" t="s">
        <v>493</v>
      </c>
      <c r="D394" s="861" t="s">
        <v>10458</v>
      </c>
      <c r="E394" s="862" t="s">
        <v>10427</v>
      </c>
      <c r="F394" s="861" t="s">
        <v>10427</v>
      </c>
      <c r="G394" s="864">
        <v>93433</v>
      </c>
      <c r="H394" s="861" t="s">
        <v>605</v>
      </c>
      <c r="I394" s="861" t="s">
        <v>495</v>
      </c>
      <c r="J394" s="861" t="s">
        <v>306</v>
      </c>
      <c r="K394" s="862" t="s">
        <v>18165</v>
      </c>
      <c r="L394" s="861" t="s">
        <v>305</v>
      </c>
    </row>
    <row r="395" spans="1:12">
      <c r="A395" s="861" t="s">
        <v>491</v>
      </c>
      <c r="B395" s="861" t="s">
        <v>492</v>
      </c>
      <c r="C395" s="861" t="s">
        <v>493</v>
      </c>
      <c r="D395" s="861" t="s">
        <v>10458</v>
      </c>
      <c r="E395" s="862" t="s">
        <v>10427</v>
      </c>
      <c r="F395" s="861" t="s">
        <v>10427</v>
      </c>
      <c r="G395" s="864">
        <v>93439</v>
      </c>
      <c r="H395" s="861" t="s">
        <v>606</v>
      </c>
      <c r="I395" s="861" t="s">
        <v>495</v>
      </c>
      <c r="J395" s="861" t="s">
        <v>306</v>
      </c>
      <c r="K395" s="862" t="s">
        <v>18166</v>
      </c>
      <c r="L395" s="861" t="s">
        <v>305</v>
      </c>
    </row>
    <row r="396" spans="1:12">
      <c r="A396" s="861" t="s">
        <v>491</v>
      </c>
      <c r="B396" s="861" t="s">
        <v>492</v>
      </c>
      <c r="C396" s="861" t="s">
        <v>493</v>
      </c>
      <c r="D396" s="861" t="s">
        <v>10458</v>
      </c>
      <c r="E396" s="862" t="s">
        <v>10427</v>
      </c>
      <c r="F396" s="861" t="s">
        <v>10427</v>
      </c>
      <c r="G396" s="864">
        <v>95121</v>
      </c>
      <c r="H396" s="861" t="s">
        <v>607</v>
      </c>
      <c r="I396" s="861" t="s">
        <v>495</v>
      </c>
      <c r="J396" s="861" t="s">
        <v>306</v>
      </c>
      <c r="K396" s="862" t="s">
        <v>18167</v>
      </c>
      <c r="L396" s="861" t="s">
        <v>305</v>
      </c>
    </row>
    <row r="397" spans="1:12">
      <c r="A397" s="861" t="s">
        <v>491</v>
      </c>
      <c r="B397" s="861" t="s">
        <v>492</v>
      </c>
      <c r="C397" s="861" t="s">
        <v>493</v>
      </c>
      <c r="D397" s="861" t="s">
        <v>10458</v>
      </c>
      <c r="E397" s="862" t="s">
        <v>10427</v>
      </c>
      <c r="F397" s="861" t="s">
        <v>10427</v>
      </c>
      <c r="G397" s="864">
        <v>95127</v>
      </c>
      <c r="H397" s="861" t="s">
        <v>608</v>
      </c>
      <c r="I397" s="861" t="s">
        <v>495</v>
      </c>
      <c r="J397" s="861" t="s">
        <v>306</v>
      </c>
      <c r="K397" s="862" t="s">
        <v>18168</v>
      </c>
      <c r="L397" s="861" t="s">
        <v>305</v>
      </c>
    </row>
    <row r="398" spans="1:12">
      <c r="A398" s="861" t="s">
        <v>491</v>
      </c>
      <c r="B398" s="861" t="s">
        <v>492</v>
      </c>
      <c r="C398" s="861" t="s">
        <v>493</v>
      </c>
      <c r="D398" s="861" t="s">
        <v>10458</v>
      </c>
      <c r="E398" s="862" t="s">
        <v>10427</v>
      </c>
      <c r="F398" s="861" t="s">
        <v>10427</v>
      </c>
      <c r="G398" s="864">
        <v>95133</v>
      </c>
      <c r="H398" s="861" t="s">
        <v>609</v>
      </c>
      <c r="I398" s="861" t="s">
        <v>495</v>
      </c>
      <c r="J398" s="861" t="s">
        <v>306</v>
      </c>
      <c r="K398" s="862" t="s">
        <v>18169</v>
      </c>
      <c r="L398" s="861" t="s">
        <v>305</v>
      </c>
    </row>
    <row r="399" spans="1:12">
      <c r="A399" s="861" t="s">
        <v>491</v>
      </c>
      <c r="B399" s="861" t="s">
        <v>492</v>
      </c>
      <c r="C399" s="861" t="s">
        <v>493</v>
      </c>
      <c r="D399" s="861" t="s">
        <v>10458</v>
      </c>
      <c r="E399" s="862" t="s">
        <v>10427</v>
      </c>
      <c r="F399" s="861" t="s">
        <v>10427</v>
      </c>
      <c r="G399" s="864">
        <v>95139</v>
      </c>
      <c r="H399" s="861" t="s">
        <v>610</v>
      </c>
      <c r="I399" s="861" t="s">
        <v>495</v>
      </c>
      <c r="J399" s="861" t="s">
        <v>306</v>
      </c>
      <c r="K399" s="862" t="s">
        <v>11961</v>
      </c>
      <c r="L399" s="861" t="s">
        <v>305</v>
      </c>
    </row>
    <row r="400" spans="1:12">
      <c r="A400" s="861" t="s">
        <v>491</v>
      </c>
      <c r="B400" s="861" t="s">
        <v>492</v>
      </c>
      <c r="C400" s="861" t="s">
        <v>493</v>
      </c>
      <c r="D400" s="861" t="s">
        <v>10458</v>
      </c>
      <c r="E400" s="862" t="s">
        <v>10427</v>
      </c>
      <c r="F400" s="861" t="s">
        <v>10427</v>
      </c>
      <c r="G400" s="864">
        <v>95212</v>
      </c>
      <c r="H400" s="861" t="s">
        <v>611</v>
      </c>
      <c r="I400" s="861" t="s">
        <v>495</v>
      </c>
      <c r="J400" s="861" t="s">
        <v>306</v>
      </c>
      <c r="K400" s="862" t="s">
        <v>16352</v>
      </c>
      <c r="L400" s="861" t="s">
        <v>305</v>
      </c>
    </row>
    <row r="401" spans="1:12">
      <c r="A401" s="861" t="s">
        <v>491</v>
      </c>
      <c r="B401" s="861" t="s">
        <v>492</v>
      </c>
      <c r="C401" s="861" t="s">
        <v>493</v>
      </c>
      <c r="D401" s="861" t="s">
        <v>10458</v>
      </c>
      <c r="E401" s="862" t="s">
        <v>10427</v>
      </c>
      <c r="F401" s="861" t="s">
        <v>10427</v>
      </c>
      <c r="G401" s="864">
        <v>95218</v>
      </c>
      <c r="H401" s="861" t="s">
        <v>612</v>
      </c>
      <c r="I401" s="861" t="s">
        <v>495</v>
      </c>
      <c r="J401" s="861" t="s">
        <v>306</v>
      </c>
      <c r="K401" s="862" t="s">
        <v>18170</v>
      </c>
      <c r="L401" s="861" t="s">
        <v>305</v>
      </c>
    </row>
    <row r="402" spans="1:12">
      <c r="A402" s="861" t="s">
        <v>491</v>
      </c>
      <c r="B402" s="861" t="s">
        <v>492</v>
      </c>
      <c r="C402" s="861" t="s">
        <v>493</v>
      </c>
      <c r="D402" s="861" t="s">
        <v>10458</v>
      </c>
      <c r="E402" s="862" t="s">
        <v>10427</v>
      </c>
      <c r="F402" s="861" t="s">
        <v>10427</v>
      </c>
      <c r="G402" s="864">
        <v>95258</v>
      </c>
      <c r="H402" s="861" t="s">
        <v>613</v>
      </c>
      <c r="I402" s="861" t="s">
        <v>495</v>
      </c>
      <c r="J402" s="861" t="s">
        <v>306</v>
      </c>
      <c r="K402" s="862" t="s">
        <v>12930</v>
      </c>
      <c r="L402" s="861" t="s">
        <v>305</v>
      </c>
    </row>
    <row r="403" spans="1:12">
      <c r="A403" s="861" t="s">
        <v>491</v>
      </c>
      <c r="B403" s="861" t="s">
        <v>492</v>
      </c>
      <c r="C403" s="861" t="s">
        <v>493</v>
      </c>
      <c r="D403" s="861" t="s">
        <v>10458</v>
      </c>
      <c r="E403" s="862" t="s">
        <v>10427</v>
      </c>
      <c r="F403" s="861" t="s">
        <v>10427</v>
      </c>
      <c r="G403" s="864">
        <v>95264</v>
      </c>
      <c r="H403" s="861" t="s">
        <v>614</v>
      </c>
      <c r="I403" s="861" t="s">
        <v>495</v>
      </c>
      <c r="J403" s="861" t="s">
        <v>306</v>
      </c>
      <c r="K403" s="862" t="s">
        <v>16778</v>
      </c>
      <c r="L403" s="861" t="s">
        <v>305</v>
      </c>
    </row>
    <row r="404" spans="1:12">
      <c r="A404" s="861" t="s">
        <v>491</v>
      </c>
      <c r="B404" s="861" t="s">
        <v>492</v>
      </c>
      <c r="C404" s="861" t="s">
        <v>493</v>
      </c>
      <c r="D404" s="861" t="s">
        <v>10458</v>
      </c>
      <c r="E404" s="862" t="s">
        <v>10427</v>
      </c>
      <c r="F404" s="861" t="s">
        <v>10427</v>
      </c>
      <c r="G404" s="864">
        <v>95270</v>
      </c>
      <c r="H404" s="861" t="s">
        <v>615</v>
      </c>
      <c r="I404" s="861" t="s">
        <v>495</v>
      </c>
      <c r="J404" s="861" t="s">
        <v>306</v>
      </c>
      <c r="K404" s="862" t="s">
        <v>12253</v>
      </c>
      <c r="L404" s="861" t="s">
        <v>305</v>
      </c>
    </row>
    <row r="405" spans="1:12">
      <c r="A405" s="861" t="s">
        <v>491</v>
      </c>
      <c r="B405" s="861" t="s">
        <v>492</v>
      </c>
      <c r="C405" s="861" t="s">
        <v>493</v>
      </c>
      <c r="D405" s="861" t="s">
        <v>10458</v>
      </c>
      <c r="E405" s="862" t="s">
        <v>10427</v>
      </c>
      <c r="F405" s="861" t="s">
        <v>10427</v>
      </c>
      <c r="G405" s="864">
        <v>95276</v>
      </c>
      <c r="H405" s="861" t="s">
        <v>616</v>
      </c>
      <c r="I405" s="861" t="s">
        <v>495</v>
      </c>
      <c r="J405" s="861" t="s">
        <v>306</v>
      </c>
      <c r="K405" s="862" t="s">
        <v>12103</v>
      </c>
      <c r="L405" s="861" t="s">
        <v>305</v>
      </c>
    </row>
    <row r="406" spans="1:12">
      <c r="A406" s="861" t="s">
        <v>491</v>
      </c>
      <c r="B406" s="861" t="s">
        <v>492</v>
      </c>
      <c r="C406" s="861" t="s">
        <v>493</v>
      </c>
      <c r="D406" s="861" t="s">
        <v>10458</v>
      </c>
      <c r="E406" s="862" t="s">
        <v>10427</v>
      </c>
      <c r="F406" s="861" t="s">
        <v>10427</v>
      </c>
      <c r="G406" s="864">
        <v>95282</v>
      </c>
      <c r="H406" s="861" t="s">
        <v>617</v>
      </c>
      <c r="I406" s="861" t="s">
        <v>495</v>
      </c>
      <c r="J406" s="861" t="s">
        <v>306</v>
      </c>
      <c r="K406" s="862" t="s">
        <v>13635</v>
      </c>
      <c r="L406" s="861" t="s">
        <v>305</v>
      </c>
    </row>
    <row r="407" spans="1:12">
      <c r="A407" s="861" t="s">
        <v>491</v>
      </c>
      <c r="B407" s="861" t="s">
        <v>492</v>
      </c>
      <c r="C407" s="861" t="s">
        <v>493</v>
      </c>
      <c r="D407" s="861" t="s">
        <v>10458</v>
      </c>
      <c r="E407" s="862" t="s">
        <v>10427</v>
      </c>
      <c r="F407" s="861" t="s">
        <v>10427</v>
      </c>
      <c r="G407" s="864">
        <v>95620</v>
      </c>
      <c r="H407" s="861" t="s">
        <v>618</v>
      </c>
      <c r="I407" s="861" t="s">
        <v>495</v>
      </c>
      <c r="J407" s="861" t="s">
        <v>306</v>
      </c>
      <c r="K407" s="862" t="s">
        <v>12943</v>
      </c>
      <c r="L407" s="861" t="s">
        <v>305</v>
      </c>
    </row>
    <row r="408" spans="1:12">
      <c r="A408" s="861" t="s">
        <v>491</v>
      </c>
      <c r="B408" s="861" t="s">
        <v>492</v>
      </c>
      <c r="C408" s="861" t="s">
        <v>493</v>
      </c>
      <c r="D408" s="861" t="s">
        <v>10458</v>
      </c>
      <c r="E408" s="862" t="s">
        <v>10427</v>
      </c>
      <c r="F408" s="861" t="s">
        <v>10427</v>
      </c>
      <c r="G408" s="864">
        <v>95631</v>
      </c>
      <c r="H408" s="861" t="s">
        <v>619</v>
      </c>
      <c r="I408" s="861" t="s">
        <v>495</v>
      </c>
      <c r="J408" s="861" t="s">
        <v>306</v>
      </c>
      <c r="K408" s="862" t="s">
        <v>18171</v>
      </c>
      <c r="L408" s="861" t="s">
        <v>305</v>
      </c>
    </row>
    <row r="409" spans="1:12">
      <c r="A409" s="861" t="s">
        <v>491</v>
      </c>
      <c r="B409" s="861" t="s">
        <v>492</v>
      </c>
      <c r="C409" s="861" t="s">
        <v>493</v>
      </c>
      <c r="D409" s="861" t="s">
        <v>10458</v>
      </c>
      <c r="E409" s="862" t="s">
        <v>10427</v>
      </c>
      <c r="F409" s="861" t="s">
        <v>10427</v>
      </c>
      <c r="G409" s="864">
        <v>95702</v>
      </c>
      <c r="H409" s="861" t="s">
        <v>620</v>
      </c>
      <c r="I409" s="861" t="s">
        <v>495</v>
      </c>
      <c r="J409" s="861" t="s">
        <v>306</v>
      </c>
      <c r="K409" s="862" t="s">
        <v>13692</v>
      </c>
      <c r="L409" s="861" t="s">
        <v>305</v>
      </c>
    </row>
    <row r="410" spans="1:12">
      <c r="A410" s="861" t="s">
        <v>491</v>
      </c>
      <c r="B410" s="861" t="s">
        <v>492</v>
      </c>
      <c r="C410" s="861" t="s">
        <v>493</v>
      </c>
      <c r="D410" s="861" t="s">
        <v>10458</v>
      </c>
      <c r="E410" s="862" t="s">
        <v>10427</v>
      </c>
      <c r="F410" s="861" t="s">
        <v>10427</v>
      </c>
      <c r="G410" s="864">
        <v>95708</v>
      </c>
      <c r="H410" s="861" t="s">
        <v>10460</v>
      </c>
      <c r="I410" s="861" t="s">
        <v>495</v>
      </c>
      <c r="J410" s="861" t="s">
        <v>306</v>
      </c>
      <c r="K410" s="862" t="s">
        <v>18172</v>
      </c>
      <c r="L410" s="861" t="s">
        <v>305</v>
      </c>
    </row>
    <row r="411" spans="1:12">
      <c r="A411" s="861" t="s">
        <v>491</v>
      </c>
      <c r="B411" s="861" t="s">
        <v>492</v>
      </c>
      <c r="C411" s="861" t="s">
        <v>493</v>
      </c>
      <c r="D411" s="861" t="s">
        <v>10458</v>
      </c>
      <c r="E411" s="862" t="s">
        <v>10427</v>
      </c>
      <c r="F411" s="861" t="s">
        <v>10427</v>
      </c>
      <c r="G411" s="864">
        <v>95714</v>
      </c>
      <c r="H411" s="861" t="s">
        <v>621</v>
      </c>
      <c r="I411" s="861" t="s">
        <v>495</v>
      </c>
      <c r="J411" s="861" t="s">
        <v>306</v>
      </c>
      <c r="K411" s="862" t="s">
        <v>18173</v>
      </c>
      <c r="L411" s="861" t="s">
        <v>305</v>
      </c>
    </row>
    <row r="412" spans="1:12">
      <c r="A412" s="861" t="s">
        <v>491</v>
      </c>
      <c r="B412" s="861" t="s">
        <v>492</v>
      </c>
      <c r="C412" s="861" t="s">
        <v>493</v>
      </c>
      <c r="D412" s="861" t="s">
        <v>10458</v>
      </c>
      <c r="E412" s="862" t="s">
        <v>10427</v>
      </c>
      <c r="F412" s="861" t="s">
        <v>10427</v>
      </c>
      <c r="G412" s="864">
        <v>95720</v>
      </c>
      <c r="H412" s="861" t="s">
        <v>622</v>
      </c>
      <c r="I412" s="861" t="s">
        <v>495</v>
      </c>
      <c r="J412" s="861" t="s">
        <v>306</v>
      </c>
      <c r="K412" s="862" t="s">
        <v>18174</v>
      </c>
      <c r="L412" s="861" t="s">
        <v>305</v>
      </c>
    </row>
    <row r="413" spans="1:12">
      <c r="A413" s="861" t="s">
        <v>491</v>
      </c>
      <c r="B413" s="861" t="s">
        <v>492</v>
      </c>
      <c r="C413" s="861" t="s">
        <v>493</v>
      </c>
      <c r="D413" s="861" t="s">
        <v>10458</v>
      </c>
      <c r="E413" s="862" t="s">
        <v>10427</v>
      </c>
      <c r="F413" s="861" t="s">
        <v>10427</v>
      </c>
      <c r="G413" s="864">
        <v>95872</v>
      </c>
      <c r="H413" s="861" t="s">
        <v>623</v>
      </c>
      <c r="I413" s="861" t="s">
        <v>495</v>
      </c>
      <c r="J413" s="861" t="s">
        <v>306</v>
      </c>
      <c r="K413" s="862" t="s">
        <v>16780</v>
      </c>
      <c r="L413" s="861" t="s">
        <v>305</v>
      </c>
    </row>
    <row r="414" spans="1:12">
      <c r="A414" s="861" t="s">
        <v>491</v>
      </c>
      <c r="B414" s="861" t="s">
        <v>492</v>
      </c>
      <c r="C414" s="861" t="s">
        <v>493</v>
      </c>
      <c r="D414" s="861" t="s">
        <v>10458</v>
      </c>
      <c r="E414" s="862" t="s">
        <v>10427</v>
      </c>
      <c r="F414" s="861" t="s">
        <v>10427</v>
      </c>
      <c r="G414" s="864">
        <v>96013</v>
      </c>
      <c r="H414" s="861" t="s">
        <v>624</v>
      </c>
      <c r="I414" s="861" t="s">
        <v>495</v>
      </c>
      <c r="J414" s="861" t="s">
        <v>306</v>
      </c>
      <c r="K414" s="862" t="s">
        <v>18069</v>
      </c>
      <c r="L414" s="861" t="s">
        <v>305</v>
      </c>
    </row>
    <row r="415" spans="1:12">
      <c r="A415" s="861" t="s">
        <v>491</v>
      </c>
      <c r="B415" s="861" t="s">
        <v>492</v>
      </c>
      <c r="C415" s="861" t="s">
        <v>493</v>
      </c>
      <c r="D415" s="861" t="s">
        <v>10458</v>
      </c>
      <c r="E415" s="862" t="s">
        <v>10427</v>
      </c>
      <c r="F415" s="861" t="s">
        <v>10427</v>
      </c>
      <c r="G415" s="864">
        <v>96020</v>
      </c>
      <c r="H415" s="861" t="s">
        <v>625</v>
      </c>
      <c r="I415" s="861" t="s">
        <v>495</v>
      </c>
      <c r="J415" s="861" t="s">
        <v>306</v>
      </c>
      <c r="K415" s="862" t="s">
        <v>18175</v>
      </c>
      <c r="L415" s="861" t="s">
        <v>305</v>
      </c>
    </row>
    <row r="416" spans="1:12">
      <c r="A416" s="861" t="s">
        <v>491</v>
      </c>
      <c r="B416" s="861" t="s">
        <v>492</v>
      </c>
      <c r="C416" s="861" t="s">
        <v>493</v>
      </c>
      <c r="D416" s="861" t="s">
        <v>10458</v>
      </c>
      <c r="E416" s="862" t="s">
        <v>10427</v>
      </c>
      <c r="F416" s="861" t="s">
        <v>10427</v>
      </c>
      <c r="G416" s="864">
        <v>96028</v>
      </c>
      <c r="H416" s="861" t="s">
        <v>626</v>
      </c>
      <c r="I416" s="861" t="s">
        <v>495</v>
      </c>
      <c r="J416" s="861" t="s">
        <v>306</v>
      </c>
      <c r="K416" s="862" t="s">
        <v>18176</v>
      </c>
      <c r="L416" s="861" t="s">
        <v>305</v>
      </c>
    </row>
    <row r="417" spans="1:12">
      <c r="A417" s="861" t="s">
        <v>491</v>
      </c>
      <c r="B417" s="861" t="s">
        <v>492</v>
      </c>
      <c r="C417" s="861" t="s">
        <v>493</v>
      </c>
      <c r="D417" s="861" t="s">
        <v>10458</v>
      </c>
      <c r="E417" s="862" t="s">
        <v>10427</v>
      </c>
      <c r="F417" s="861" t="s">
        <v>10427</v>
      </c>
      <c r="G417" s="864">
        <v>96035</v>
      </c>
      <c r="H417" s="861" t="s">
        <v>627</v>
      </c>
      <c r="I417" s="861" t="s">
        <v>495</v>
      </c>
      <c r="J417" s="861" t="s">
        <v>306</v>
      </c>
      <c r="K417" s="862" t="s">
        <v>18177</v>
      </c>
      <c r="L417" s="861" t="s">
        <v>305</v>
      </c>
    </row>
    <row r="418" spans="1:12">
      <c r="A418" s="861" t="s">
        <v>491</v>
      </c>
      <c r="B418" s="861" t="s">
        <v>492</v>
      </c>
      <c r="C418" s="861" t="s">
        <v>493</v>
      </c>
      <c r="D418" s="861" t="s">
        <v>10458</v>
      </c>
      <c r="E418" s="862" t="s">
        <v>10427</v>
      </c>
      <c r="F418" s="861" t="s">
        <v>10427</v>
      </c>
      <c r="G418" s="864">
        <v>96157</v>
      </c>
      <c r="H418" s="861" t="s">
        <v>628</v>
      </c>
      <c r="I418" s="861" t="s">
        <v>495</v>
      </c>
      <c r="J418" s="861" t="s">
        <v>306</v>
      </c>
      <c r="K418" s="862" t="s">
        <v>18178</v>
      </c>
      <c r="L418" s="861" t="s">
        <v>305</v>
      </c>
    </row>
    <row r="419" spans="1:12">
      <c r="A419" s="861" t="s">
        <v>491</v>
      </c>
      <c r="B419" s="861" t="s">
        <v>492</v>
      </c>
      <c r="C419" s="861" t="s">
        <v>493</v>
      </c>
      <c r="D419" s="861" t="s">
        <v>10458</v>
      </c>
      <c r="E419" s="862" t="s">
        <v>10427</v>
      </c>
      <c r="F419" s="861" t="s">
        <v>10427</v>
      </c>
      <c r="G419" s="864">
        <v>96158</v>
      </c>
      <c r="H419" s="861" t="s">
        <v>629</v>
      </c>
      <c r="I419" s="861" t="s">
        <v>495</v>
      </c>
      <c r="J419" s="861" t="s">
        <v>306</v>
      </c>
      <c r="K419" s="862" t="s">
        <v>18179</v>
      </c>
      <c r="L419" s="861" t="s">
        <v>305</v>
      </c>
    </row>
    <row r="420" spans="1:12">
      <c r="A420" s="861" t="s">
        <v>491</v>
      </c>
      <c r="B420" s="861" t="s">
        <v>492</v>
      </c>
      <c r="C420" s="861" t="s">
        <v>493</v>
      </c>
      <c r="D420" s="861" t="s">
        <v>10458</v>
      </c>
      <c r="E420" s="862" t="s">
        <v>10427</v>
      </c>
      <c r="F420" s="861" t="s">
        <v>10427</v>
      </c>
      <c r="G420" s="864">
        <v>96245</v>
      </c>
      <c r="H420" s="861" t="s">
        <v>630</v>
      </c>
      <c r="I420" s="861" t="s">
        <v>495</v>
      </c>
      <c r="J420" s="861" t="s">
        <v>304</v>
      </c>
      <c r="K420" s="862" t="s">
        <v>18180</v>
      </c>
      <c r="L420" s="861" t="s">
        <v>305</v>
      </c>
    </row>
    <row r="421" spans="1:12">
      <c r="A421" s="861" t="s">
        <v>491</v>
      </c>
      <c r="B421" s="861" t="s">
        <v>492</v>
      </c>
      <c r="C421" s="861" t="s">
        <v>493</v>
      </c>
      <c r="D421" s="861" t="s">
        <v>10458</v>
      </c>
      <c r="E421" s="862" t="s">
        <v>10427</v>
      </c>
      <c r="F421" s="861" t="s">
        <v>10427</v>
      </c>
      <c r="G421" s="864">
        <v>96303</v>
      </c>
      <c r="H421" s="861" t="s">
        <v>631</v>
      </c>
      <c r="I421" s="861" t="s">
        <v>495</v>
      </c>
      <c r="J421" s="861" t="s">
        <v>306</v>
      </c>
      <c r="K421" s="862" t="s">
        <v>18181</v>
      </c>
      <c r="L421" s="861" t="s">
        <v>305</v>
      </c>
    </row>
    <row r="422" spans="1:12">
      <c r="A422" s="861" t="s">
        <v>491</v>
      </c>
      <c r="B422" s="861" t="s">
        <v>492</v>
      </c>
      <c r="C422" s="861" t="s">
        <v>493</v>
      </c>
      <c r="D422" s="861" t="s">
        <v>10458</v>
      </c>
      <c r="E422" s="862" t="s">
        <v>10427</v>
      </c>
      <c r="F422" s="861" t="s">
        <v>10427</v>
      </c>
      <c r="G422" s="864">
        <v>96309</v>
      </c>
      <c r="H422" s="861" t="s">
        <v>632</v>
      </c>
      <c r="I422" s="861" t="s">
        <v>495</v>
      </c>
      <c r="J422" s="861" t="s">
        <v>306</v>
      </c>
      <c r="K422" s="862" t="s">
        <v>11807</v>
      </c>
      <c r="L422" s="861" t="s">
        <v>305</v>
      </c>
    </row>
    <row r="423" spans="1:12">
      <c r="A423" s="861" t="s">
        <v>491</v>
      </c>
      <c r="B423" s="861" t="s">
        <v>492</v>
      </c>
      <c r="C423" s="861" t="s">
        <v>493</v>
      </c>
      <c r="D423" s="861" t="s">
        <v>10458</v>
      </c>
      <c r="E423" s="862" t="s">
        <v>10427</v>
      </c>
      <c r="F423" s="861" t="s">
        <v>10427</v>
      </c>
      <c r="G423" s="864">
        <v>96463</v>
      </c>
      <c r="H423" s="861" t="s">
        <v>633</v>
      </c>
      <c r="I423" s="861" t="s">
        <v>495</v>
      </c>
      <c r="J423" s="861" t="s">
        <v>306</v>
      </c>
      <c r="K423" s="862" t="s">
        <v>18182</v>
      </c>
      <c r="L423" s="861" t="s">
        <v>305</v>
      </c>
    </row>
    <row r="424" spans="1:12">
      <c r="A424" s="861" t="s">
        <v>491</v>
      </c>
      <c r="B424" s="861" t="s">
        <v>492</v>
      </c>
      <c r="C424" s="861" t="s">
        <v>493</v>
      </c>
      <c r="D424" s="861" t="s">
        <v>10458</v>
      </c>
      <c r="E424" s="862" t="s">
        <v>10427</v>
      </c>
      <c r="F424" s="861" t="s">
        <v>10427</v>
      </c>
      <c r="G424" s="864">
        <v>98764</v>
      </c>
      <c r="H424" s="861" t="s">
        <v>9915</v>
      </c>
      <c r="I424" s="861" t="s">
        <v>495</v>
      </c>
      <c r="J424" s="861" t="s">
        <v>304</v>
      </c>
      <c r="K424" s="862" t="s">
        <v>15773</v>
      </c>
      <c r="L424" s="861" t="s">
        <v>305</v>
      </c>
    </row>
    <row r="425" spans="1:12">
      <c r="A425" s="861" t="s">
        <v>491</v>
      </c>
      <c r="B425" s="861" t="s">
        <v>492</v>
      </c>
      <c r="C425" s="861" t="s">
        <v>493</v>
      </c>
      <c r="D425" s="861" t="s">
        <v>10458</v>
      </c>
      <c r="E425" s="862" t="s">
        <v>10427</v>
      </c>
      <c r="F425" s="861" t="s">
        <v>10427</v>
      </c>
      <c r="G425" s="864">
        <v>99833</v>
      </c>
      <c r="H425" s="861" t="s">
        <v>13118</v>
      </c>
      <c r="I425" s="861" t="s">
        <v>495</v>
      </c>
      <c r="J425" s="861" t="s">
        <v>306</v>
      </c>
      <c r="K425" s="862" t="s">
        <v>12343</v>
      </c>
      <c r="L425" s="861" t="s">
        <v>305</v>
      </c>
    </row>
    <row r="426" spans="1:12">
      <c r="A426" s="861" t="s">
        <v>491</v>
      </c>
      <c r="B426" s="861" t="s">
        <v>492</v>
      </c>
      <c r="C426" s="861" t="s">
        <v>493</v>
      </c>
      <c r="D426" s="861" t="s">
        <v>10458</v>
      </c>
      <c r="E426" s="862" t="s">
        <v>10427</v>
      </c>
      <c r="F426" s="861" t="s">
        <v>10427</v>
      </c>
      <c r="G426" s="864">
        <v>100641</v>
      </c>
      <c r="H426" s="861" t="s">
        <v>14616</v>
      </c>
      <c r="I426" s="861" t="s">
        <v>495</v>
      </c>
      <c r="J426" s="861" t="s">
        <v>306</v>
      </c>
      <c r="K426" s="862" t="s">
        <v>18183</v>
      </c>
      <c r="L426" s="861" t="s">
        <v>305</v>
      </c>
    </row>
    <row r="427" spans="1:12">
      <c r="A427" s="861" t="s">
        <v>491</v>
      </c>
      <c r="B427" s="861" t="s">
        <v>492</v>
      </c>
      <c r="C427" s="861" t="s">
        <v>493</v>
      </c>
      <c r="D427" s="861" t="s">
        <v>10458</v>
      </c>
      <c r="E427" s="862" t="s">
        <v>10427</v>
      </c>
      <c r="F427" s="861" t="s">
        <v>10427</v>
      </c>
      <c r="G427" s="864">
        <v>100647</v>
      </c>
      <c r="H427" s="861" t="s">
        <v>14617</v>
      </c>
      <c r="I427" s="861" t="s">
        <v>495</v>
      </c>
      <c r="J427" s="861" t="s">
        <v>306</v>
      </c>
      <c r="K427" s="862" t="s">
        <v>18184</v>
      </c>
      <c r="L427" s="861" t="s">
        <v>305</v>
      </c>
    </row>
    <row r="428" spans="1:12">
      <c r="A428" s="861" t="s">
        <v>491</v>
      </c>
      <c r="B428" s="861" t="s">
        <v>492</v>
      </c>
      <c r="C428" s="861" t="s">
        <v>634</v>
      </c>
      <c r="D428" s="861" t="s">
        <v>10461</v>
      </c>
      <c r="E428" s="862" t="s">
        <v>10427</v>
      </c>
      <c r="F428" s="861" t="s">
        <v>10427</v>
      </c>
      <c r="G428" s="864">
        <v>5632</v>
      </c>
      <c r="H428" s="861" t="s">
        <v>635</v>
      </c>
      <c r="I428" s="861" t="s">
        <v>636</v>
      </c>
      <c r="J428" s="861" t="s">
        <v>306</v>
      </c>
      <c r="K428" s="862" t="s">
        <v>12683</v>
      </c>
      <c r="L428" s="861" t="s">
        <v>305</v>
      </c>
    </row>
    <row r="429" spans="1:12">
      <c r="A429" s="861" t="s">
        <v>491</v>
      </c>
      <c r="B429" s="861" t="s">
        <v>492</v>
      </c>
      <c r="C429" s="861" t="s">
        <v>634</v>
      </c>
      <c r="D429" s="861" t="s">
        <v>10461</v>
      </c>
      <c r="E429" s="862" t="s">
        <v>10427</v>
      </c>
      <c r="F429" s="861" t="s">
        <v>10427</v>
      </c>
      <c r="G429" s="864">
        <v>5679</v>
      </c>
      <c r="H429" s="861" t="s">
        <v>637</v>
      </c>
      <c r="I429" s="861" t="s">
        <v>636</v>
      </c>
      <c r="J429" s="861" t="s">
        <v>306</v>
      </c>
      <c r="K429" s="862" t="s">
        <v>15011</v>
      </c>
      <c r="L429" s="861" t="s">
        <v>305</v>
      </c>
    </row>
    <row r="430" spans="1:12">
      <c r="A430" s="861" t="s">
        <v>491</v>
      </c>
      <c r="B430" s="861" t="s">
        <v>492</v>
      </c>
      <c r="C430" s="861" t="s">
        <v>634</v>
      </c>
      <c r="D430" s="861" t="s">
        <v>10461</v>
      </c>
      <c r="E430" s="862" t="s">
        <v>10427</v>
      </c>
      <c r="F430" s="861" t="s">
        <v>10427</v>
      </c>
      <c r="G430" s="864">
        <v>5681</v>
      </c>
      <c r="H430" s="861" t="s">
        <v>638</v>
      </c>
      <c r="I430" s="861" t="s">
        <v>636</v>
      </c>
      <c r="J430" s="861" t="s">
        <v>306</v>
      </c>
      <c r="K430" s="862" t="s">
        <v>16763</v>
      </c>
      <c r="L430" s="861" t="s">
        <v>305</v>
      </c>
    </row>
    <row r="431" spans="1:12">
      <c r="A431" s="861" t="s">
        <v>491</v>
      </c>
      <c r="B431" s="861" t="s">
        <v>492</v>
      </c>
      <c r="C431" s="861" t="s">
        <v>634</v>
      </c>
      <c r="D431" s="861" t="s">
        <v>10461</v>
      </c>
      <c r="E431" s="862" t="s">
        <v>10427</v>
      </c>
      <c r="F431" s="861" t="s">
        <v>10427</v>
      </c>
      <c r="G431" s="864">
        <v>5685</v>
      </c>
      <c r="H431" s="861" t="s">
        <v>639</v>
      </c>
      <c r="I431" s="861" t="s">
        <v>636</v>
      </c>
      <c r="J431" s="861" t="s">
        <v>306</v>
      </c>
      <c r="K431" s="862" t="s">
        <v>14126</v>
      </c>
      <c r="L431" s="861" t="s">
        <v>305</v>
      </c>
    </row>
    <row r="432" spans="1:12">
      <c r="A432" s="861" t="s">
        <v>491</v>
      </c>
      <c r="B432" s="861" t="s">
        <v>492</v>
      </c>
      <c r="C432" s="861" t="s">
        <v>634</v>
      </c>
      <c r="D432" s="861" t="s">
        <v>10461</v>
      </c>
      <c r="E432" s="862" t="s">
        <v>10427</v>
      </c>
      <c r="F432" s="861" t="s">
        <v>10427</v>
      </c>
      <c r="G432" s="864">
        <v>5690</v>
      </c>
      <c r="H432" s="861" t="s">
        <v>10462</v>
      </c>
      <c r="I432" s="861" t="s">
        <v>636</v>
      </c>
      <c r="J432" s="861" t="s">
        <v>306</v>
      </c>
      <c r="K432" s="862" t="s">
        <v>12353</v>
      </c>
      <c r="L432" s="861" t="s">
        <v>305</v>
      </c>
    </row>
    <row r="433" spans="1:12">
      <c r="A433" s="861" t="s">
        <v>491</v>
      </c>
      <c r="B433" s="861" t="s">
        <v>492</v>
      </c>
      <c r="C433" s="861" t="s">
        <v>634</v>
      </c>
      <c r="D433" s="861" t="s">
        <v>10461</v>
      </c>
      <c r="E433" s="862" t="s">
        <v>10427</v>
      </c>
      <c r="F433" s="861" t="s">
        <v>10427</v>
      </c>
      <c r="G433" s="864">
        <v>5806</v>
      </c>
      <c r="H433" s="861" t="s">
        <v>640</v>
      </c>
      <c r="I433" s="861" t="s">
        <v>636</v>
      </c>
      <c r="J433" s="861" t="s">
        <v>304</v>
      </c>
      <c r="K433" s="862" t="s">
        <v>12399</v>
      </c>
      <c r="L433" s="861" t="s">
        <v>305</v>
      </c>
    </row>
    <row r="434" spans="1:12">
      <c r="A434" s="861" t="s">
        <v>491</v>
      </c>
      <c r="B434" s="861" t="s">
        <v>492</v>
      </c>
      <c r="C434" s="861" t="s">
        <v>634</v>
      </c>
      <c r="D434" s="861" t="s">
        <v>10461</v>
      </c>
      <c r="E434" s="862" t="s">
        <v>10427</v>
      </c>
      <c r="F434" s="861" t="s">
        <v>10427</v>
      </c>
      <c r="G434" s="864">
        <v>5826</v>
      </c>
      <c r="H434" s="861" t="s">
        <v>641</v>
      </c>
      <c r="I434" s="861" t="s">
        <v>636</v>
      </c>
      <c r="J434" s="861" t="s">
        <v>306</v>
      </c>
      <c r="K434" s="862" t="s">
        <v>14044</v>
      </c>
      <c r="L434" s="861" t="s">
        <v>305</v>
      </c>
    </row>
    <row r="435" spans="1:12">
      <c r="A435" s="861" t="s">
        <v>491</v>
      </c>
      <c r="B435" s="861" t="s">
        <v>492</v>
      </c>
      <c r="C435" s="861" t="s">
        <v>634</v>
      </c>
      <c r="D435" s="861" t="s">
        <v>10461</v>
      </c>
      <c r="E435" s="862" t="s">
        <v>10427</v>
      </c>
      <c r="F435" s="861" t="s">
        <v>10427</v>
      </c>
      <c r="G435" s="864">
        <v>5829</v>
      </c>
      <c r="H435" s="861" t="s">
        <v>642</v>
      </c>
      <c r="I435" s="861" t="s">
        <v>636</v>
      </c>
      <c r="J435" s="861" t="s">
        <v>306</v>
      </c>
      <c r="K435" s="862" t="s">
        <v>15219</v>
      </c>
      <c r="L435" s="861" t="s">
        <v>305</v>
      </c>
    </row>
    <row r="436" spans="1:12">
      <c r="A436" s="861" t="s">
        <v>491</v>
      </c>
      <c r="B436" s="861" t="s">
        <v>492</v>
      </c>
      <c r="C436" s="861" t="s">
        <v>634</v>
      </c>
      <c r="D436" s="861" t="s">
        <v>10461</v>
      </c>
      <c r="E436" s="862" t="s">
        <v>10427</v>
      </c>
      <c r="F436" s="861" t="s">
        <v>10427</v>
      </c>
      <c r="G436" s="864">
        <v>5837</v>
      </c>
      <c r="H436" s="861" t="s">
        <v>643</v>
      </c>
      <c r="I436" s="861" t="s">
        <v>636</v>
      </c>
      <c r="J436" s="861" t="s">
        <v>306</v>
      </c>
      <c r="K436" s="862" t="s">
        <v>16142</v>
      </c>
      <c r="L436" s="861" t="s">
        <v>305</v>
      </c>
    </row>
    <row r="437" spans="1:12">
      <c r="A437" s="861" t="s">
        <v>491</v>
      </c>
      <c r="B437" s="861" t="s">
        <v>492</v>
      </c>
      <c r="C437" s="861" t="s">
        <v>634</v>
      </c>
      <c r="D437" s="861" t="s">
        <v>10461</v>
      </c>
      <c r="E437" s="862" t="s">
        <v>10427</v>
      </c>
      <c r="F437" s="861" t="s">
        <v>10427</v>
      </c>
      <c r="G437" s="864">
        <v>5841</v>
      </c>
      <c r="H437" s="861" t="s">
        <v>644</v>
      </c>
      <c r="I437" s="861" t="s">
        <v>636</v>
      </c>
      <c r="J437" s="861" t="s">
        <v>306</v>
      </c>
      <c r="K437" s="862" t="s">
        <v>11798</v>
      </c>
      <c r="L437" s="861" t="s">
        <v>305</v>
      </c>
    </row>
    <row r="438" spans="1:12">
      <c r="A438" s="861" t="s">
        <v>491</v>
      </c>
      <c r="B438" s="861" t="s">
        <v>492</v>
      </c>
      <c r="C438" s="861" t="s">
        <v>634</v>
      </c>
      <c r="D438" s="861" t="s">
        <v>10461</v>
      </c>
      <c r="E438" s="862" t="s">
        <v>10427</v>
      </c>
      <c r="F438" s="861" t="s">
        <v>10427</v>
      </c>
      <c r="G438" s="864">
        <v>5845</v>
      </c>
      <c r="H438" s="861" t="s">
        <v>645</v>
      </c>
      <c r="I438" s="861" t="s">
        <v>636</v>
      </c>
      <c r="J438" s="861" t="s">
        <v>306</v>
      </c>
      <c r="K438" s="862" t="s">
        <v>18185</v>
      </c>
      <c r="L438" s="861" t="s">
        <v>305</v>
      </c>
    </row>
    <row r="439" spans="1:12">
      <c r="A439" s="861" t="s">
        <v>491</v>
      </c>
      <c r="B439" s="861" t="s">
        <v>492</v>
      </c>
      <c r="C439" s="861" t="s">
        <v>634</v>
      </c>
      <c r="D439" s="861" t="s">
        <v>10461</v>
      </c>
      <c r="E439" s="862" t="s">
        <v>10427</v>
      </c>
      <c r="F439" s="861" t="s">
        <v>10427</v>
      </c>
      <c r="G439" s="864">
        <v>5849</v>
      </c>
      <c r="H439" s="861" t="s">
        <v>646</v>
      </c>
      <c r="I439" s="861" t="s">
        <v>636</v>
      </c>
      <c r="J439" s="861" t="s">
        <v>306</v>
      </c>
      <c r="K439" s="862" t="s">
        <v>18186</v>
      </c>
      <c r="L439" s="861" t="s">
        <v>305</v>
      </c>
    </row>
    <row r="440" spans="1:12">
      <c r="A440" s="861" t="s">
        <v>491</v>
      </c>
      <c r="B440" s="861" t="s">
        <v>492</v>
      </c>
      <c r="C440" s="861" t="s">
        <v>634</v>
      </c>
      <c r="D440" s="861" t="s">
        <v>10461</v>
      </c>
      <c r="E440" s="862" t="s">
        <v>10427</v>
      </c>
      <c r="F440" s="861" t="s">
        <v>10427</v>
      </c>
      <c r="G440" s="864">
        <v>5853</v>
      </c>
      <c r="H440" s="861" t="s">
        <v>647</v>
      </c>
      <c r="I440" s="861" t="s">
        <v>636</v>
      </c>
      <c r="J440" s="861" t="s">
        <v>306</v>
      </c>
      <c r="K440" s="862" t="s">
        <v>17189</v>
      </c>
      <c r="L440" s="861" t="s">
        <v>305</v>
      </c>
    </row>
    <row r="441" spans="1:12">
      <c r="A441" s="861" t="s">
        <v>491</v>
      </c>
      <c r="B441" s="861" t="s">
        <v>492</v>
      </c>
      <c r="C441" s="861" t="s">
        <v>634</v>
      </c>
      <c r="D441" s="861" t="s">
        <v>10461</v>
      </c>
      <c r="E441" s="862" t="s">
        <v>10427</v>
      </c>
      <c r="F441" s="861" t="s">
        <v>10427</v>
      </c>
      <c r="G441" s="864">
        <v>5857</v>
      </c>
      <c r="H441" s="861" t="s">
        <v>648</v>
      </c>
      <c r="I441" s="861" t="s">
        <v>636</v>
      </c>
      <c r="J441" s="861" t="s">
        <v>306</v>
      </c>
      <c r="K441" s="862" t="s">
        <v>18187</v>
      </c>
      <c r="L441" s="861" t="s">
        <v>305</v>
      </c>
    </row>
    <row r="442" spans="1:12">
      <c r="A442" s="861" t="s">
        <v>491</v>
      </c>
      <c r="B442" s="861" t="s">
        <v>492</v>
      </c>
      <c r="C442" s="861" t="s">
        <v>634</v>
      </c>
      <c r="D442" s="861" t="s">
        <v>10461</v>
      </c>
      <c r="E442" s="862" t="s">
        <v>10427</v>
      </c>
      <c r="F442" s="861" t="s">
        <v>10427</v>
      </c>
      <c r="G442" s="864">
        <v>5865</v>
      </c>
      <c r="H442" s="861" t="s">
        <v>649</v>
      </c>
      <c r="I442" s="861" t="s">
        <v>636</v>
      </c>
      <c r="J442" s="861" t="s">
        <v>306</v>
      </c>
      <c r="K442" s="862" t="s">
        <v>12912</v>
      </c>
      <c r="L442" s="861" t="s">
        <v>305</v>
      </c>
    </row>
    <row r="443" spans="1:12">
      <c r="A443" s="861" t="s">
        <v>491</v>
      </c>
      <c r="B443" s="861" t="s">
        <v>492</v>
      </c>
      <c r="C443" s="861" t="s">
        <v>634</v>
      </c>
      <c r="D443" s="861" t="s">
        <v>10461</v>
      </c>
      <c r="E443" s="862" t="s">
        <v>10427</v>
      </c>
      <c r="F443" s="861" t="s">
        <v>10427</v>
      </c>
      <c r="G443" s="864">
        <v>5869</v>
      </c>
      <c r="H443" s="861" t="s">
        <v>650</v>
      </c>
      <c r="I443" s="861" t="s">
        <v>636</v>
      </c>
      <c r="J443" s="861" t="s">
        <v>306</v>
      </c>
      <c r="K443" s="862" t="s">
        <v>13667</v>
      </c>
      <c r="L443" s="861" t="s">
        <v>305</v>
      </c>
    </row>
    <row r="444" spans="1:12">
      <c r="A444" s="861" t="s">
        <v>491</v>
      </c>
      <c r="B444" s="861" t="s">
        <v>492</v>
      </c>
      <c r="C444" s="861" t="s">
        <v>634</v>
      </c>
      <c r="D444" s="861" t="s">
        <v>10461</v>
      </c>
      <c r="E444" s="862" t="s">
        <v>10427</v>
      </c>
      <c r="F444" s="861" t="s">
        <v>10427</v>
      </c>
      <c r="G444" s="864">
        <v>5877</v>
      </c>
      <c r="H444" s="861" t="s">
        <v>651</v>
      </c>
      <c r="I444" s="861" t="s">
        <v>636</v>
      </c>
      <c r="J444" s="861" t="s">
        <v>306</v>
      </c>
      <c r="K444" s="862" t="s">
        <v>18188</v>
      </c>
      <c r="L444" s="861" t="s">
        <v>305</v>
      </c>
    </row>
    <row r="445" spans="1:12">
      <c r="A445" s="861" t="s">
        <v>491</v>
      </c>
      <c r="B445" s="861" t="s">
        <v>492</v>
      </c>
      <c r="C445" s="861" t="s">
        <v>634</v>
      </c>
      <c r="D445" s="861" t="s">
        <v>10461</v>
      </c>
      <c r="E445" s="862" t="s">
        <v>10427</v>
      </c>
      <c r="F445" s="861" t="s">
        <v>10427</v>
      </c>
      <c r="G445" s="864">
        <v>5881</v>
      </c>
      <c r="H445" s="861" t="s">
        <v>652</v>
      </c>
      <c r="I445" s="861" t="s">
        <v>636</v>
      </c>
      <c r="J445" s="861" t="s">
        <v>306</v>
      </c>
      <c r="K445" s="862" t="s">
        <v>17135</v>
      </c>
      <c r="L445" s="861" t="s">
        <v>305</v>
      </c>
    </row>
    <row r="446" spans="1:12">
      <c r="A446" s="861" t="s">
        <v>491</v>
      </c>
      <c r="B446" s="861" t="s">
        <v>492</v>
      </c>
      <c r="C446" s="861" t="s">
        <v>634</v>
      </c>
      <c r="D446" s="861" t="s">
        <v>10461</v>
      </c>
      <c r="E446" s="862" t="s">
        <v>10427</v>
      </c>
      <c r="F446" s="861" t="s">
        <v>10427</v>
      </c>
      <c r="G446" s="864">
        <v>5884</v>
      </c>
      <c r="H446" s="861" t="s">
        <v>653</v>
      </c>
      <c r="I446" s="861" t="s">
        <v>636</v>
      </c>
      <c r="J446" s="861" t="s">
        <v>306</v>
      </c>
      <c r="K446" s="862" t="s">
        <v>17413</v>
      </c>
      <c r="L446" s="861" t="s">
        <v>305</v>
      </c>
    </row>
    <row r="447" spans="1:12">
      <c r="A447" s="861" t="s">
        <v>491</v>
      </c>
      <c r="B447" s="861" t="s">
        <v>492</v>
      </c>
      <c r="C447" s="861" t="s">
        <v>634</v>
      </c>
      <c r="D447" s="861" t="s">
        <v>10461</v>
      </c>
      <c r="E447" s="862" t="s">
        <v>10427</v>
      </c>
      <c r="F447" s="861" t="s">
        <v>10427</v>
      </c>
      <c r="G447" s="864">
        <v>5892</v>
      </c>
      <c r="H447" s="861" t="s">
        <v>654</v>
      </c>
      <c r="I447" s="861" t="s">
        <v>636</v>
      </c>
      <c r="J447" s="861" t="s">
        <v>306</v>
      </c>
      <c r="K447" s="862" t="s">
        <v>13992</v>
      </c>
      <c r="L447" s="861" t="s">
        <v>305</v>
      </c>
    </row>
    <row r="448" spans="1:12">
      <c r="A448" s="861" t="s">
        <v>491</v>
      </c>
      <c r="B448" s="861" t="s">
        <v>492</v>
      </c>
      <c r="C448" s="861" t="s">
        <v>634</v>
      </c>
      <c r="D448" s="861" t="s">
        <v>10461</v>
      </c>
      <c r="E448" s="862" t="s">
        <v>10427</v>
      </c>
      <c r="F448" s="861" t="s">
        <v>10427</v>
      </c>
      <c r="G448" s="864">
        <v>5896</v>
      </c>
      <c r="H448" s="861" t="s">
        <v>655</v>
      </c>
      <c r="I448" s="861" t="s">
        <v>636</v>
      </c>
      <c r="J448" s="861" t="s">
        <v>306</v>
      </c>
      <c r="K448" s="862" t="s">
        <v>14646</v>
      </c>
      <c r="L448" s="861" t="s">
        <v>305</v>
      </c>
    </row>
    <row r="449" spans="1:12">
      <c r="A449" s="861" t="s">
        <v>491</v>
      </c>
      <c r="B449" s="861" t="s">
        <v>492</v>
      </c>
      <c r="C449" s="861" t="s">
        <v>634</v>
      </c>
      <c r="D449" s="861" t="s">
        <v>10461</v>
      </c>
      <c r="E449" s="862" t="s">
        <v>10427</v>
      </c>
      <c r="F449" s="861" t="s">
        <v>10427</v>
      </c>
      <c r="G449" s="864">
        <v>5903</v>
      </c>
      <c r="H449" s="861" t="s">
        <v>656</v>
      </c>
      <c r="I449" s="861" t="s">
        <v>636</v>
      </c>
      <c r="J449" s="861" t="s">
        <v>306</v>
      </c>
      <c r="K449" s="862" t="s">
        <v>18189</v>
      </c>
      <c r="L449" s="861" t="s">
        <v>305</v>
      </c>
    </row>
    <row r="450" spans="1:12">
      <c r="A450" s="861" t="s">
        <v>491</v>
      </c>
      <c r="B450" s="861" t="s">
        <v>492</v>
      </c>
      <c r="C450" s="861" t="s">
        <v>634</v>
      </c>
      <c r="D450" s="861" t="s">
        <v>10461</v>
      </c>
      <c r="E450" s="862" t="s">
        <v>10427</v>
      </c>
      <c r="F450" s="861" t="s">
        <v>10427</v>
      </c>
      <c r="G450" s="864">
        <v>5911</v>
      </c>
      <c r="H450" s="861" t="s">
        <v>657</v>
      </c>
      <c r="I450" s="861" t="s">
        <v>636</v>
      </c>
      <c r="J450" s="861" t="s">
        <v>306</v>
      </c>
      <c r="K450" s="862" t="s">
        <v>12026</v>
      </c>
      <c r="L450" s="861" t="s">
        <v>305</v>
      </c>
    </row>
    <row r="451" spans="1:12">
      <c r="A451" s="861" t="s">
        <v>491</v>
      </c>
      <c r="B451" s="861" t="s">
        <v>492</v>
      </c>
      <c r="C451" s="861" t="s">
        <v>634</v>
      </c>
      <c r="D451" s="861" t="s">
        <v>10461</v>
      </c>
      <c r="E451" s="862" t="s">
        <v>10427</v>
      </c>
      <c r="F451" s="861" t="s">
        <v>10427</v>
      </c>
      <c r="G451" s="864">
        <v>5923</v>
      </c>
      <c r="H451" s="861" t="s">
        <v>658</v>
      </c>
      <c r="I451" s="861" t="s">
        <v>636</v>
      </c>
      <c r="J451" s="861" t="s">
        <v>306</v>
      </c>
      <c r="K451" s="862" t="s">
        <v>12794</v>
      </c>
      <c r="L451" s="861" t="s">
        <v>305</v>
      </c>
    </row>
    <row r="452" spans="1:12">
      <c r="A452" s="861" t="s">
        <v>491</v>
      </c>
      <c r="B452" s="861" t="s">
        <v>492</v>
      </c>
      <c r="C452" s="861" t="s">
        <v>634</v>
      </c>
      <c r="D452" s="861" t="s">
        <v>10461</v>
      </c>
      <c r="E452" s="862" t="s">
        <v>10427</v>
      </c>
      <c r="F452" s="861" t="s">
        <v>10427</v>
      </c>
      <c r="G452" s="864">
        <v>5930</v>
      </c>
      <c r="H452" s="861" t="s">
        <v>659</v>
      </c>
      <c r="I452" s="861" t="s">
        <v>636</v>
      </c>
      <c r="J452" s="861" t="s">
        <v>306</v>
      </c>
      <c r="K452" s="862" t="s">
        <v>12787</v>
      </c>
      <c r="L452" s="861" t="s">
        <v>305</v>
      </c>
    </row>
    <row r="453" spans="1:12">
      <c r="A453" s="861" t="s">
        <v>491</v>
      </c>
      <c r="B453" s="861" t="s">
        <v>492</v>
      </c>
      <c r="C453" s="861" t="s">
        <v>634</v>
      </c>
      <c r="D453" s="861" t="s">
        <v>10461</v>
      </c>
      <c r="E453" s="862" t="s">
        <v>10427</v>
      </c>
      <c r="F453" s="861" t="s">
        <v>10427</v>
      </c>
      <c r="G453" s="864">
        <v>5934</v>
      </c>
      <c r="H453" s="861" t="s">
        <v>660</v>
      </c>
      <c r="I453" s="861" t="s">
        <v>636</v>
      </c>
      <c r="J453" s="861" t="s">
        <v>306</v>
      </c>
      <c r="K453" s="862" t="s">
        <v>16227</v>
      </c>
      <c r="L453" s="861" t="s">
        <v>305</v>
      </c>
    </row>
    <row r="454" spans="1:12">
      <c r="A454" s="861" t="s">
        <v>491</v>
      </c>
      <c r="B454" s="861" t="s">
        <v>492</v>
      </c>
      <c r="C454" s="861" t="s">
        <v>634</v>
      </c>
      <c r="D454" s="861" t="s">
        <v>10461</v>
      </c>
      <c r="E454" s="862" t="s">
        <v>10427</v>
      </c>
      <c r="F454" s="861" t="s">
        <v>10427</v>
      </c>
      <c r="G454" s="864">
        <v>5942</v>
      </c>
      <c r="H454" s="861" t="s">
        <v>661</v>
      </c>
      <c r="I454" s="861" t="s">
        <v>636</v>
      </c>
      <c r="J454" s="861" t="s">
        <v>306</v>
      </c>
      <c r="K454" s="862" t="s">
        <v>18190</v>
      </c>
      <c r="L454" s="861" t="s">
        <v>305</v>
      </c>
    </row>
    <row r="455" spans="1:12">
      <c r="A455" s="861" t="s">
        <v>491</v>
      </c>
      <c r="B455" s="861" t="s">
        <v>492</v>
      </c>
      <c r="C455" s="861" t="s">
        <v>634</v>
      </c>
      <c r="D455" s="861" t="s">
        <v>10461</v>
      </c>
      <c r="E455" s="862" t="s">
        <v>10427</v>
      </c>
      <c r="F455" s="861" t="s">
        <v>10427</v>
      </c>
      <c r="G455" s="864">
        <v>5946</v>
      </c>
      <c r="H455" s="861" t="s">
        <v>662</v>
      </c>
      <c r="I455" s="861" t="s">
        <v>636</v>
      </c>
      <c r="J455" s="861" t="s">
        <v>306</v>
      </c>
      <c r="K455" s="862" t="s">
        <v>18191</v>
      </c>
      <c r="L455" s="861" t="s">
        <v>305</v>
      </c>
    </row>
    <row r="456" spans="1:12">
      <c r="A456" s="861" t="s">
        <v>491</v>
      </c>
      <c r="B456" s="861" t="s">
        <v>492</v>
      </c>
      <c r="C456" s="861" t="s">
        <v>634</v>
      </c>
      <c r="D456" s="861" t="s">
        <v>10461</v>
      </c>
      <c r="E456" s="862" t="s">
        <v>10427</v>
      </c>
      <c r="F456" s="861" t="s">
        <v>10427</v>
      </c>
      <c r="G456" s="864">
        <v>5952</v>
      </c>
      <c r="H456" s="861" t="s">
        <v>663</v>
      </c>
      <c r="I456" s="861" t="s">
        <v>636</v>
      </c>
      <c r="J456" s="861" t="s">
        <v>306</v>
      </c>
      <c r="K456" s="862" t="s">
        <v>18192</v>
      </c>
      <c r="L456" s="861" t="s">
        <v>305</v>
      </c>
    </row>
    <row r="457" spans="1:12">
      <c r="A457" s="861" t="s">
        <v>491</v>
      </c>
      <c r="B457" s="861" t="s">
        <v>492</v>
      </c>
      <c r="C457" s="861" t="s">
        <v>634</v>
      </c>
      <c r="D457" s="861" t="s">
        <v>10461</v>
      </c>
      <c r="E457" s="862" t="s">
        <v>10427</v>
      </c>
      <c r="F457" s="861" t="s">
        <v>10427</v>
      </c>
      <c r="G457" s="864">
        <v>5954</v>
      </c>
      <c r="H457" s="861" t="s">
        <v>664</v>
      </c>
      <c r="I457" s="861" t="s">
        <v>636</v>
      </c>
      <c r="J457" s="861" t="s">
        <v>306</v>
      </c>
      <c r="K457" s="862" t="s">
        <v>13076</v>
      </c>
      <c r="L457" s="861" t="s">
        <v>305</v>
      </c>
    </row>
    <row r="458" spans="1:12">
      <c r="A458" s="861" t="s">
        <v>491</v>
      </c>
      <c r="B458" s="861" t="s">
        <v>492</v>
      </c>
      <c r="C458" s="861" t="s">
        <v>634</v>
      </c>
      <c r="D458" s="861" t="s">
        <v>10461</v>
      </c>
      <c r="E458" s="862" t="s">
        <v>10427</v>
      </c>
      <c r="F458" s="861" t="s">
        <v>10427</v>
      </c>
      <c r="G458" s="864">
        <v>5961</v>
      </c>
      <c r="H458" s="861" t="s">
        <v>665</v>
      </c>
      <c r="I458" s="861" t="s">
        <v>636</v>
      </c>
      <c r="J458" s="861" t="s">
        <v>306</v>
      </c>
      <c r="K458" s="862" t="s">
        <v>16287</v>
      </c>
      <c r="L458" s="861" t="s">
        <v>305</v>
      </c>
    </row>
    <row r="459" spans="1:12">
      <c r="A459" s="861" t="s">
        <v>491</v>
      </c>
      <c r="B459" s="861" t="s">
        <v>492</v>
      </c>
      <c r="C459" s="861" t="s">
        <v>634</v>
      </c>
      <c r="D459" s="861" t="s">
        <v>10461</v>
      </c>
      <c r="E459" s="862" t="s">
        <v>10427</v>
      </c>
      <c r="F459" s="861" t="s">
        <v>10427</v>
      </c>
      <c r="G459" s="864">
        <v>6260</v>
      </c>
      <c r="H459" s="861" t="s">
        <v>666</v>
      </c>
      <c r="I459" s="861" t="s">
        <v>636</v>
      </c>
      <c r="J459" s="861" t="s">
        <v>306</v>
      </c>
      <c r="K459" s="862" t="s">
        <v>17182</v>
      </c>
      <c r="L459" s="861" t="s">
        <v>305</v>
      </c>
    </row>
    <row r="460" spans="1:12">
      <c r="A460" s="861" t="s">
        <v>491</v>
      </c>
      <c r="B460" s="861" t="s">
        <v>492</v>
      </c>
      <c r="C460" s="861" t="s">
        <v>634</v>
      </c>
      <c r="D460" s="861" t="s">
        <v>10461</v>
      </c>
      <c r="E460" s="862" t="s">
        <v>10427</v>
      </c>
      <c r="F460" s="861" t="s">
        <v>10427</v>
      </c>
      <c r="G460" s="864">
        <v>6880</v>
      </c>
      <c r="H460" s="861" t="s">
        <v>667</v>
      </c>
      <c r="I460" s="861" t="s">
        <v>636</v>
      </c>
      <c r="J460" s="861" t="s">
        <v>306</v>
      </c>
      <c r="K460" s="862" t="s">
        <v>18193</v>
      </c>
      <c r="L460" s="861" t="s">
        <v>305</v>
      </c>
    </row>
    <row r="461" spans="1:12">
      <c r="A461" s="861" t="s">
        <v>491</v>
      </c>
      <c r="B461" s="861" t="s">
        <v>492</v>
      </c>
      <c r="C461" s="861" t="s">
        <v>634</v>
      </c>
      <c r="D461" s="861" t="s">
        <v>10461</v>
      </c>
      <c r="E461" s="862" t="s">
        <v>10427</v>
      </c>
      <c r="F461" s="861" t="s">
        <v>10427</v>
      </c>
      <c r="G461" s="864">
        <v>7031</v>
      </c>
      <c r="H461" s="861" t="s">
        <v>668</v>
      </c>
      <c r="I461" s="861" t="s">
        <v>636</v>
      </c>
      <c r="J461" s="861" t="s">
        <v>306</v>
      </c>
      <c r="K461" s="862" t="s">
        <v>12032</v>
      </c>
      <c r="L461" s="861" t="s">
        <v>305</v>
      </c>
    </row>
    <row r="462" spans="1:12">
      <c r="A462" s="861" t="s">
        <v>491</v>
      </c>
      <c r="B462" s="861" t="s">
        <v>492</v>
      </c>
      <c r="C462" s="861" t="s">
        <v>634</v>
      </c>
      <c r="D462" s="861" t="s">
        <v>10461</v>
      </c>
      <c r="E462" s="862" t="s">
        <v>10427</v>
      </c>
      <c r="F462" s="861" t="s">
        <v>10427</v>
      </c>
      <c r="G462" s="864">
        <v>7043</v>
      </c>
      <c r="H462" s="861" t="s">
        <v>669</v>
      </c>
      <c r="I462" s="861" t="s">
        <v>636</v>
      </c>
      <c r="J462" s="861" t="s">
        <v>304</v>
      </c>
      <c r="K462" s="862" t="s">
        <v>11962</v>
      </c>
      <c r="L462" s="861" t="s">
        <v>305</v>
      </c>
    </row>
    <row r="463" spans="1:12">
      <c r="A463" s="861" t="s">
        <v>491</v>
      </c>
      <c r="B463" s="861" t="s">
        <v>492</v>
      </c>
      <c r="C463" s="861" t="s">
        <v>634</v>
      </c>
      <c r="D463" s="861" t="s">
        <v>10461</v>
      </c>
      <c r="E463" s="862" t="s">
        <v>10427</v>
      </c>
      <c r="F463" s="861" t="s">
        <v>10427</v>
      </c>
      <c r="G463" s="864">
        <v>7050</v>
      </c>
      <c r="H463" s="861" t="s">
        <v>670</v>
      </c>
      <c r="I463" s="861" t="s">
        <v>636</v>
      </c>
      <c r="J463" s="861" t="s">
        <v>306</v>
      </c>
      <c r="K463" s="862" t="s">
        <v>18194</v>
      </c>
      <c r="L463" s="861" t="s">
        <v>305</v>
      </c>
    </row>
    <row r="464" spans="1:12">
      <c r="A464" s="861" t="s">
        <v>491</v>
      </c>
      <c r="B464" s="861" t="s">
        <v>492</v>
      </c>
      <c r="C464" s="861" t="s">
        <v>634</v>
      </c>
      <c r="D464" s="861" t="s">
        <v>10461</v>
      </c>
      <c r="E464" s="862" t="s">
        <v>10427</v>
      </c>
      <c r="F464" s="861" t="s">
        <v>10427</v>
      </c>
      <c r="G464" s="864">
        <v>67827</v>
      </c>
      <c r="H464" s="861" t="s">
        <v>671</v>
      </c>
      <c r="I464" s="861" t="s">
        <v>636</v>
      </c>
      <c r="J464" s="861" t="s">
        <v>306</v>
      </c>
      <c r="K464" s="862" t="s">
        <v>13085</v>
      </c>
      <c r="L464" s="861" t="s">
        <v>305</v>
      </c>
    </row>
    <row r="465" spans="1:12">
      <c r="A465" s="861" t="s">
        <v>491</v>
      </c>
      <c r="B465" s="861" t="s">
        <v>492</v>
      </c>
      <c r="C465" s="861" t="s">
        <v>634</v>
      </c>
      <c r="D465" s="861" t="s">
        <v>10461</v>
      </c>
      <c r="E465" s="862" t="s">
        <v>10427</v>
      </c>
      <c r="F465" s="861" t="s">
        <v>10427</v>
      </c>
      <c r="G465" s="864">
        <v>73395</v>
      </c>
      <c r="H465" s="861" t="s">
        <v>672</v>
      </c>
      <c r="I465" s="861" t="s">
        <v>636</v>
      </c>
      <c r="J465" s="861" t="s">
        <v>306</v>
      </c>
      <c r="K465" s="862" t="s">
        <v>12352</v>
      </c>
      <c r="L465" s="861" t="s">
        <v>305</v>
      </c>
    </row>
    <row r="466" spans="1:12">
      <c r="A466" s="861" t="s">
        <v>491</v>
      </c>
      <c r="B466" s="861" t="s">
        <v>492</v>
      </c>
      <c r="C466" s="861" t="s">
        <v>634</v>
      </c>
      <c r="D466" s="861" t="s">
        <v>10461</v>
      </c>
      <c r="E466" s="862" t="s">
        <v>10427</v>
      </c>
      <c r="F466" s="861" t="s">
        <v>10427</v>
      </c>
      <c r="G466" s="864">
        <v>83766</v>
      </c>
      <c r="H466" s="861" t="s">
        <v>673</v>
      </c>
      <c r="I466" s="861" t="s">
        <v>636</v>
      </c>
      <c r="J466" s="861" t="s">
        <v>306</v>
      </c>
      <c r="K466" s="862" t="s">
        <v>16598</v>
      </c>
      <c r="L466" s="861" t="s">
        <v>305</v>
      </c>
    </row>
    <row r="467" spans="1:12">
      <c r="A467" s="861" t="s">
        <v>491</v>
      </c>
      <c r="B467" s="861" t="s">
        <v>492</v>
      </c>
      <c r="C467" s="861" t="s">
        <v>634</v>
      </c>
      <c r="D467" s="861" t="s">
        <v>10461</v>
      </c>
      <c r="E467" s="862" t="s">
        <v>10427</v>
      </c>
      <c r="F467" s="861" t="s">
        <v>10427</v>
      </c>
      <c r="G467" s="864">
        <v>84013</v>
      </c>
      <c r="H467" s="861" t="s">
        <v>674</v>
      </c>
      <c r="I467" s="861" t="s">
        <v>636</v>
      </c>
      <c r="J467" s="861" t="s">
        <v>306</v>
      </c>
      <c r="K467" s="862" t="s">
        <v>18195</v>
      </c>
      <c r="L467" s="861" t="s">
        <v>305</v>
      </c>
    </row>
    <row r="468" spans="1:12">
      <c r="A468" s="861" t="s">
        <v>491</v>
      </c>
      <c r="B468" s="861" t="s">
        <v>492</v>
      </c>
      <c r="C468" s="861" t="s">
        <v>634</v>
      </c>
      <c r="D468" s="861" t="s">
        <v>10461</v>
      </c>
      <c r="E468" s="862" t="s">
        <v>10427</v>
      </c>
      <c r="F468" s="861" t="s">
        <v>10427</v>
      </c>
      <c r="G468" s="864">
        <v>87446</v>
      </c>
      <c r="H468" s="861" t="s">
        <v>675</v>
      </c>
      <c r="I468" s="861" t="s">
        <v>636</v>
      </c>
      <c r="J468" s="861" t="s">
        <v>306</v>
      </c>
      <c r="K468" s="862" t="s">
        <v>11854</v>
      </c>
      <c r="L468" s="861" t="s">
        <v>305</v>
      </c>
    </row>
    <row r="469" spans="1:12">
      <c r="A469" s="861" t="s">
        <v>491</v>
      </c>
      <c r="B469" s="861" t="s">
        <v>492</v>
      </c>
      <c r="C469" s="861" t="s">
        <v>634</v>
      </c>
      <c r="D469" s="861" t="s">
        <v>10461</v>
      </c>
      <c r="E469" s="862" t="s">
        <v>10427</v>
      </c>
      <c r="F469" s="861" t="s">
        <v>10427</v>
      </c>
      <c r="G469" s="864">
        <v>88392</v>
      </c>
      <c r="H469" s="861" t="s">
        <v>676</v>
      </c>
      <c r="I469" s="861" t="s">
        <v>636</v>
      </c>
      <c r="J469" s="861" t="s">
        <v>306</v>
      </c>
      <c r="K469" s="862" t="s">
        <v>12082</v>
      </c>
      <c r="L469" s="861" t="s">
        <v>305</v>
      </c>
    </row>
    <row r="470" spans="1:12">
      <c r="A470" s="861" t="s">
        <v>491</v>
      </c>
      <c r="B470" s="861" t="s">
        <v>492</v>
      </c>
      <c r="C470" s="861" t="s">
        <v>634</v>
      </c>
      <c r="D470" s="861" t="s">
        <v>10461</v>
      </c>
      <c r="E470" s="862" t="s">
        <v>10427</v>
      </c>
      <c r="F470" s="861" t="s">
        <v>10427</v>
      </c>
      <c r="G470" s="864">
        <v>88398</v>
      </c>
      <c r="H470" s="861" t="s">
        <v>677</v>
      </c>
      <c r="I470" s="861" t="s">
        <v>636</v>
      </c>
      <c r="J470" s="861" t="s">
        <v>306</v>
      </c>
      <c r="K470" s="862" t="s">
        <v>12034</v>
      </c>
      <c r="L470" s="861" t="s">
        <v>305</v>
      </c>
    </row>
    <row r="471" spans="1:12">
      <c r="A471" s="861" t="s">
        <v>491</v>
      </c>
      <c r="B471" s="861" t="s">
        <v>492</v>
      </c>
      <c r="C471" s="861" t="s">
        <v>634</v>
      </c>
      <c r="D471" s="861" t="s">
        <v>10461</v>
      </c>
      <c r="E471" s="862" t="s">
        <v>10427</v>
      </c>
      <c r="F471" s="861" t="s">
        <v>10427</v>
      </c>
      <c r="G471" s="864">
        <v>88404</v>
      </c>
      <c r="H471" s="861" t="s">
        <v>678</v>
      </c>
      <c r="I471" s="861" t="s">
        <v>636</v>
      </c>
      <c r="J471" s="861" t="s">
        <v>306</v>
      </c>
      <c r="K471" s="862" t="s">
        <v>11696</v>
      </c>
      <c r="L471" s="861" t="s">
        <v>305</v>
      </c>
    </row>
    <row r="472" spans="1:12">
      <c r="A472" s="861" t="s">
        <v>491</v>
      </c>
      <c r="B472" s="861" t="s">
        <v>492</v>
      </c>
      <c r="C472" s="861" t="s">
        <v>634</v>
      </c>
      <c r="D472" s="861" t="s">
        <v>10461</v>
      </c>
      <c r="E472" s="862" t="s">
        <v>10427</v>
      </c>
      <c r="F472" s="861" t="s">
        <v>10427</v>
      </c>
      <c r="G472" s="864">
        <v>88430</v>
      </c>
      <c r="H472" s="861" t="s">
        <v>679</v>
      </c>
      <c r="I472" s="861" t="s">
        <v>636</v>
      </c>
      <c r="J472" s="861" t="s">
        <v>306</v>
      </c>
      <c r="K472" s="862" t="s">
        <v>12945</v>
      </c>
      <c r="L472" s="861" t="s">
        <v>305</v>
      </c>
    </row>
    <row r="473" spans="1:12">
      <c r="A473" s="861" t="s">
        <v>491</v>
      </c>
      <c r="B473" s="861" t="s">
        <v>492</v>
      </c>
      <c r="C473" s="861" t="s">
        <v>634</v>
      </c>
      <c r="D473" s="861" t="s">
        <v>10461</v>
      </c>
      <c r="E473" s="862" t="s">
        <v>10427</v>
      </c>
      <c r="F473" s="861" t="s">
        <v>10427</v>
      </c>
      <c r="G473" s="864">
        <v>88438</v>
      </c>
      <c r="H473" s="861" t="s">
        <v>680</v>
      </c>
      <c r="I473" s="861" t="s">
        <v>636</v>
      </c>
      <c r="J473" s="861" t="s">
        <v>306</v>
      </c>
      <c r="K473" s="862" t="s">
        <v>12287</v>
      </c>
      <c r="L473" s="861" t="s">
        <v>305</v>
      </c>
    </row>
    <row r="474" spans="1:12">
      <c r="A474" s="861" t="s">
        <v>491</v>
      </c>
      <c r="B474" s="861" t="s">
        <v>492</v>
      </c>
      <c r="C474" s="861" t="s">
        <v>634</v>
      </c>
      <c r="D474" s="861" t="s">
        <v>10461</v>
      </c>
      <c r="E474" s="862" t="s">
        <v>10427</v>
      </c>
      <c r="F474" s="861" t="s">
        <v>10427</v>
      </c>
      <c r="G474" s="864">
        <v>88831</v>
      </c>
      <c r="H474" s="861" t="s">
        <v>681</v>
      </c>
      <c r="I474" s="861" t="s">
        <v>636</v>
      </c>
      <c r="J474" s="861" t="s">
        <v>306</v>
      </c>
      <c r="K474" s="862" t="s">
        <v>12400</v>
      </c>
      <c r="L474" s="861" t="s">
        <v>305</v>
      </c>
    </row>
    <row r="475" spans="1:12">
      <c r="A475" s="861" t="s">
        <v>491</v>
      </c>
      <c r="B475" s="861" t="s">
        <v>492</v>
      </c>
      <c r="C475" s="861" t="s">
        <v>634</v>
      </c>
      <c r="D475" s="861" t="s">
        <v>10461</v>
      </c>
      <c r="E475" s="862" t="s">
        <v>10427</v>
      </c>
      <c r="F475" s="861" t="s">
        <v>10427</v>
      </c>
      <c r="G475" s="864">
        <v>88844</v>
      </c>
      <c r="H475" s="861" t="s">
        <v>682</v>
      </c>
      <c r="I475" s="861" t="s">
        <v>636</v>
      </c>
      <c r="J475" s="861" t="s">
        <v>306</v>
      </c>
      <c r="K475" s="862" t="s">
        <v>14592</v>
      </c>
      <c r="L475" s="861" t="s">
        <v>305</v>
      </c>
    </row>
    <row r="476" spans="1:12">
      <c r="A476" s="861" t="s">
        <v>491</v>
      </c>
      <c r="B476" s="861" t="s">
        <v>492</v>
      </c>
      <c r="C476" s="861" t="s">
        <v>634</v>
      </c>
      <c r="D476" s="861" t="s">
        <v>10461</v>
      </c>
      <c r="E476" s="862" t="s">
        <v>10427</v>
      </c>
      <c r="F476" s="861" t="s">
        <v>10427</v>
      </c>
      <c r="G476" s="864">
        <v>88908</v>
      </c>
      <c r="H476" s="861" t="s">
        <v>683</v>
      </c>
      <c r="I476" s="861" t="s">
        <v>636</v>
      </c>
      <c r="J476" s="861" t="s">
        <v>306</v>
      </c>
      <c r="K476" s="862" t="s">
        <v>13643</v>
      </c>
      <c r="L476" s="861" t="s">
        <v>305</v>
      </c>
    </row>
    <row r="477" spans="1:12">
      <c r="A477" s="861" t="s">
        <v>491</v>
      </c>
      <c r="B477" s="861" t="s">
        <v>492</v>
      </c>
      <c r="C477" s="861" t="s">
        <v>634</v>
      </c>
      <c r="D477" s="861" t="s">
        <v>10461</v>
      </c>
      <c r="E477" s="862" t="s">
        <v>10427</v>
      </c>
      <c r="F477" s="861" t="s">
        <v>10427</v>
      </c>
      <c r="G477" s="864">
        <v>89022</v>
      </c>
      <c r="H477" s="861" t="s">
        <v>10463</v>
      </c>
      <c r="I477" s="861" t="s">
        <v>636</v>
      </c>
      <c r="J477" s="861" t="s">
        <v>304</v>
      </c>
      <c r="K477" s="862" t="s">
        <v>13130</v>
      </c>
      <c r="L477" s="861" t="s">
        <v>305</v>
      </c>
    </row>
    <row r="478" spans="1:12">
      <c r="A478" s="861" t="s">
        <v>491</v>
      </c>
      <c r="B478" s="861" t="s">
        <v>492</v>
      </c>
      <c r="C478" s="861" t="s">
        <v>634</v>
      </c>
      <c r="D478" s="861" t="s">
        <v>10461</v>
      </c>
      <c r="E478" s="862" t="s">
        <v>10427</v>
      </c>
      <c r="F478" s="861" t="s">
        <v>10427</v>
      </c>
      <c r="G478" s="864">
        <v>89027</v>
      </c>
      <c r="H478" s="861" t="s">
        <v>684</v>
      </c>
      <c r="I478" s="861" t="s">
        <v>636</v>
      </c>
      <c r="J478" s="861" t="s">
        <v>306</v>
      </c>
      <c r="K478" s="862" t="s">
        <v>13182</v>
      </c>
      <c r="L478" s="861" t="s">
        <v>305</v>
      </c>
    </row>
    <row r="479" spans="1:12">
      <c r="A479" s="861" t="s">
        <v>491</v>
      </c>
      <c r="B479" s="861" t="s">
        <v>492</v>
      </c>
      <c r="C479" s="861" t="s">
        <v>634</v>
      </c>
      <c r="D479" s="861" t="s">
        <v>10461</v>
      </c>
      <c r="E479" s="862" t="s">
        <v>10427</v>
      </c>
      <c r="F479" s="861" t="s">
        <v>10427</v>
      </c>
      <c r="G479" s="864">
        <v>89031</v>
      </c>
      <c r="H479" s="861" t="s">
        <v>685</v>
      </c>
      <c r="I479" s="861" t="s">
        <v>636</v>
      </c>
      <c r="J479" s="861" t="s">
        <v>306</v>
      </c>
      <c r="K479" s="862" t="s">
        <v>14080</v>
      </c>
      <c r="L479" s="861" t="s">
        <v>305</v>
      </c>
    </row>
    <row r="480" spans="1:12">
      <c r="A480" s="861" t="s">
        <v>491</v>
      </c>
      <c r="B480" s="861" t="s">
        <v>492</v>
      </c>
      <c r="C480" s="861" t="s">
        <v>634</v>
      </c>
      <c r="D480" s="861" t="s">
        <v>10461</v>
      </c>
      <c r="E480" s="862" t="s">
        <v>10427</v>
      </c>
      <c r="F480" s="861" t="s">
        <v>10427</v>
      </c>
      <c r="G480" s="864">
        <v>89036</v>
      </c>
      <c r="H480" s="861" t="s">
        <v>686</v>
      </c>
      <c r="I480" s="861" t="s">
        <v>636</v>
      </c>
      <c r="J480" s="861" t="s">
        <v>306</v>
      </c>
      <c r="K480" s="862" t="s">
        <v>12027</v>
      </c>
      <c r="L480" s="861" t="s">
        <v>305</v>
      </c>
    </row>
    <row r="481" spans="1:12">
      <c r="A481" s="861" t="s">
        <v>491</v>
      </c>
      <c r="B481" s="861" t="s">
        <v>492</v>
      </c>
      <c r="C481" s="861" t="s">
        <v>634</v>
      </c>
      <c r="D481" s="861" t="s">
        <v>10461</v>
      </c>
      <c r="E481" s="862" t="s">
        <v>10427</v>
      </c>
      <c r="F481" s="861" t="s">
        <v>10427</v>
      </c>
      <c r="G481" s="864">
        <v>89218</v>
      </c>
      <c r="H481" s="861" t="s">
        <v>687</v>
      </c>
      <c r="I481" s="861" t="s">
        <v>636</v>
      </c>
      <c r="J481" s="861" t="s">
        <v>306</v>
      </c>
      <c r="K481" s="862" t="s">
        <v>16106</v>
      </c>
      <c r="L481" s="861" t="s">
        <v>305</v>
      </c>
    </row>
    <row r="482" spans="1:12">
      <c r="A482" s="861" t="s">
        <v>491</v>
      </c>
      <c r="B482" s="861" t="s">
        <v>492</v>
      </c>
      <c r="C482" s="861" t="s">
        <v>634</v>
      </c>
      <c r="D482" s="861" t="s">
        <v>10461</v>
      </c>
      <c r="E482" s="862" t="s">
        <v>10427</v>
      </c>
      <c r="F482" s="861" t="s">
        <v>10427</v>
      </c>
      <c r="G482" s="864">
        <v>89226</v>
      </c>
      <c r="H482" s="861" t="s">
        <v>688</v>
      </c>
      <c r="I482" s="861" t="s">
        <v>636</v>
      </c>
      <c r="J482" s="861" t="s">
        <v>306</v>
      </c>
      <c r="K482" s="862" t="s">
        <v>12555</v>
      </c>
      <c r="L482" s="861" t="s">
        <v>305</v>
      </c>
    </row>
    <row r="483" spans="1:12">
      <c r="A483" s="861" t="s">
        <v>491</v>
      </c>
      <c r="B483" s="861" t="s">
        <v>492</v>
      </c>
      <c r="C483" s="861" t="s">
        <v>634</v>
      </c>
      <c r="D483" s="861" t="s">
        <v>10461</v>
      </c>
      <c r="E483" s="862" t="s">
        <v>10427</v>
      </c>
      <c r="F483" s="861" t="s">
        <v>10427</v>
      </c>
      <c r="G483" s="864">
        <v>89235</v>
      </c>
      <c r="H483" s="861" t="s">
        <v>689</v>
      </c>
      <c r="I483" s="861" t="s">
        <v>636</v>
      </c>
      <c r="J483" s="861" t="s">
        <v>306</v>
      </c>
      <c r="K483" s="862" t="s">
        <v>18196</v>
      </c>
      <c r="L483" s="861" t="s">
        <v>305</v>
      </c>
    </row>
    <row r="484" spans="1:12">
      <c r="A484" s="861" t="s">
        <v>491</v>
      </c>
      <c r="B484" s="861" t="s">
        <v>492</v>
      </c>
      <c r="C484" s="861" t="s">
        <v>634</v>
      </c>
      <c r="D484" s="861" t="s">
        <v>10461</v>
      </c>
      <c r="E484" s="862" t="s">
        <v>10427</v>
      </c>
      <c r="F484" s="861" t="s">
        <v>10427</v>
      </c>
      <c r="G484" s="864">
        <v>89243</v>
      </c>
      <c r="H484" s="861" t="s">
        <v>690</v>
      </c>
      <c r="I484" s="861" t="s">
        <v>636</v>
      </c>
      <c r="J484" s="861" t="s">
        <v>306</v>
      </c>
      <c r="K484" s="862" t="s">
        <v>18197</v>
      </c>
      <c r="L484" s="861" t="s">
        <v>305</v>
      </c>
    </row>
    <row r="485" spans="1:12">
      <c r="A485" s="861" t="s">
        <v>491</v>
      </c>
      <c r="B485" s="861" t="s">
        <v>492</v>
      </c>
      <c r="C485" s="861" t="s">
        <v>634</v>
      </c>
      <c r="D485" s="861" t="s">
        <v>10461</v>
      </c>
      <c r="E485" s="862" t="s">
        <v>10427</v>
      </c>
      <c r="F485" s="861" t="s">
        <v>10427</v>
      </c>
      <c r="G485" s="864">
        <v>89251</v>
      </c>
      <c r="H485" s="861" t="s">
        <v>691</v>
      </c>
      <c r="I485" s="861" t="s">
        <v>636</v>
      </c>
      <c r="J485" s="861" t="s">
        <v>306</v>
      </c>
      <c r="K485" s="862" t="s">
        <v>18198</v>
      </c>
      <c r="L485" s="861" t="s">
        <v>305</v>
      </c>
    </row>
    <row r="486" spans="1:12">
      <c r="A486" s="861" t="s">
        <v>491</v>
      </c>
      <c r="B486" s="861" t="s">
        <v>492</v>
      </c>
      <c r="C486" s="861" t="s">
        <v>634</v>
      </c>
      <c r="D486" s="861" t="s">
        <v>10461</v>
      </c>
      <c r="E486" s="862" t="s">
        <v>10427</v>
      </c>
      <c r="F486" s="861" t="s">
        <v>10427</v>
      </c>
      <c r="G486" s="864">
        <v>89258</v>
      </c>
      <c r="H486" s="861" t="s">
        <v>692</v>
      </c>
      <c r="I486" s="861" t="s">
        <v>636</v>
      </c>
      <c r="J486" s="861" t="s">
        <v>306</v>
      </c>
      <c r="K486" s="862" t="s">
        <v>14020</v>
      </c>
      <c r="L486" s="861" t="s">
        <v>305</v>
      </c>
    </row>
    <row r="487" spans="1:12">
      <c r="A487" s="861" t="s">
        <v>491</v>
      </c>
      <c r="B487" s="861" t="s">
        <v>492</v>
      </c>
      <c r="C487" s="861" t="s">
        <v>634</v>
      </c>
      <c r="D487" s="861" t="s">
        <v>10461</v>
      </c>
      <c r="E487" s="862" t="s">
        <v>10427</v>
      </c>
      <c r="F487" s="861" t="s">
        <v>10427</v>
      </c>
      <c r="G487" s="864">
        <v>89273</v>
      </c>
      <c r="H487" s="861" t="s">
        <v>693</v>
      </c>
      <c r="I487" s="861" t="s">
        <v>636</v>
      </c>
      <c r="J487" s="861" t="s">
        <v>306</v>
      </c>
      <c r="K487" s="862" t="s">
        <v>15637</v>
      </c>
      <c r="L487" s="861" t="s">
        <v>305</v>
      </c>
    </row>
    <row r="488" spans="1:12">
      <c r="A488" s="861" t="s">
        <v>491</v>
      </c>
      <c r="B488" s="861" t="s">
        <v>492</v>
      </c>
      <c r="C488" s="861" t="s">
        <v>634</v>
      </c>
      <c r="D488" s="861" t="s">
        <v>10461</v>
      </c>
      <c r="E488" s="862" t="s">
        <v>10427</v>
      </c>
      <c r="F488" s="861" t="s">
        <v>10427</v>
      </c>
      <c r="G488" s="864">
        <v>89279</v>
      </c>
      <c r="H488" s="861" t="s">
        <v>694</v>
      </c>
      <c r="I488" s="861" t="s">
        <v>636</v>
      </c>
      <c r="J488" s="861" t="s">
        <v>306</v>
      </c>
      <c r="K488" s="862" t="s">
        <v>11941</v>
      </c>
      <c r="L488" s="861" t="s">
        <v>305</v>
      </c>
    </row>
    <row r="489" spans="1:12">
      <c r="A489" s="861" t="s">
        <v>491</v>
      </c>
      <c r="B489" s="861" t="s">
        <v>492</v>
      </c>
      <c r="C489" s="861" t="s">
        <v>634</v>
      </c>
      <c r="D489" s="861" t="s">
        <v>10461</v>
      </c>
      <c r="E489" s="862" t="s">
        <v>10427</v>
      </c>
      <c r="F489" s="861" t="s">
        <v>10427</v>
      </c>
      <c r="G489" s="864">
        <v>89877</v>
      </c>
      <c r="H489" s="861" t="s">
        <v>695</v>
      </c>
      <c r="I489" s="861" t="s">
        <v>636</v>
      </c>
      <c r="J489" s="861" t="s">
        <v>306</v>
      </c>
      <c r="K489" s="862" t="s">
        <v>18199</v>
      </c>
      <c r="L489" s="861" t="s">
        <v>305</v>
      </c>
    </row>
    <row r="490" spans="1:12">
      <c r="A490" s="861" t="s">
        <v>491</v>
      </c>
      <c r="B490" s="861" t="s">
        <v>492</v>
      </c>
      <c r="C490" s="861" t="s">
        <v>634</v>
      </c>
      <c r="D490" s="861" t="s">
        <v>10461</v>
      </c>
      <c r="E490" s="862" t="s">
        <v>10427</v>
      </c>
      <c r="F490" s="861" t="s">
        <v>10427</v>
      </c>
      <c r="G490" s="864">
        <v>89884</v>
      </c>
      <c r="H490" s="861" t="s">
        <v>696</v>
      </c>
      <c r="I490" s="861" t="s">
        <v>636</v>
      </c>
      <c r="J490" s="861" t="s">
        <v>306</v>
      </c>
      <c r="K490" s="862" t="s">
        <v>17394</v>
      </c>
      <c r="L490" s="861" t="s">
        <v>305</v>
      </c>
    </row>
    <row r="491" spans="1:12">
      <c r="A491" s="861" t="s">
        <v>491</v>
      </c>
      <c r="B491" s="861" t="s">
        <v>492</v>
      </c>
      <c r="C491" s="861" t="s">
        <v>634</v>
      </c>
      <c r="D491" s="861" t="s">
        <v>10461</v>
      </c>
      <c r="E491" s="862" t="s">
        <v>10427</v>
      </c>
      <c r="F491" s="861" t="s">
        <v>10427</v>
      </c>
      <c r="G491" s="864">
        <v>90587</v>
      </c>
      <c r="H491" s="861" t="s">
        <v>697</v>
      </c>
      <c r="I491" s="861" t="s">
        <v>636</v>
      </c>
      <c r="J491" s="861" t="s">
        <v>306</v>
      </c>
      <c r="K491" s="862" t="s">
        <v>11854</v>
      </c>
      <c r="L491" s="861" t="s">
        <v>305</v>
      </c>
    </row>
    <row r="492" spans="1:12">
      <c r="A492" s="861" t="s">
        <v>491</v>
      </c>
      <c r="B492" s="861" t="s">
        <v>492</v>
      </c>
      <c r="C492" s="861" t="s">
        <v>634</v>
      </c>
      <c r="D492" s="861" t="s">
        <v>10461</v>
      </c>
      <c r="E492" s="862" t="s">
        <v>10427</v>
      </c>
      <c r="F492" s="861" t="s">
        <v>10427</v>
      </c>
      <c r="G492" s="864">
        <v>90626</v>
      </c>
      <c r="H492" s="861" t="s">
        <v>698</v>
      </c>
      <c r="I492" s="861" t="s">
        <v>636</v>
      </c>
      <c r="J492" s="861" t="s">
        <v>306</v>
      </c>
      <c r="K492" s="862" t="s">
        <v>11981</v>
      </c>
      <c r="L492" s="861" t="s">
        <v>305</v>
      </c>
    </row>
    <row r="493" spans="1:12">
      <c r="A493" s="861" t="s">
        <v>491</v>
      </c>
      <c r="B493" s="861" t="s">
        <v>492</v>
      </c>
      <c r="C493" s="861" t="s">
        <v>634</v>
      </c>
      <c r="D493" s="861" t="s">
        <v>10461</v>
      </c>
      <c r="E493" s="862" t="s">
        <v>10427</v>
      </c>
      <c r="F493" s="861" t="s">
        <v>10427</v>
      </c>
      <c r="G493" s="864">
        <v>90632</v>
      </c>
      <c r="H493" s="861" t="s">
        <v>699</v>
      </c>
      <c r="I493" s="861" t="s">
        <v>636</v>
      </c>
      <c r="J493" s="861" t="s">
        <v>306</v>
      </c>
      <c r="K493" s="862" t="s">
        <v>18200</v>
      </c>
      <c r="L493" s="861" t="s">
        <v>305</v>
      </c>
    </row>
    <row r="494" spans="1:12">
      <c r="A494" s="861" t="s">
        <v>491</v>
      </c>
      <c r="B494" s="861" t="s">
        <v>492</v>
      </c>
      <c r="C494" s="861" t="s">
        <v>634</v>
      </c>
      <c r="D494" s="861" t="s">
        <v>10461</v>
      </c>
      <c r="E494" s="862" t="s">
        <v>10427</v>
      </c>
      <c r="F494" s="861" t="s">
        <v>10427</v>
      </c>
      <c r="G494" s="864">
        <v>90638</v>
      </c>
      <c r="H494" s="861" t="s">
        <v>700</v>
      </c>
      <c r="I494" s="861" t="s">
        <v>636</v>
      </c>
      <c r="J494" s="861" t="s">
        <v>306</v>
      </c>
      <c r="K494" s="862" t="s">
        <v>12169</v>
      </c>
      <c r="L494" s="861" t="s">
        <v>305</v>
      </c>
    </row>
    <row r="495" spans="1:12">
      <c r="A495" s="861" t="s">
        <v>491</v>
      </c>
      <c r="B495" s="861" t="s">
        <v>492</v>
      </c>
      <c r="C495" s="861" t="s">
        <v>634</v>
      </c>
      <c r="D495" s="861" t="s">
        <v>10461</v>
      </c>
      <c r="E495" s="862" t="s">
        <v>10427</v>
      </c>
      <c r="F495" s="861" t="s">
        <v>10427</v>
      </c>
      <c r="G495" s="864">
        <v>90644</v>
      </c>
      <c r="H495" s="861" t="s">
        <v>701</v>
      </c>
      <c r="I495" s="861" t="s">
        <v>636</v>
      </c>
      <c r="J495" s="861" t="s">
        <v>306</v>
      </c>
      <c r="K495" s="862" t="s">
        <v>12612</v>
      </c>
      <c r="L495" s="861" t="s">
        <v>305</v>
      </c>
    </row>
    <row r="496" spans="1:12">
      <c r="A496" s="861" t="s">
        <v>491</v>
      </c>
      <c r="B496" s="861" t="s">
        <v>492</v>
      </c>
      <c r="C496" s="861" t="s">
        <v>634</v>
      </c>
      <c r="D496" s="861" t="s">
        <v>10461</v>
      </c>
      <c r="E496" s="862" t="s">
        <v>10427</v>
      </c>
      <c r="F496" s="861" t="s">
        <v>10427</v>
      </c>
      <c r="G496" s="864">
        <v>90651</v>
      </c>
      <c r="H496" s="861" t="s">
        <v>702</v>
      </c>
      <c r="I496" s="861" t="s">
        <v>636</v>
      </c>
      <c r="J496" s="861" t="s">
        <v>304</v>
      </c>
      <c r="K496" s="862" t="s">
        <v>12008</v>
      </c>
      <c r="L496" s="861" t="s">
        <v>305</v>
      </c>
    </row>
    <row r="497" spans="1:12">
      <c r="A497" s="861" t="s">
        <v>491</v>
      </c>
      <c r="B497" s="861" t="s">
        <v>492</v>
      </c>
      <c r="C497" s="861" t="s">
        <v>634</v>
      </c>
      <c r="D497" s="861" t="s">
        <v>10461</v>
      </c>
      <c r="E497" s="862" t="s">
        <v>10427</v>
      </c>
      <c r="F497" s="861" t="s">
        <v>10427</v>
      </c>
      <c r="G497" s="864">
        <v>90657</v>
      </c>
      <c r="H497" s="861" t="s">
        <v>703</v>
      </c>
      <c r="I497" s="861" t="s">
        <v>636</v>
      </c>
      <c r="J497" s="861" t="s">
        <v>306</v>
      </c>
      <c r="K497" s="862" t="s">
        <v>13076</v>
      </c>
      <c r="L497" s="861" t="s">
        <v>305</v>
      </c>
    </row>
    <row r="498" spans="1:12">
      <c r="A498" s="861" t="s">
        <v>491</v>
      </c>
      <c r="B498" s="861" t="s">
        <v>492</v>
      </c>
      <c r="C498" s="861" t="s">
        <v>634</v>
      </c>
      <c r="D498" s="861" t="s">
        <v>10461</v>
      </c>
      <c r="E498" s="862" t="s">
        <v>10427</v>
      </c>
      <c r="F498" s="861" t="s">
        <v>10427</v>
      </c>
      <c r="G498" s="864">
        <v>90663</v>
      </c>
      <c r="H498" s="861" t="s">
        <v>704</v>
      </c>
      <c r="I498" s="861" t="s">
        <v>636</v>
      </c>
      <c r="J498" s="861" t="s">
        <v>306</v>
      </c>
      <c r="K498" s="862" t="s">
        <v>12333</v>
      </c>
      <c r="L498" s="861" t="s">
        <v>305</v>
      </c>
    </row>
    <row r="499" spans="1:12">
      <c r="A499" s="861" t="s">
        <v>491</v>
      </c>
      <c r="B499" s="861" t="s">
        <v>492</v>
      </c>
      <c r="C499" s="861" t="s">
        <v>634</v>
      </c>
      <c r="D499" s="861" t="s">
        <v>10461</v>
      </c>
      <c r="E499" s="862" t="s">
        <v>10427</v>
      </c>
      <c r="F499" s="861" t="s">
        <v>10427</v>
      </c>
      <c r="G499" s="864">
        <v>90669</v>
      </c>
      <c r="H499" s="861" t="s">
        <v>705</v>
      </c>
      <c r="I499" s="861" t="s">
        <v>636</v>
      </c>
      <c r="J499" s="861" t="s">
        <v>306</v>
      </c>
      <c r="K499" s="862" t="s">
        <v>11905</v>
      </c>
      <c r="L499" s="861" t="s">
        <v>305</v>
      </c>
    </row>
    <row r="500" spans="1:12">
      <c r="A500" s="861" t="s">
        <v>491</v>
      </c>
      <c r="B500" s="861" t="s">
        <v>492</v>
      </c>
      <c r="C500" s="861" t="s">
        <v>634</v>
      </c>
      <c r="D500" s="861" t="s">
        <v>10461</v>
      </c>
      <c r="E500" s="862" t="s">
        <v>10427</v>
      </c>
      <c r="F500" s="861" t="s">
        <v>10427</v>
      </c>
      <c r="G500" s="864">
        <v>90675</v>
      </c>
      <c r="H500" s="861" t="s">
        <v>706</v>
      </c>
      <c r="I500" s="861" t="s">
        <v>636</v>
      </c>
      <c r="J500" s="861" t="s">
        <v>306</v>
      </c>
      <c r="K500" s="862" t="s">
        <v>18201</v>
      </c>
      <c r="L500" s="861" t="s">
        <v>305</v>
      </c>
    </row>
    <row r="501" spans="1:12">
      <c r="A501" s="861" t="s">
        <v>491</v>
      </c>
      <c r="B501" s="861" t="s">
        <v>492</v>
      </c>
      <c r="C501" s="861" t="s">
        <v>634</v>
      </c>
      <c r="D501" s="861" t="s">
        <v>10461</v>
      </c>
      <c r="E501" s="862" t="s">
        <v>10427</v>
      </c>
      <c r="F501" s="861" t="s">
        <v>10427</v>
      </c>
      <c r="G501" s="864">
        <v>90681</v>
      </c>
      <c r="H501" s="861" t="s">
        <v>707</v>
      </c>
      <c r="I501" s="861" t="s">
        <v>636</v>
      </c>
      <c r="J501" s="861" t="s">
        <v>306</v>
      </c>
      <c r="K501" s="862" t="s">
        <v>18202</v>
      </c>
      <c r="L501" s="861" t="s">
        <v>305</v>
      </c>
    </row>
    <row r="502" spans="1:12">
      <c r="A502" s="861" t="s">
        <v>491</v>
      </c>
      <c r="B502" s="861" t="s">
        <v>492</v>
      </c>
      <c r="C502" s="861" t="s">
        <v>634</v>
      </c>
      <c r="D502" s="861" t="s">
        <v>10461</v>
      </c>
      <c r="E502" s="862" t="s">
        <v>10427</v>
      </c>
      <c r="F502" s="861" t="s">
        <v>10427</v>
      </c>
      <c r="G502" s="864">
        <v>90687</v>
      </c>
      <c r="H502" s="861" t="s">
        <v>708</v>
      </c>
      <c r="I502" s="861" t="s">
        <v>636</v>
      </c>
      <c r="J502" s="861" t="s">
        <v>306</v>
      </c>
      <c r="K502" s="862" t="s">
        <v>14148</v>
      </c>
      <c r="L502" s="861" t="s">
        <v>305</v>
      </c>
    </row>
    <row r="503" spans="1:12">
      <c r="A503" s="861" t="s">
        <v>491</v>
      </c>
      <c r="B503" s="861" t="s">
        <v>492</v>
      </c>
      <c r="C503" s="861" t="s">
        <v>634</v>
      </c>
      <c r="D503" s="861" t="s">
        <v>10461</v>
      </c>
      <c r="E503" s="862" t="s">
        <v>10427</v>
      </c>
      <c r="F503" s="861" t="s">
        <v>10427</v>
      </c>
      <c r="G503" s="864">
        <v>90693</v>
      </c>
      <c r="H503" s="861" t="s">
        <v>709</v>
      </c>
      <c r="I503" s="861" t="s">
        <v>636</v>
      </c>
      <c r="J503" s="861" t="s">
        <v>304</v>
      </c>
      <c r="K503" s="862" t="s">
        <v>18025</v>
      </c>
      <c r="L503" s="861" t="s">
        <v>305</v>
      </c>
    </row>
    <row r="504" spans="1:12">
      <c r="A504" s="861" t="s">
        <v>491</v>
      </c>
      <c r="B504" s="861" t="s">
        <v>492</v>
      </c>
      <c r="C504" s="861" t="s">
        <v>634</v>
      </c>
      <c r="D504" s="861" t="s">
        <v>10461</v>
      </c>
      <c r="E504" s="862" t="s">
        <v>10427</v>
      </c>
      <c r="F504" s="861" t="s">
        <v>10427</v>
      </c>
      <c r="G504" s="864">
        <v>90965</v>
      </c>
      <c r="H504" s="861" t="s">
        <v>710</v>
      </c>
      <c r="I504" s="861" t="s">
        <v>636</v>
      </c>
      <c r="J504" s="861" t="s">
        <v>306</v>
      </c>
      <c r="K504" s="862" t="s">
        <v>12911</v>
      </c>
      <c r="L504" s="861" t="s">
        <v>305</v>
      </c>
    </row>
    <row r="505" spans="1:12">
      <c r="A505" s="861" t="s">
        <v>491</v>
      </c>
      <c r="B505" s="861" t="s">
        <v>492</v>
      </c>
      <c r="C505" s="861" t="s">
        <v>634</v>
      </c>
      <c r="D505" s="861" t="s">
        <v>10461</v>
      </c>
      <c r="E505" s="862" t="s">
        <v>10427</v>
      </c>
      <c r="F505" s="861" t="s">
        <v>10427</v>
      </c>
      <c r="G505" s="864">
        <v>90973</v>
      </c>
      <c r="H505" s="861" t="s">
        <v>711</v>
      </c>
      <c r="I505" s="861" t="s">
        <v>636</v>
      </c>
      <c r="J505" s="861" t="s">
        <v>306</v>
      </c>
      <c r="K505" s="862" t="s">
        <v>12945</v>
      </c>
      <c r="L505" s="861" t="s">
        <v>305</v>
      </c>
    </row>
    <row r="506" spans="1:12">
      <c r="A506" s="861" t="s">
        <v>491</v>
      </c>
      <c r="B506" s="861" t="s">
        <v>492</v>
      </c>
      <c r="C506" s="861" t="s">
        <v>634</v>
      </c>
      <c r="D506" s="861" t="s">
        <v>10461</v>
      </c>
      <c r="E506" s="862" t="s">
        <v>10427</v>
      </c>
      <c r="F506" s="861" t="s">
        <v>10427</v>
      </c>
      <c r="G506" s="864">
        <v>90982</v>
      </c>
      <c r="H506" s="861" t="s">
        <v>712</v>
      </c>
      <c r="I506" s="861" t="s">
        <v>636</v>
      </c>
      <c r="J506" s="861" t="s">
        <v>306</v>
      </c>
      <c r="K506" s="862" t="s">
        <v>14656</v>
      </c>
      <c r="L506" s="861" t="s">
        <v>305</v>
      </c>
    </row>
    <row r="507" spans="1:12">
      <c r="A507" s="861" t="s">
        <v>491</v>
      </c>
      <c r="B507" s="861" t="s">
        <v>492</v>
      </c>
      <c r="C507" s="861" t="s">
        <v>634</v>
      </c>
      <c r="D507" s="861" t="s">
        <v>10461</v>
      </c>
      <c r="E507" s="862" t="s">
        <v>10427</v>
      </c>
      <c r="F507" s="861" t="s">
        <v>10427</v>
      </c>
      <c r="G507" s="864">
        <v>91001</v>
      </c>
      <c r="H507" s="861" t="s">
        <v>713</v>
      </c>
      <c r="I507" s="861" t="s">
        <v>636</v>
      </c>
      <c r="J507" s="861" t="s">
        <v>306</v>
      </c>
      <c r="K507" s="862" t="s">
        <v>13473</v>
      </c>
      <c r="L507" s="861" t="s">
        <v>305</v>
      </c>
    </row>
    <row r="508" spans="1:12">
      <c r="A508" s="861" t="s">
        <v>491</v>
      </c>
      <c r="B508" s="861" t="s">
        <v>492</v>
      </c>
      <c r="C508" s="861" t="s">
        <v>634</v>
      </c>
      <c r="D508" s="861" t="s">
        <v>10461</v>
      </c>
      <c r="E508" s="862" t="s">
        <v>10427</v>
      </c>
      <c r="F508" s="861" t="s">
        <v>10427</v>
      </c>
      <c r="G508" s="864">
        <v>91032</v>
      </c>
      <c r="H508" s="861" t="s">
        <v>714</v>
      </c>
      <c r="I508" s="861" t="s">
        <v>636</v>
      </c>
      <c r="J508" s="861" t="s">
        <v>306</v>
      </c>
      <c r="K508" s="862" t="s">
        <v>18203</v>
      </c>
      <c r="L508" s="861" t="s">
        <v>305</v>
      </c>
    </row>
    <row r="509" spans="1:12">
      <c r="A509" s="861" t="s">
        <v>491</v>
      </c>
      <c r="B509" s="861" t="s">
        <v>492</v>
      </c>
      <c r="C509" s="861" t="s">
        <v>634</v>
      </c>
      <c r="D509" s="861" t="s">
        <v>10461</v>
      </c>
      <c r="E509" s="862" t="s">
        <v>10427</v>
      </c>
      <c r="F509" s="861" t="s">
        <v>10427</v>
      </c>
      <c r="G509" s="864">
        <v>91278</v>
      </c>
      <c r="H509" s="861" t="s">
        <v>715</v>
      </c>
      <c r="I509" s="861" t="s">
        <v>636</v>
      </c>
      <c r="J509" s="861" t="s">
        <v>306</v>
      </c>
      <c r="K509" s="862" t="s">
        <v>12723</v>
      </c>
      <c r="L509" s="861" t="s">
        <v>305</v>
      </c>
    </row>
    <row r="510" spans="1:12">
      <c r="A510" s="861" t="s">
        <v>491</v>
      </c>
      <c r="B510" s="861" t="s">
        <v>492</v>
      </c>
      <c r="C510" s="861" t="s">
        <v>634</v>
      </c>
      <c r="D510" s="861" t="s">
        <v>10461</v>
      </c>
      <c r="E510" s="862" t="s">
        <v>10427</v>
      </c>
      <c r="F510" s="861" t="s">
        <v>10427</v>
      </c>
      <c r="G510" s="864">
        <v>91285</v>
      </c>
      <c r="H510" s="861" t="s">
        <v>716</v>
      </c>
      <c r="I510" s="861" t="s">
        <v>636</v>
      </c>
      <c r="J510" s="861" t="s">
        <v>304</v>
      </c>
      <c r="K510" s="862" t="s">
        <v>11717</v>
      </c>
      <c r="L510" s="861" t="s">
        <v>305</v>
      </c>
    </row>
    <row r="511" spans="1:12">
      <c r="A511" s="861" t="s">
        <v>491</v>
      </c>
      <c r="B511" s="861" t="s">
        <v>492</v>
      </c>
      <c r="C511" s="861" t="s">
        <v>634</v>
      </c>
      <c r="D511" s="861" t="s">
        <v>10461</v>
      </c>
      <c r="E511" s="862" t="s">
        <v>10427</v>
      </c>
      <c r="F511" s="861" t="s">
        <v>10427</v>
      </c>
      <c r="G511" s="864">
        <v>91387</v>
      </c>
      <c r="H511" s="861" t="s">
        <v>717</v>
      </c>
      <c r="I511" s="861" t="s">
        <v>636</v>
      </c>
      <c r="J511" s="861" t="s">
        <v>306</v>
      </c>
      <c r="K511" s="862" t="s">
        <v>14447</v>
      </c>
      <c r="L511" s="861" t="s">
        <v>305</v>
      </c>
    </row>
    <row r="512" spans="1:12">
      <c r="A512" s="861" t="s">
        <v>491</v>
      </c>
      <c r="B512" s="861" t="s">
        <v>492</v>
      </c>
      <c r="C512" s="861" t="s">
        <v>634</v>
      </c>
      <c r="D512" s="861" t="s">
        <v>10461</v>
      </c>
      <c r="E512" s="862" t="s">
        <v>10427</v>
      </c>
      <c r="F512" s="861" t="s">
        <v>10427</v>
      </c>
      <c r="G512" s="864">
        <v>91395</v>
      </c>
      <c r="H512" s="861" t="s">
        <v>718</v>
      </c>
      <c r="I512" s="861" t="s">
        <v>636</v>
      </c>
      <c r="J512" s="861" t="s">
        <v>306</v>
      </c>
      <c r="K512" s="862" t="s">
        <v>15794</v>
      </c>
      <c r="L512" s="861" t="s">
        <v>305</v>
      </c>
    </row>
    <row r="513" spans="1:12">
      <c r="A513" s="861" t="s">
        <v>491</v>
      </c>
      <c r="B513" s="861" t="s">
        <v>492</v>
      </c>
      <c r="C513" s="861" t="s">
        <v>634</v>
      </c>
      <c r="D513" s="861" t="s">
        <v>10461</v>
      </c>
      <c r="E513" s="862" t="s">
        <v>10427</v>
      </c>
      <c r="F513" s="861" t="s">
        <v>10427</v>
      </c>
      <c r="G513" s="864">
        <v>91486</v>
      </c>
      <c r="H513" s="861" t="s">
        <v>719</v>
      </c>
      <c r="I513" s="861" t="s">
        <v>636</v>
      </c>
      <c r="J513" s="861" t="s">
        <v>306</v>
      </c>
      <c r="K513" s="862" t="s">
        <v>12606</v>
      </c>
      <c r="L513" s="861" t="s">
        <v>305</v>
      </c>
    </row>
    <row r="514" spans="1:12">
      <c r="A514" s="861" t="s">
        <v>491</v>
      </c>
      <c r="B514" s="861" t="s">
        <v>492</v>
      </c>
      <c r="C514" s="861" t="s">
        <v>634</v>
      </c>
      <c r="D514" s="861" t="s">
        <v>10461</v>
      </c>
      <c r="E514" s="862" t="s">
        <v>10427</v>
      </c>
      <c r="F514" s="861" t="s">
        <v>10427</v>
      </c>
      <c r="G514" s="864">
        <v>91534</v>
      </c>
      <c r="H514" s="861" t="s">
        <v>720</v>
      </c>
      <c r="I514" s="861" t="s">
        <v>636</v>
      </c>
      <c r="J514" s="861" t="s">
        <v>306</v>
      </c>
      <c r="K514" s="862" t="s">
        <v>17164</v>
      </c>
      <c r="L514" s="861" t="s">
        <v>305</v>
      </c>
    </row>
    <row r="515" spans="1:12">
      <c r="A515" s="861" t="s">
        <v>491</v>
      </c>
      <c r="B515" s="861" t="s">
        <v>492</v>
      </c>
      <c r="C515" s="861" t="s">
        <v>634</v>
      </c>
      <c r="D515" s="861" t="s">
        <v>10461</v>
      </c>
      <c r="E515" s="862" t="s">
        <v>10427</v>
      </c>
      <c r="F515" s="861" t="s">
        <v>10427</v>
      </c>
      <c r="G515" s="864">
        <v>91635</v>
      </c>
      <c r="H515" s="861" t="s">
        <v>721</v>
      </c>
      <c r="I515" s="861" t="s">
        <v>636</v>
      </c>
      <c r="J515" s="861" t="s">
        <v>306</v>
      </c>
      <c r="K515" s="862" t="s">
        <v>12160</v>
      </c>
      <c r="L515" s="861" t="s">
        <v>305</v>
      </c>
    </row>
    <row r="516" spans="1:12">
      <c r="A516" s="861" t="s">
        <v>491</v>
      </c>
      <c r="B516" s="861" t="s">
        <v>492</v>
      </c>
      <c r="C516" s="861" t="s">
        <v>634</v>
      </c>
      <c r="D516" s="861" t="s">
        <v>10461</v>
      </c>
      <c r="E516" s="862" t="s">
        <v>10427</v>
      </c>
      <c r="F516" s="861" t="s">
        <v>10427</v>
      </c>
      <c r="G516" s="864">
        <v>91646</v>
      </c>
      <c r="H516" s="861" t="s">
        <v>722</v>
      </c>
      <c r="I516" s="861" t="s">
        <v>636</v>
      </c>
      <c r="J516" s="861" t="s">
        <v>306</v>
      </c>
      <c r="K516" s="862" t="s">
        <v>18204</v>
      </c>
      <c r="L516" s="861" t="s">
        <v>305</v>
      </c>
    </row>
    <row r="517" spans="1:12">
      <c r="A517" s="861" t="s">
        <v>491</v>
      </c>
      <c r="B517" s="861" t="s">
        <v>492</v>
      </c>
      <c r="C517" s="861" t="s">
        <v>634</v>
      </c>
      <c r="D517" s="861" t="s">
        <v>10461</v>
      </c>
      <c r="E517" s="862" t="s">
        <v>10427</v>
      </c>
      <c r="F517" s="861" t="s">
        <v>10427</v>
      </c>
      <c r="G517" s="864">
        <v>91693</v>
      </c>
      <c r="H517" s="861" t="s">
        <v>723</v>
      </c>
      <c r="I517" s="861" t="s">
        <v>636</v>
      </c>
      <c r="J517" s="861" t="s">
        <v>304</v>
      </c>
      <c r="K517" s="862" t="s">
        <v>13498</v>
      </c>
      <c r="L517" s="861" t="s">
        <v>305</v>
      </c>
    </row>
    <row r="518" spans="1:12">
      <c r="A518" s="861" t="s">
        <v>491</v>
      </c>
      <c r="B518" s="861" t="s">
        <v>492</v>
      </c>
      <c r="C518" s="861" t="s">
        <v>634</v>
      </c>
      <c r="D518" s="861" t="s">
        <v>10461</v>
      </c>
      <c r="E518" s="862" t="s">
        <v>10427</v>
      </c>
      <c r="F518" s="861" t="s">
        <v>10427</v>
      </c>
      <c r="G518" s="864">
        <v>92044</v>
      </c>
      <c r="H518" s="861" t="s">
        <v>724</v>
      </c>
      <c r="I518" s="861" t="s">
        <v>636</v>
      </c>
      <c r="J518" s="861" t="s">
        <v>306</v>
      </c>
      <c r="K518" s="862" t="s">
        <v>12098</v>
      </c>
      <c r="L518" s="861" t="s">
        <v>305</v>
      </c>
    </row>
    <row r="519" spans="1:12">
      <c r="A519" s="861" t="s">
        <v>491</v>
      </c>
      <c r="B519" s="861" t="s">
        <v>492</v>
      </c>
      <c r="C519" s="861" t="s">
        <v>634</v>
      </c>
      <c r="D519" s="861" t="s">
        <v>10461</v>
      </c>
      <c r="E519" s="862" t="s">
        <v>10427</v>
      </c>
      <c r="F519" s="861" t="s">
        <v>10427</v>
      </c>
      <c r="G519" s="864">
        <v>92107</v>
      </c>
      <c r="H519" s="861" t="s">
        <v>725</v>
      </c>
      <c r="I519" s="861" t="s">
        <v>636</v>
      </c>
      <c r="J519" s="861" t="s">
        <v>306</v>
      </c>
      <c r="K519" s="862" t="s">
        <v>13932</v>
      </c>
      <c r="L519" s="861" t="s">
        <v>305</v>
      </c>
    </row>
    <row r="520" spans="1:12">
      <c r="A520" s="861" t="s">
        <v>491</v>
      </c>
      <c r="B520" s="861" t="s">
        <v>492</v>
      </c>
      <c r="C520" s="861" t="s">
        <v>634</v>
      </c>
      <c r="D520" s="861" t="s">
        <v>10461</v>
      </c>
      <c r="E520" s="862" t="s">
        <v>10427</v>
      </c>
      <c r="F520" s="861" t="s">
        <v>10427</v>
      </c>
      <c r="G520" s="864">
        <v>92113</v>
      </c>
      <c r="H520" s="861" t="s">
        <v>726</v>
      </c>
      <c r="I520" s="861" t="s">
        <v>636</v>
      </c>
      <c r="J520" s="861" t="s">
        <v>306</v>
      </c>
      <c r="K520" s="862" t="s">
        <v>11756</v>
      </c>
      <c r="L520" s="861" t="s">
        <v>305</v>
      </c>
    </row>
    <row r="521" spans="1:12">
      <c r="A521" s="861" t="s">
        <v>491</v>
      </c>
      <c r="B521" s="861" t="s">
        <v>492</v>
      </c>
      <c r="C521" s="861" t="s">
        <v>634</v>
      </c>
      <c r="D521" s="861" t="s">
        <v>10461</v>
      </c>
      <c r="E521" s="862" t="s">
        <v>10427</v>
      </c>
      <c r="F521" s="861" t="s">
        <v>10427</v>
      </c>
      <c r="G521" s="864">
        <v>92119</v>
      </c>
      <c r="H521" s="861" t="s">
        <v>727</v>
      </c>
      <c r="I521" s="861" t="s">
        <v>636</v>
      </c>
      <c r="J521" s="861" t="s">
        <v>306</v>
      </c>
      <c r="K521" s="862" t="s">
        <v>12791</v>
      </c>
      <c r="L521" s="861" t="s">
        <v>305</v>
      </c>
    </row>
    <row r="522" spans="1:12">
      <c r="A522" s="861" t="s">
        <v>491</v>
      </c>
      <c r="B522" s="861" t="s">
        <v>492</v>
      </c>
      <c r="C522" s="861" t="s">
        <v>634</v>
      </c>
      <c r="D522" s="861" t="s">
        <v>10461</v>
      </c>
      <c r="E522" s="862" t="s">
        <v>10427</v>
      </c>
      <c r="F522" s="861" t="s">
        <v>10427</v>
      </c>
      <c r="G522" s="864">
        <v>92139</v>
      </c>
      <c r="H522" s="861" t="s">
        <v>728</v>
      </c>
      <c r="I522" s="861" t="s">
        <v>636</v>
      </c>
      <c r="J522" s="861" t="s">
        <v>304</v>
      </c>
      <c r="K522" s="862" t="s">
        <v>18205</v>
      </c>
      <c r="L522" s="861" t="s">
        <v>305</v>
      </c>
    </row>
    <row r="523" spans="1:12">
      <c r="A523" s="861" t="s">
        <v>491</v>
      </c>
      <c r="B523" s="861" t="s">
        <v>492</v>
      </c>
      <c r="C523" s="861" t="s">
        <v>634</v>
      </c>
      <c r="D523" s="861" t="s">
        <v>10461</v>
      </c>
      <c r="E523" s="862" t="s">
        <v>10427</v>
      </c>
      <c r="F523" s="861" t="s">
        <v>10427</v>
      </c>
      <c r="G523" s="864">
        <v>92146</v>
      </c>
      <c r="H523" s="861" t="s">
        <v>729</v>
      </c>
      <c r="I523" s="861" t="s">
        <v>636</v>
      </c>
      <c r="J523" s="861" t="s">
        <v>304</v>
      </c>
      <c r="K523" s="862" t="s">
        <v>13980</v>
      </c>
      <c r="L523" s="861" t="s">
        <v>305</v>
      </c>
    </row>
    <row r="524" spans="1:12">
      <c r="A524" s="861" t="s">
        <v>491</v>
      </c>
      <c r="B524" s="861" t="s">
        <v>492</v>
      </c>
      <c r="C524" s="861" t="s">
        <v>634</v>
      </c>
      <c r="D524" s="861" t="s">
        <v>10461</v>
      </c>
      <c r="E524" s="862" t="s">
        <v>10427</v>
      </c>
      <c r="F524" s="861" t="s">
        <v>10427</v>
      </c>
      <c r="G524" s="864">
        <v>92243</v>
      </c>
      <c r="H524" s="861" t="s">
        <v>730</v>
      </c>
      <c r="I524" s="861" t="s">
        <v>636</v>
      </c>
      <c r="J524" s="861" t="s">
        <v>306</v>
      </c>
      <c r="K524" s="862" t="s">
        <v>15726</v>
      </c>
      <c r="L524" s="861" t="s">
        <v>305</v>
      </c>
    </row>
    <row r="525" spans="1:12">
      <c r="A525" s="861" t="s">
        <v>491</v>
      </c>
      <c r="B525" s="861" t="s">
        <v>492</v>
      </c>
      <c r="C525" s="861" t="s">
        <v>634</v>
      </c>
      <c r="D525" s="861" t="s">
        <v>10461</v>
      </c>
      <c r="E525" s="862" t="s">
        <v>10427</v>
      </c>
      <c r="F525" s="861" t="s">
        <v>10427</v>
      </c>
      <c r="G525" s="864">
        <v>92717</v>
      </c>
      <c r="H525" s="861" t="s">
        <v>731</v>
      </c>
      <c r="I525" s="861" t="s">
        <v>636</v>
      </c>
      <c r="J525" s="861" t="s">
        <v>304</v>
      </c>
      <c r="K525" s="862" t="s">
        <v>12399</v>
      </c>
      <c r="L525" s="861" t="s">
        <v>305</v>
      </c>
    </row>
    <row r="526" spans="1:12">
      <c r="A526" s="861" t="s">
        <v>491</v>
      </c>
      <c r="B526" s="861" t="s">
        <v>492</v>
      </c>
      <c r="C526" s="861" t="s">
        <v>634</v>
      </c>
      <c r="D526" s="861" t="s">
        <v>10461</v>
      </c>
      <c r="E526" s="862" t="s">
        <v>10427</v>
      </c>
      <c r="F526" s="861" t="s">
        <v>10427</v>
      </c>
      <c r="G526" s="864">
        <v>92961</v>
      </c>
      <c r="H526" s="861" t="s">
        <v>732</v>
      </c>
      <c r="I526" s="861" t="s">
        <v>636</v>
      </c>
      <c r="J526" s="861" t="s">
        <v>306</v>
      </c>
      <c r="K526" s="862" t="s">
        <v>12222</v>
      </c>
      <c r="L526" s="861" t="s">
        <v>305</v>
      </c>
    </row>
    <row r="527" spans="1:12">
      <c r="A527" s="861" t="s">
        <v>491</v>
      </c>
      <c r="B527" s="861" t="s">
        <v>492</v>
      </c>
      <c r="C527" s="861" t="s">
        <v>634</v>
      </c>
      <c r="D527" s="861" t="s">
        <v>10461</v>
      </c>
      <c r="E527" s="862" t="s">
        <v>10427</v>
      </c>
      <c r="F527" s="861" t="s">
        <v>10427</v>
      </c>
      <c r="G527" s="864">
        <v>92967</v>
      </c>
      <c r="H527" s="861" t="s">
        <v>733</v>
      </c>
      <c r="I527" s="861" t="s">
        <v>636</v>
      </c>
      <c r="J527" s="861" t="s">
        <v>306</v>
      </c>
      <c r="K527" s="862" t="s">
        <v>17384</v>
      </c>
      <c r="L527" s="861" t="s">
        <v>305</v>
      </c>
    </row>
    <row r="528" spans="1:12">
      <c r="A528" s="861" t="s">
        <v>491</v>
      </c>
      <c r="B528" s="861" t="s">
        <v>492</v>
      </c>
      <c r="C528" s="861" t="s">
        <v>634</v>
      </c>
      <c r="D528" s="861" t="s">
        <v>10461</v>
      </c>
      <c r="E528" s="862" t="s">
        <v>10427</v>
      </c>
      <c r="F528" s="861" t="s">
        <v>10427</v>
      </c>
      <c r="G528" s="864">
        <v>93225</v>
      </c>
      <c r="H528" s="861" t="s">
        <v>734</v>
      </c>
      <c r="I528" s="861" t="s">
        <v>636</v>
      </c>
      <c r="J528" s="861" t="s">
        <v>306</v>
      </c>
      <c r="K528" s="862" t="s">
        <v>18206</v>
      </c>
      <c r="L528" s="861" t="s">
        <v>305</v>
      </c>
    </row>
    <row r="529" spans="1:12">
      <c r="A529" s="861" t="s">
        <v>491</v>
      </c>
      <c r="B529" s="861" t="s">
        <v>492</v>
      </c>
      <c r="C529" s="861" t="s">
        <v>634</v>
      </c>
      <c r="D529" s="861" t="s">
        <v>10461</v>
      </c>
      <c r="E529" s="862" t="s">
        <v>10427</v>
      </c>
      <c r="F529" s="861" t="s">
        <v>10427</v>
      </c>
      <c r="G529" s="864">
        <v>93234</v>
      </c>
      <c r="H529" s="861" t="s">
        <v>735</v>
      </c>
      <c r="I529" s="861" t="s">
        <v>636</v>
      </c>
      <c r="J529" s="861" t="s">
        <v>306</v>
      </c>
      <c r="K529" s="862" t="s">
        <v>12806</v>
      </c>
      <c r="L529" s="861" t="s">
        <v>305</v>
      </c>
    </row>
    <row r="530" spans="1:12">
      <c r="A530" s="861" t="s">
        <v>491</v>
      </c>
      <c r="B530" s="861" t="s">
        <v>492</v>
      </c>
      <c r="C530" s="861" t="s">
        <v>634</v>
      </c>
      <c r="D530" s="861" t="s">
        <v>10461</v>
      </c>
      <c r="E530" s="862" t="s">
        <v>10427</v>
      </c>
      <c r="F530" s="861" t="s">
        <v>10427</v>
      </c>
      <c r="G530" s="864">
        <v>93244</v>
      </c>
      <c r="H530" s="861" t="s">
        <v>736</v>
      </c>
      <c r="I530" s="861" t="s">
        <v>636</v>
      </c>
      <c r="J530" s="861" t="s">
        <v>306</v>
      </c>
      <c r="K530" s="862" t="s">
        <v>18207</v>
      </c>
      <c r="L530" s="861" t="s">
        <v>305</v>
      </c>
    </row>
    <row r="531" spans="1:12">
      <c r="A531" s="861" t="s">
        <v>491</v>
      </c>
      <c r="B531" s="861" t="s">
        <v>492</v>
      </c>
      <c r="C531" s="861" t="s">
        <v>634</v>
      </c>
      <c r="D531" s="861" t="s">
        <v>10461</v>
      </c>
      <c r="E531" s="862" t="s">
        <v>10427</v>
      </c>
      <c r="F531" s="861" t="s">
        <v>10427</v>
      </c>
      <c r="G531" s="864">
        <v>93274</v>
      </c>
      <c r="H531" s="861" t="s">
        <v>737</v>
      </c>
      <c r="I531" s="861" t="s">
        <v>636</v>
      </c>
      <c r="J531" s="861" t="s">
        <v>306</v>
      </c>
      <c r="K531" s="862" t="s">
        <v>17344</v>
      </c>
      <c r="L531" s="861" t="s">
        <v>305</v>
      </c>
    </row>
    <row r="532" spans="1:12">
      <c r="A532" s="861" t="s">
        <v>491</v>
      </c>
      <c r="B532" s="861" t="s">
        <v>492</v>
      </c>
      <c r="C532" s="861" t="s">
        <v>634</v>
      </c>
      <c r="D532" s="861" t="s">
        <v>10461</v>
      </c>
      <c r="E532" s="862" t="s">
        <v>10427</v>
      </c>
      <c r="F532" s="861" t="s">
        <v>10427</v>
      </c>
      <c r="G532" s="864">
        <v>93282</v>
      </c>
      <c r="H532" s="861" t="s">
        <v>738</v>
      </c>
      <c r="I532" s="861" t="s">
        <v>636</v>
      </c>
      <c r="J532" s="861" t="s">
        <v>306</v>
      </c>
      <c r="K532" s="862" t="s">
        <v>12804</v>
      </c>
      <c r="L532" s="861" t="s">
        <v>305</v>
      </c>
    </row>
    <row r="533" spans="1:12">
      <c r="A533" s="861" t="s">
        <v>491</v>
      </c>
      <c r="B533" s="861" t="s">
        <v>492</v>
      </c>
      <c r="C533" s="861" t="s">
        <v>634</v>
      </c>
      <c r="D533" s="861" t="s">
        <v>10461</v>
      </c>
      <c r="E533" s="862" t="s">
        <v>10427</v>
      </c>
      <c r="F533" s="861" t="s">
        <v>10427</v>
      </c>
      <c r="G533" s="864">
        <v>93288</v>
      </c>
      <c r="H533" s="861" t="s">
        <v>739</v>
      </c>
      <c r="I533" s="861" t="s">
        <v>636</v>
      </c>
      <c r="J533" s="861" t="s">
        <v>306</v>
      </c>
      <c r="K533" s="862" t="s">
        <v>17330</v>
      </c>
      <c r="L533" s="861" t="s">
        <v>305</v>
      </c>
    </row>
    <row r="534" spans="1:12">
      <c r="A534" s="861" t="s">
        <v>491</v>
      </c>
      <c r="B534" s="861" t="s">
        <v>492</v>
      </c>
      <c r="C534" s="861" t="s">
        <v>634</v>
      </c>
      <c r="D534" s="861" t="s">
        <v>10461</v>
      </c>
      <c r="E534" s="862" t="s">
        <v>10427</v>
      </c>
      <c r="F534" s="861" t="s">
        <v>10427</v>
      </c>
      <c r="G534" s="864">
        <v>93403</v>
      </c>
      <c r="H534" s="861" t="s">
        <v>740</v>
      </c>
      <c r="I534" s="861" t="s">
        <v>636</v>
      </c>
      <c r="J534" s="861" t="s">
        <v>306</v>
      </c>
      <c r="K534" s="862" t="s">
        <v>12160</v>
      </c>
      <c r="L534" s="861" t="s">
        <v>305</v>
      </c>
    </row>
    <row r="535" spans="1:12">
      <c r="A535" s="861" t="s">
        <v>491</v>
      </c>
      <c r="B535" s="861" t="s">
        <v>492</v>
      </c>
      <c r="C535" s="861" t="s">
        <v>634</v>
      </c>
      <c r="D535" s="861" t="s">
        <v>10461</v>
      </c>
      <c r="E535" s="862" t="s">
        <v>10427</v>
      </c>
      <c r="F535" s="861" t="s">
        <v>10427</v>
      </c>
      <c r="G535" s="864">
        <v>93409</v>
      </c>
      <c r="H535" s="861" t="s">
        <v>14631</v>
      </c>
      <c r="I535" s="861" t="s">
        <v>636</v>
      </c>
      <c r="J535" s="861" t="s">
        <v>306</v>
      </c>
      <c r="K535" s="862" t="s">
        <v>16808</v>
      </c>
      <c r="L535" s="861" t="s">
        <v>305</v>
      </c>
    </row>
    <row r="536" spans="1:12">
      <c r="A536" s="861" t="s">
        <v>491</v>
      </c>
      <c r="B536" s="861" t="s">
        <v>492</v>
      </c>
      <c r="C536" s="861" t="s">
        <v>634</v>
      </c>
      <c r="D536" s="861" t="s">
        <v>10461</v>
      </c>
      <c r="E536" s="862" t="s">
        <v>10427</v>
      </c>
      <c r="F536" s="861" t="s">
        <v>10427</v>
      </c>
      <c r="G536" s="864">
        <v>93416</v>
      </c>
      <c r="H536" s="861" t="s">
        <v>741</v>
      </c>
      <c r="I536" s="861" t="s">
        <v>636</v>
      </c>
      <c r="J536" s="861" t="s">
        <v>306</v>
      </c>
      <c r="K536" s="862" t="s">
        <v>12431</v>
      </c>
      <c r="L536" s="861" t="s">
        <v>305</v>
      </c>
    </row>
    <row r="537" spans="1:12">
      <c r="A537" s="861" t="s">
        <v>491</v>
      </c>
      <c r="B537" s="861" t="s">
        <v>492</v>
      </c>
      <c r="C537" s="861" t="s">
        <v>634</v>
      </c>
      <c r="D537" s="861" t="s">
        <v>10461</v>
      </c>
      <c r="E537" s="862" t="s">
        <v>10427</v>
      </c>
      <c r="F537" s="861" t="s">
        <v>10427</v>
      </c>
      <c r="G537" s="864">
        <v>93422</v>
      </c>
      <c r="H537" s="861" t="s">
        <v>742</v>
      </c>
      <c r="I537" s="861" t="s">
        <v>636</v>
      </c>
      <c r="J537" s="861" t="s">
        <v>306</v>
      </c>
      <c r="K537" s="862" t="s">
        <v>11753</v>
      </c>
      <c r="L537" s="861" t="s">
        <v>305</v>
      </c>
    </row>
    <row r="538" spans="1:12">
      <c r="A538" s="861" t="s">
        <v>491</v>
      </c>
      <c r="B538" s="861" t="s">
        <v>492</v>
      </c>
      <c r="C538" s="861" t="s">
        <v>634</v>
      </c>
      <c r="D538" s="861" t="s">
        <v>10461</v>
      </c>
      <c r="E538" s="862" t="s">
        <v>10427</v>
      </c>
      <c r="F538" s="861" t="s">
        <v>10427</v>
      </c>
      <c r="G538" s="864">
        <v>93428</v>
      </c>
      <c r="H538" s="861" t="s">
        <v>743</v>
      </c>
      <c r="I538" s="861" t="s">
        <v>636</v>
      </c>
      <c r="J538" s="861" t="s">
        <v>306</v>
      </c>
      <c r="K538" s="862" t="s">
        <v>13924</v>
      </c>
      <c r="L538" s="861" t="s">
        <v>305</v>
      </c>
    </row>
    <row r="539" spans="1:12">
      <c r="A539" s="861" t="s">
        <v>491</v>
      </c>
      <c r="B539" s="861" t="s">
        <v>492</v>
      </c>
      <c r="C539" s="861" t="s">
        <v>634</v>
      </c>
      <c r="D539" s="861" t="s">
        <v>10461</v>
      </c>
      <c r="E539" s="862" t="s">
        <v>10427</v>
      </c>
      <c r="F539" s="861" t="s">
        <v>10427</v>
      </c>
      <c r="G539" s="864">
        <v>93434</v>
      </c>
      <c r="H539" s="861" t="s">
        <v>744</v>
      </c>
      <c r="I539" s="861" t="s">
        <v>636</v>
      </c>
      <c r="J539" s="861" t="s">
        <v>306</v>
      </c>
      <c r="K539" s="862" t="s">
        <v>18208</v>
      </c>
      <c r="L539" s="861" t="s">
        <v>305</v>
      </c>
    </row>
    <row r="540" spans="1:12">
      <c r="A540" s="861" t="s">
        <v>491</v>
      </c>
      <c r="B540" s="861" t="s">
        <v>492</v>
      </c>
      <c r="C540" s="861" t="s">
        <v>634</v>
      </c>
      <c r="D540" s="861" t="s">
        <v>10461</v>
      </c>
      <c r="E540" s="862" t="s">
        <v>10427</v>
      </c>
      <c r="F540" s="861" t="s">
        <v>10427</v>
      </c>
      <c r="G540" s="864">
        <v>93440</v>
      </c>
      <c r="H540" s="861" t="s">
        <v>745</v>
      </c>
      <c r="I540" s="861" t="s">
        <v>636</v>
      </c>
      <c r="J540" s="861" t="s">
        <v>306</v>
      </c>
      <c r="K540" s="862" t="s">
        <v>16792</v>
      </c>
      <c r="L540" s="861" t="s">
        <v>305</v>
      </c>
    </row>
    <row r="541" spans="1:12">
      <c r="A541" s="861" t="s">
        <v>491</v>
      </c>
      <c r="B541" s="861" t="s">
        <v>492</v>
      </c>
      <c r="C541" s="861" t="s">
        <v>634</v>
      </c>
      <c r="D541" s="861" t="s">
        <v>10461</v>
      </c>
      <c r="E541" s="862" t="s">
        <v>10427</v>
      </c>
      <c r="F541" s="861" t="s">
        <v>10427</v>
      </c>
      <c r="G541" s="864">
        <v>95122</v>
      </c>
      <c r="H541" s="861" t="s">
        <v>746</v>
      </c>
      <c r="I541" s="861" t="s">
        <v>636</v>
      </c>
      <c r="J541" s="861" t="s">
        <v>306</v>
      </c>
      <c r="K541" s="862" t="s">
        <v>18209</v>
      </c>
      <c r="L541" s="861" t="s">
        <v>305</v>
      </c>
    </row>
    <row r="542" spans="1:12">
      <c r="A542" s="861" t="s">
        <v>491</v>
      </c>
      <c r="B542" s="861" t="s">
        <v>492</v>
      </c>
      <c r="C542" s="861" t="s">
        <v>634</v>
      </c>
      <c r="D542" s="861" t="s">
        <v>10461</v>
      </c>
      <c r="E542" s="862" t="s">
        <v>10427</v>
      </c>
      <c r="F542" s="861" t="s">
        <v>10427</v>
      </c>
      <c r="G542" s="864">
        <v>95128</v>
      </c>
      <c r="H542" s="861" t="s">
        <v>747</v>
      </c>
      <c r="I542" s="861" t="s">
        <v>636</v>
      </c>
      <c r="J542" s="861" t="s">
        <v>306</v>
      </c>
      <c r="K542" s="862" t="s">
        <v>16829</v>
      </c>
      <c r="L542" s="861" t="s">
        <v>305</v>
      </c>
    </row>
    <row r="543" spans="1:12">
      <c r="A543" s="861" t="s">
        <v>491</v>
      </c>
      <c r="B543" s="861" t="s">
        <v>492</v>
      </c>
      <c r="C543" s="861" t="s">
        <v>634</v>
      </c>
      <c r="D543" s="861" t="s">
        <v>10461</v>
      </c>
      <c r="E543" s="862" t="s">
        <v>10427</v>
      </c>
      <c r="F543" s="861" t="s">
        <v>10427</v>
      </c>
      <c r="G543" s="864">
        <v>95140</v>
      </c>
      <c r="H543" s="861" t="s">
        <v>748</v>
      </c>
      <c r="I543" s="861" t="s">
        <v>636</v>
      </c>
      <c r="J543" s="861" t="s">
        <v>306</v>
      </c>
      <c r="K543" s="862" t="s">
        <v>11693</v>
      </c>
      <c r="L543" s="861" t="s">
        <v>305</v>
      </c>
    </row>
    <row r="544" spans="1:12">
      <c r="A544" s="861" t="s">
        <v>491</v>
      </c>
      <c r="B544" s="861" t="s">
        <v>492</v>
      </c>
      <c r="C544" s="861" t="s">
        <v>634</v>
      </c>
      <c r="D544" s="861" t="s">
        <v>10461</v>
      </c>
      <c r="E544" s="862" t="s">
        <v>10427</v>
      </c>
      <c r="F544" s="861" t="s">
        <v>10427</v>
      </c>
      <c r="G544" s="864">
        <v>95213</v>
      </c>
      <c r="H544" s="861" t="s">
        <v>749</v>
      </c>
      <c r="I544" s="861" t="s">
        <v>636</v>
      </c>
      <c r="J544" s="861" t="s">
        <v>306</v>
      </c>
      <c r="K544" s="862" t="s">
        <v>18210</v>
      </c>
      <c r="L544" s="861" t="s">
        <v>305</v>
      </c>
    </row>
    <row r="545" spans="1:12">
      <c r="A545" s="861" t="s">
        <v>491</v>
      </c>
      <c r="B545" s="861" t="s">
        <v>492</v>
      </c>
      <c r="C545" s="861" t="s">
        <v>634</v>
      </c>
      <c r="D545" s="861" t="s">
        <v>10461</v>
      </c>
      <c r="E545" s="862" t="s">
        <v>10427</v>
      </c>
      <c r="F545" s="861" t="s">
        <v>10427</v>
      </c>
      <c r="G545" s="864">
        <v>95219</v>
      </c>
      <c r="H545" s="861" t="s">
        <v>750</v>
      </c>
      <c r="I545" s="861" t="s">
        <v>636</v>
      </c>
      <c r="J545" s="861" t="s">
        <v>306</v>
      </c>
      <c r="K545" s="862" t="s">
        <v>16738</v>
      </c>
      <c r="L545" s="861" t="s">
        <v>305</v>
      </c>
    </row>
    <row r="546" spans="1:12">
      <c r="A546" s="861" t="s">
        <v>491</v>
      </c>
      <c r="B546" s="861" t="s">
        <v>492</v>
      </c>
      <c r="C546" s="861" t="s">
        <v>634</v>
      </c>
      <c r="D546" s="861" t="s">
        <v>10461</v>
      </c>
      <c r="E546" s="862" t="s">
        <v>10427</v>
      </c>
      <c r="F546" s="861" t="s">
        <v>10427</v>
      </c>
      <c r="G546" s="864">
        <v>95259</v>
      </c>
      <c r="H546" s="861" t="s">
        <v>751</v>
      </c>
      <c r="I546" s="861" t="s">
        <v>636</v>
      </c>
      <c r="J546" s="861" t="s">
        <v>306</v>
      </c>
      <c r="K546" s="862" t="s">
        <v>17598</v>
      </c>
      <c r="L546" s="861" t="s">
        <v>305</v>
      </c>
    </row>
    <row r="547" spans="1:12">
      <c r="A547" s="861" t="s">
        <v>491</v>
      </c>
      <c r="B547" s="861" t="s">
        <v>492</v>
      </c>
      <c r="C547" s="861" t="s">
        <v>634</v>
      </c>
      <c r="D547" s="861" t="s">
        <v>10461</v>
      </c>
      <c r="E547" s="862" t="s">
        <v>10427</v>
      </c>
      <c r="F547" s="861" t="s">
        <v>10427</v>
      </c>
      <c r="G547" s="864">
        <v>95265</v>
      </c>
      <c r="H547" s="861" t="s">
        <v>752</v>
      </c>
      <c r="I547" s="861" t="s">
        <v>636</v>
      </c>
      <c r="J547" s="861" t="s">
        <v>306</v>
      </c>
      <c r="K547" s="862" t="s">
        <v>12008</v>
      </c>
      <c r="L547" s="861" t="s">
        <v>305</v>
      </c>
    </row>
    <row r="548" spans="1:12">
      <c r="A548" s="861" t="s">
        <v>491</v>
      </c>
      <c r="B548" s="861" t="s">
        <v>492</v>
      </c>
      <c r="C548" s="861" t="s">
        <v>634</v>
      </c>
      <c r="D548" s="861" t="s">
        <v>10461</v>
      </c>
      <c r="E548" s="862" t="s">
        <v>10427</v>
      </c>
      <c r="F548" s="861" t="s">
        <v>10427</v>
      </c>
      <c r="G548" s="864">
        <v>95271</v>
      </c>
      <c r="H548" s="861" t="s">
        <v>753</v>
      </c>
      <c r="I548" s="861" t="s">
        <v>636</v>
      </c>
      <c r="J548" s="861" t="s">
        <v>306</v>
      </c>
      <c r="K548" s="862" t="s">
        <v>12723</v>
      </c>
      <c r="L548" s="861" t="s">
        <v>305</v>
      </c>
    </row>
    <row r="549" spans="1:12">
      <c r="A549" s="861" t="s">
        <v>491</v>
      </c>
      <c r="B549" s="861" t="s">
        <v>492</v>
      </c>
      <c r="C549" s="861" t="s">
        <v>634</v>
      </c>
      <c r="D549" s="861" t="s">
        <v>10461</v>
      </c>
      <c r="E549" s="862" t="s">
        <v>10427</v>
      </c>
      <c r="F549" s="861" t="s">
        <v>10427</v>
      </c>
      <c r="G549" s="864">
        <v>95277</v>
      </c>
      <c r="H549" s="861" t="s">
        <v>754</v>
      </c>
      <c r="I549" s="861" t="s">
        <v>636</v>
      </c>
      <c r="J549" s="861" t="s">
        <v>306</v>
      </c>
      <c r="K549" s="862" t="s">
        <v>11722</v>
      </c>
      <c r="L549" s="861" t="s">
        <v>305</v>
      </c>
    </row>
    <row r="550" spans="1:12">
      <c r="A550" s="861" t="s">
        <v>491</v>
      </c>
      <c r="B550" s="861" t="s">
        <v>492</v>
      </c>
      <c r="C550" s="861" t="s">
        <v>634</v>
      </c>
      <c r="D550" s="861" t="s">
        <v>10461</v>
      </c>
      <c r="E550" s="862" t="s">
        <v>10427</v>
      </c>
      <c r="F550" s="861" t="s">
        <v>10427</v>
      </c>
      <c r="G550" s="864">
        <v>95283</v>
      </c>
      <c r="H550" s="861" t="s">
        <v>755</v>
      </c>
      <c r="I550" s="861" t="s">
        <v>636</v>
      </c>
      <c r="J550" s="861" t="s">
        <v>306</v>
      </c>
      <c r="K550" s="862" t="s">
        <v>12615</v>
      </c>
      <c r="L550" s="861" t="s">
        <v>305</v>
      </c>
    </row>
    <row r="551" spans="1:12">
      <c r="A551" s="861" t="s">
        <v>491</v>
      </c>
      <c r="B551" s="861" t="s">
        <v>492</v>
      </c>
      <c r="C551" s="861" t="s">
        <v>634</v>
      </c>
      <c r="D551" s="861" t="s">
        <v>10461</v>
      </c>
      <c r="E551" s="862" t="s">
        <v>10427</v>
      </c>
      <c r="F551" s="861" t="s">
        <v>10427</v>
      </c>
      <c r="G551" s="864">
        <v>95621</v>
      </c>
      <c r="H551" s="861" t="s">
        <v>756</v>
      </c>
      <c r="I551" s="861" t="s">
        <v>636</v>
      </c>
      <c r="J551" s="861" t="s">
        <v>306</v>
      </c>
      <c r="K551" s="862" t="s">
        <v>12479</v>
      </c>
      <c r="L551" s="861" t="s">
        <v>305</v>
      </c>
    </row>
    <row r="552" spans="1:12">
      <c r="A552" s="861" t="s">
        <v>491</v>
      </c>
      <c r="B552" s="861" t="s">
        <v>492</v>
      </c>
      <c r="C552" s="861" t="s">
        <v>634</v>
      </c>
      <c r="D552" s="861" t="s">
        <v>10461</v>
      </c>
      <c r="E552" s="862" t="s">
        <v>10427</v>
      </c>
      <c r="F552" s="861" t="s">
        <v>10427</v>
      </c>
      <c r="G552" s="864">
        <v>95632</v>
      </c>
      <c r="H552" s="861" t="s">
        <v>757</v>
      </c>
      <c r="I552" s="861" t="s">
        <v>636</v>
      </c>
      <c r="J552" s="861" t="s">
        <v>306</v>
      </c>
      <c r="K552" s="862" t="s">
        <v>18211</v>
      </c>
      <c r="L552" s="861" t="s">
        <v>305</v>
      </c>
    </row>
    <row r="553" spans="1:12">
      <c r="A553" s="861" t="s">
        <v>491</v>
      </c>
      <c r="B553" s="861" t="s">
        <v>492</v>
      </c>
      <c r="C553" s="861" t="s">
        <v>634</v>
      </c>
      <c r="D553" s="861" t="s">
        <v>10461</v>
      </c>
      <c r="E553" s="862" t="s">
        <v>10427</v>
      </c>
      <c r="F553" s="861" t="s">
        <v>10427</v>
      </c>
      <c r="G553" s="864">
        <v>95703</v>
      </c>
      <c r="H553" s="861" t="s">
        <v>758</v>
      </c>
      <c r="I553" s="861" t="s">
        <v>636</v>
      </c>
      <c r="J553" s="861" t="s">
        <v>306</v>
      </c>
      <c r="K553" s="862" t="s">
        <v>14895</v>
      </c>
      <c r="L553" s="861" t="s">
        <v>305</v>
      </c>
    </row>
    <row r="554" spans="1:12">
      <c r="A554" s="861" t="s">
        <v>491</v>
      </c>
      <c r="B554" s="861" t="s">
        <v>492</v>
      </c>
      <c r="C554" s="861" t="s">
        <v>634</v>
      </c>
      <c r="D554" s="861" t="s">
        <v>10461</v>
      </c>
      <c r="E554" s="862" t="s">
        <v>10427</v>
      </c>
      <c r="F554" s="861" t="s">
        <v>10427</v>
      </c>
      <c r="G554" s="864">
        <v>95709</v>
      </c>
      <c r="H554" s="861" t="s">
        <v>10464</v>
      </c>
      <c r="I554" s="861" t="s">
        <v>636</v>
      </c>
      <c r="J554" s="861" t="s">
        <v>306</v>
      </c>
      <c r="K554" s="862" t="s">
        <v>18212</v>
      </c>
      <c r="L554" s="861" t="s">
        <v>305</v>
      </c>
    </row>
    <row r="555" spans="1:12">
      <c r="A555" s="861" t="s">
        <v>491</v>
      </c>
      <c r="B555" s="861" t="s">
        <v>492</v>
      </c>
      <c r="C555" s="861" t="s">
        <v>634</v>
      </c>
      <c r="D555" s="861" t="s">
        <v>10461</v>
      </c>
      <c r="E555" s="862" t="s">
        <v>10427</v>
      </c>
      <c r="F555" s="861" t="s">
        <v>10427</v>
      </c>
      <c r="G555" s="864">
        <v>95715</v>
      </c>
      <c r="H555" s="861" t="s">
        <v>759</v>
      </c>
      <c r="I555" s="861" t="s">
        <v>636</v>
      </c>
      <c r="J555" s="861" t="s">
        <v>306</v>
      </c>
      <c r="K555" s="862" t="s">
        <v>18213</v>
      </c>
      <c r="L555" s="861" t="s">
        <v>305</v>
      </c>
    </row>
    <row r="556" spans="1:12">
      <c r="A556" s="861" t="s">
        <v>491</v>
      </c>
      <c r="B556" s="861" t="s">
        <v>492</v>
      </c>
      <c r="C556" s="861" t="s">
        <v>634</v>
      </c>
      <c r="D556" s="861" t="s">
        <v>10461</v>
      </c>
      <c r="E556" s="862" t="s">
        <v>10427</v>
      </c>
      <c r="F556" s="861" t="s">
        <v>10427</v>
      </c>
      <c r="G556" s="864">
        <v>95721</v>
      </c>
      <c r="H556" s="861" t="s">
        <v>760</v>
      </c>
      <c r="I556" s="861" t="s">
        <v>636</v>
      </c>
      <c r="J556" s="861" t="s">
        <v>306</v>
      </c>
      <c r="K556" s="862" t="s">
        <v>16805</v>
      </c>
      <c r="L556" s="861" t="s">
        <v>305</v>
      </c>
    </row>
    <row r="557" spans="1:12">
      <c r="A557" s="861" t="s">
        <v>491</v>
      </c>
      <c r="B557" s="861" t="s">
        <v>492</v>
      </c>
      <c r="C557" s="861" t="s">
        <v>634</v>
      </c>
      <c r="D557" s="861" t="s">
        <v>10461</v>
      </c>
      <c r="E557" s="862" t="s">
        <v>10427</v>
      </c>
      <c r="F557" s="861" t="s">
        <v>10427</v>
      </c>
      <c r="G557" s="864">
        <v>95873</v>
      </c>
      <c r="H557" s="861" t="s">
        <v>761</v>
      </c>
      <c r="I557" s="861" t="s">
        <v>636</v>
      </c>
      <c r="J557" s="861" t="s">
        <v>306</v>
      </c>
      <c r="K557" s="862" t="s">
        <v>13537</v>
      </c>
      <c r="L557" s="861" t="s">
        <v>305</v>
      </c>
    </row>
    <row r="558" spans="1:12">
      <c r="A558" s="861" t="s">
        <v>491</v>
      </c>
      <c r="B558" s="861" t="s">
        <v>492</v>
      </c>
      <c r="C558" s="861" t="s">
        <v>634</v>
      </c>
      <c r="D558" s="861" t="s">
        <v>10461</v>
      </c>
      <c r="E558" s="862" t="s">
        <v>10427</v>
      </c>
      <c r="F558" s="861" t="s">
        <v>10427</v>
      </c>
      <c r="G558" s="864">
        <v>96014</v>
      </c>
      <c r="H558" s="861" t="s">
        <v>762</v>
      </c>
      <c r="I558" s="861" t="s">
        <v>636</v>
      </c>
      <c r="J558" s="861" t="s">
        <v>306</v>
      </c>
      <c r="K558" s="862" t="s">
        <v>14113</v>
      </c>
      <c r="L558" s="861" t="s">
        <v>305</v>
      </c>
    </row>
    <row r="559" spans="1:12">
      <c r="A559" s="861" t="s">
        <v>491</v>
      </c>
      <c r="B559" s="861" t="s">
        <v>492</v>
      </c>
      <c r="C559" s="861" t="s">
        <v>634</v>
      </c>
      <c r="D559" s="861" t="s">
        <v>10461</v>
      </c>
      <c r="E559" s="862" t="s">
        <v>10427</v>
      </c>
      <c r="F559" s="861" t="s">
        <v>10427</v>
      </c>
      <c r="G559" s="864">
        <v>96021</v>
      </c>
      <c r="H559" s="861" t="s">
        <v>763</v>
      </c>
      <c r="I559" s="861" t="s">
        <v>636</v>
      </c>
      <c r="J559" s="861" t="s">
        <v>306</v>
      </c>
      <c r="K559" s="862" t="s">
        <v>18214</v>
      </c>
      <c r="L559" s="861" t="s">
        <v>305</v>
      </c>
    </row>
    <row r="560" spans="1:12">
      <c r="A560" s="861" t="s">
        <v>491</v>
      </c>
      <c r="B560" s="861" t="s">
        <v>492</v>
      </c>
      <c r="C560" s="861" t="s">
        <v>634</v>
      </c>
      <c r="D560" s="861" t="s">
        <v>10461</v>
      </c>
      <c r="E560" s="862" t="s">
        <v>10427</v>
      </c>
      <c r="F560" s="861" t="s">
        <v>10427</v>
      </c>
      <c r="G560" s="864">
        <v>96029</v>
      </c>
      <c r="H560" s="861" t="s">
        <v>764</v>
      </c>
      <c r="I560" s="861" t="s">
        <v>636</v>
      </c>
      <c r="J560" s="861" t="s">
        <v>306</v>
      </c>
      <c r="K560" s="862" t="s">
        <v>13571</v>
      </c>
      <c r="L560" s="861" t="s">
        <v>305</v>
      </c>
    </row>
    <row r="561" spans="1:12">
      <c r="A561" s="861" t="s">
        <v>491</v>
      </c>
      <c r="B561" s="861" t="s">
        <v>492</v>
      </c>
      <c r="C561" s="861" t="s">
        <v>634</v>
      </c>
      <c r="D561" s="861" t="s">
        <v>10461</v>
      </c>
      <c r="E561" s="862" t="s">
        <v>10427</v>
      </c>
      <c r="F561" s="861" t="s">
        <v>10427</v>
      </c>
      <c r="G561" s="864">
        <v>96036</v>
      </c>
      <c r="H561" s="861" t="s">
        <v>765</v>
      </c>
      <c r="I561" s="861" t="s">
        <v>636</v>
      </c>
      <c r="J561" s="861" t="s">
        <v>306</v>
      </c>
      <c r="K561" s="862" t="s">
        <v>15216</v>
      </c>
      <c r="L561" s="861" t="s">
        <v>305</v>
      </c>
    </row>
    <row r="562" spans="1:12">
      <c r="A562" s="861" t="s">
        <v>491</v>
      </c>
      <c r="B562" s="861" t="s">
        <v>492</v>
      </c>
      <c r="C562" s="861" t="s">
        <v>634</v>
      </c>
      <c r="D562" s="861" t="s">
        <v>10461</v>
      </c>
      <c r="E562" s="862" t="s">
        <v>10427</v>
      </c>
      <c r="F562" s="861" t="s">
        <v>10427</v>
      </c>
      <c r="G562" s="864">
        <v>96155</v>
      </c>
      <c r="H562" s="861" t="s">
        <v>766</v>
      </c>
      <c r="I562" s="861" t="s">
        <v>636</v>
      </c>
      <c r="J562" s="861" t="s">
        <v>306</v>
      </c>
      <c r="K562" s="862" t="s">
        <v>18215</v>
      </c>
      <c r="L562" s="861" t="s">
        <v>305</v>
      </c>
    </row>
    <row r="563" spans="1:12">
      <c r="A563" s="861" t="s">
        <v>491</v>
      </c>
      <c r="B563" s="861" t="s">
        <v>492</v>
      </c>
      <c r="C563" s="861" t="s">
        <v>634</v>
      </c>
      <c r="D563" s="861" t="s">
        <v>10461</v>
      </c>
      <c r="E563" s="862" t="s">
        <v>10427</v>
      </c>
      <c r="F563" s="861" t="s">
        <v>10427</v>
      </c>
      <c r="G563" s="864">
        <v>96156</v>
      </c>
      <c r="H563" s="861" t="s">
        <v>767</v>
      </c>
      <c r="I563" s="861" t="s">
        <v>636</v>
      </c>
      <c r="J563" s="861" t="s">
        <v>306</v>
      </c>
      <c r="K563" s="862" t="s">
        <v>18216</v>
      </c>
      <c r="L563" s="861" t="s">
        <v>305</v>
      </c>
    </row>
    <row r="564" spans="1:12">
      <c r="A564" s="861" t="s">
        <v>491</v>
      </c>
      <c r="B564" s="861" t="s">
        <v>492</v>
      </c>
      <c r="C564" s="861" t="s">
        <v>634</v>
      </c>
      <c r="D564" s="861" t="s">
        <v>10461</v>
      </c>
      <c r="E564" s="862" t="s">
        <v>10427</v>
      </c>
      <c r="F564" s="861" t="s">
        <v>10427</v>
      </c>
      <c r="G564" s="864">
        <v>96159</v>
      </c>
      <c r="H564" s="861" t="s">
        <v>768</v>
      </c>
      <c r="I564" s="861" t="s">
        <v>636</v>
      </c>
      <c r="J564" s="861" t="s">
        <v>306</v>
      </c>
      <c r="K564" s="862" t="s">
        <v>18217</v>
      </c>
      <c r="L564" s="861" t="s">
        <v>305</v>
      </c>
    </row>
    <row r="565" spans="1:12">
      <c r="A565" s="861" t="s">
        <v>491</v>
      </c>
      <c r="B565" s="861" t="s">
        <v>492</v>
      </c>
      <c r="C565" s="861" t="s">
        <v>634</v>
      </c>
      <c r="D565" s="861" t="s">
        <v>10461</v>
      </c>
      <c r="E565" s="862" t="s">
        <v>10427</v>
      </c>
      <c r="F565" s="861" t="s">
        <v>10427</v>
      </c>
      <c r="G565" s="864">
        <v>96246</v>
      </c>
      <c r="H565" s="861" t="s">
        <v>769</v>
      </c>
      <c r="I565" s="861" t="s">
        <v>636</v>
      </c>
      <c r="J565" s="861" t="s">
        <v>304</v>
      </c>
      <c r="K565" s="862" t="s">
        <v>16956</v>
      </c>
      <c r="L565" s="861" t="s">
        <v>305</v>
      </c>
    </row>
    <row r="566" spans="1:12">
      <c r="A566" s="861" t="s">
        <v>491</v>
      </c>
      <c r="B566" s="861" t="s">
        <v>492</v>
      </c>
      <c r="C566" s="861" t="s">
        <v>634</v>
      </c>
      <c r="D566" s="861" t="s">
        <v>10461</v>
      </c>
      <c r="E566" s="862" t="s">
        <v>10427</v>
      </c>
      <c r="F566" s="861" t="s">
        <v>10427</v>
      </c>
      <c r="G566" s="864">
        <v>96302</v>
      </c>
      <c r="H566" s="861" t="s">
        <v>770</v>
      </c>
      <c r="I566" s="861" t="s">
        <v>636</v>
      </c>
      <c r="J566" s="861" t="s">
        <v>306</v>
      </c>
      <c r="K566" s="862" t="s">
        <v>18218</v>
      </c>
      <c r="L566" s="861" t="s">
        <v>305</v>
      </c>
    </row>
    <row r="567" spans="1:12">
      <c r="A567" s="861" t="s">
        <v>491</v>
      </c>
      <c r="B567" s="861" t="s">
        <v>492</v>
      </c>
      <c r="C567" s="861" t="s">
        <v>634</v>
      </c>
      <c r="D567" s="861" t="s">
        <v>10461</v>
      </c>
      <c r="E567" s="862" t="s">
        <v>10427</v>
      </c>
      <c r="F567" s="861" t="s">
        <v>10427</v>
      </c>
      <c r="G567" s="864">
        <v>96308</v>
      </c>
      <c r="H567" s="861" t="s">
        <v>10465</v>
      </c>
      <c r="I567" s="861" t="s">
        <v>636</v>
      </c>
      <c r="J567" s="861" t="s">
        <v>306</v>
      </c>
      <c r="K567" s="862" t="s">
        <v>12243</v>
      </c>
      <c r="L567" s="861" t="s">
        <v>305</v>
      </c>
    </row>
    <row r="568" spans="1:12">
      <c r="A568" s="861" t="s">
        <v>491</v>
      </c>
      <c r="B568" s="861" t="s">
        <v>492</v>
      </c>
      <c r="C568" s="861" t="s">
        <v>634</v>
      </c>
      <c r="D568" s="861" t="s">
        <v>10461</v>
      </c>
      <c r="E568" s="862" t="s">
        <v>10427</v>
      </c>
      <c r="F568" s="861" t="s">
        <v>10427</v>
      </c>
      <c r="G568" s="864">
        <v>96464</v>
      </c>
      <c r="H568" s="861" t="s">
        <v>771</v>
      </c>
      <c r="I568" s="861" t="s">
        <v>636</v>
      </c>
      <c r="J568" s="861" t="s">
        <v>306</v>
      </c>
      <c r="K568" s="862" t="s">
        <v>18219</v>
      </c>
      <c r="L568" s="861" t="s">
        <v>305</v>
      </c>
    </row>
    <row r="569" spans="1:12">
      <c r="A569" s="861" t="s">
        <v>491</v>
      </c>
      <c r="B569" s="861" t="s">
        <v>492</v>
      </c>
      <c r="C569" s="861" t="s">
        <v>634</v>
      </c>
      <c r="D569" s="861" t="s">
        <v>10461</v>
      </c>
      <c r="E569" s="862" t="s">
        <v>10427</v>
      </c>
      <c r="F569" s="861" t="s">
        <v>10427</v>
      </c>
      <c r="G569" s="864">
        <v>98765</v>
      </c>
      <c r="H569" s="861" t="s">
        <v>9920</v>
      </c>
      <c r="I569" s="861" t="s">
        <v>636</v>
      </c>
      <c r="J569" s="861" t="s">
        <v>520</v>
      </c>
      <c r="K569" s="862" t="s">
        <v>11961</v>
      </c>
      <c r="L569" s="861" t="s">
        <v>305</v>
      </c>
    </row>
    <row r="570" spans="1:12">
      <c r="A570" s="861" t="s">
        <v>491</v>
      </c>
      <c r="B570" s="861" t="s">
        <v>492</v>
      </c>
      <c r="C570" s="861" t="s">
        <v>634</v>
      </c>
      <c r="D570" s="861" t="s">
        <v>10461</v>
      </c>
      <c r="E570" s="862" t="s">
        <v>10427</v>
      </c>
      <c r="F570" s="861" t="s">
        <v>10427</v>
      </c>
      <c r="G570" s="864">
        <v>99834</v>
      </c>
      <c r="H570" s="861" t="s">
        <v>13144</v>
      </c>
      <c r="I570" s="861" t="s">
        <v>636</v>
      </c>
      <c r="J570" s="861" t="s">
        <v>306</v>
      </c>
      <c r="K570" s="862" t="s">
        <v>11695</v>
      </c>
      <c r="L570" s="861" t="s">
        <v>305</v>
      </c>
    </row>
    <row r="571" spans="1:12">
      <c r="A571" s="861" t="s">
        <v>491</v>
      </c>
      <c r="B571" s="861" t="s">
        <v>492</v>
      </c>
      <c r="C571" s="861" t="s">
        <v>634</v>
      </c>
      <c r="D571" s="861" t="s">
        <v>10461</v>
      </c>
      <c r="E571" s="862" t="s">
        <v>10427</v>
      </c>
      <c r="F571" s="861" t="s">
        <v>10427</v>
      </c>
      <c r="G571" s="864">
        <v>100642</v>
      </c>
      <c r="H571" s="861" t="s">
        <v>14639</v>
      </c>
      <c r="I571" s="861" t="s">
        <v>636</v>
      </c>
      <c r="J571" s="861" t="s">
        <v>306</v>
      </c>
      <c r="K571" s="862" t="s">
        <v>18220</v>
      </c>
      <c r="L571" s="861" t="s">
        <v>305</v>
      </c>
    </row>
    <row r="572" spans="1:12">
      <c r="A572" s="861" t="s">
        <v>491</v>
      </c>
      <c r="B572" s="861" t="s">
        <v>492</v>
      </c>
      <c r="C572" s="861" t="s">
        <v>634</v>
      </c>
      <c r="D572" s="861" t="s">
        <v>10461</v>
      </c>
      <c r="E572" s="862" t="s">
        <v>10427</v>
      </c>
      <c r="F572" s="861" t="s">
        <v>10427</v>
      </c>
      <c r="G572" s="864">
        <v>100648</v>
      </c>
      <c r="H572" s="861" t="s">
        <v>14640</v>
      </c>
      <c r="I572" s="861" t="s">
        <v>636</v>
      </c>
      <c r="J572" s="861" t="s">
        <v>306</v>
      </c>
      <c r="K572" s="862" t="s">
        <v>18221</v>
      </c>
      <c r="L572" s="861" t="s">
        <v>305</v>
      </c>
    </row>
    <row r="573" spans="1:12">
      <c r="A573" s="861" t="s">
        <v>491</v>
      </c>
      <c r="B573" s="861" t="s">
        <v>492</v>
      </c>
      <c r="C573" s="861" t="s">
        <v>772</v>
      </c>
      <c r="D573" s="861" t="s">
        <v>10466</v>
      </c>
      <c r="E573" s="862" t="s">
        <v>10427</v>
      </c>
      <c r="F573" s="861" t="s">
        <v>10427</v>
      </c>
      <c r="G573" s="864">
        <v>5089</v>
      </c>
      <c r="H573" s="861" t="s">
        <v>773</v>
      </c>
      <c r="I573" s="861" t="s">
        <v>110</v>
      </c>
      <c r="J573" s="861" t="s">
        <v>306</v>
      </c>
      <c r="K573" s="862" t="s">
        <v>13566</v>
      </c>
      <c r="L573" s="861" t="s">
        <v>305</v>
      </c>
    </row>
    <row r="574" spans="1:12">
      <c r="A574" s="861" t="s">
        <v>491</v>
      </c>
      <c r="B574" s="861" t="s">
        <v>492</v>
      </c>
      <c r="C574" s="861" t="s">
        <v>772</v>
      </c>
      <c r="D574" s="861" t="s">
        <v>10466</v>
      </c>
      <c r="E574" s="862" t="s">
        <v>10427</v>
      </c>
      <c r="F574" s="861" t="s">
        <v>10427</v>
      </c>
      <c r="G574" s="864">
        <v>5627</v>
      </c>
      <c r="H574" s="861" t="s">
        <v>774</v>
      </c>
      <c r="I574" s="861" t="s">
        <v>110</v>
      </c>
      <c r="J574" s="861" t="s">
        <v>306</v>
      </c>
      <c r="K574" s="862" t="s">
        <v>13976</v>
      </c>
      <c r="L574" s="861" t="s">
        <v>305</v>
      </c>
    </row>
    <row r="575" spans="1:12">
      <c r="A575" s="861" t="s">
        <v>491</v>
      </c>
      <c r="B575" s="861" t="s">
        <v>492</v>
      </c>
      <c r="C575" s="861" t="s">
        <v>772</v>
      </c>
      <c r="D575" s="861" t="s">
        <v>10466</v>
      </c>
      <c r="E575" s="862" t="s">
        <v>10427</v>
      </c>
      <c r="F575" s="861" t="s">
        <v>10427</v>
      </c>
      <c r="G575" s="864">
        <v>5628</v>
      </c>
      <c r="H575" s="861" t="s">
        <v>775</v>
      </c>
      <c r="I575" s="861" t="s">
        <v>110</v>
      </c>
      <c r="J575" s="861" t="s">
        <v>306</v>
      </c>
      <c r="K575" s="862" t="s">
        <v>12009</v>
      </c>
      <c r="L575" s="861" t="s">
        <v>305</v>
      </c>
    </row>
    <row r="576" spans="1:12">
      <c r="A576" s="861" t="s">
        <v>491</v>
      </c>
      <c r="B576" s="861" t="s">
        <v>492</v>
      </c>
      <c r="C576" s="861" t="s">
        <v>772</v>
      </c>
      <c r="D576" s="861" t="s">
        <v>10466</v>
      </c>
      <c r="E576" s="862" t="s">
        <v>10427</v>
      </c>
      <c r="F576" s="861" t="s">
        <v>10427</v>
      </c>
      <c r="G576" s="864">
        <v>5629</v>
      </c>
      <c r="H576" s="861" t="s">
        <v>776</v>
      </c>
      <c r="I576" s="861" t="s">
        <v>110</v>
      </c>
      <c r="J576" s="861" t="s">
        <v>306</v>
      </c>
      <c r="K576" s="862" t="s">
        <v>15035</v>
      </c>
      <c r="L576" s="861" t="s">
        <v>305</v>
      </c>
    </row>
    <row r="577" spans="1:12">
      <c r="A577" s="861" t="s">
        <v>491</v>
      </c>
      <c r="B577" s="861" t="s">
        <v>492</v>
      </c>
      <c r="C577" s="861" t="s">
        <v>772</v>
      </c>
      <c r="D577" s="861" t="s">
        <v>10466</v>
      </c>
      <c r="E577" s="862" t="s">
        <v>10427</v>
      </c>
      <c r="F577" s="861" t="s">
        <v>10427</v>
      </c>
      <c r="G577" s="864">
        <v>5630</v>
      </c>
      <c r="H577" s="861" t="s">
        <v>777</v>
      </c>
      <c r="I577" s="861" t="s">
        <v>110</v>
      </c>
      <c r="J577" s="861" t="s">
        <v>520</v>
      </c>
      <c r="K577" s="862" t="s">
        <v>16734</v>
      </c>
      <c r="L577" s="861" t="s">
        <v>305</v>
      </c>
    </row>
    <row r="578" spans="1:12">
      <c r="A578" s="861" t="s">
        <v>491</v>
      </c>
      <c r="B578" s="861" t="s">
        <v>492</v>
      </c>
      <c r="C578" s="861" t="s">
        <v>772</v>
      </c>
      <c r="D578" s="861" t="s">
        <v>10466</v>
      </c>
      <c r="E578" s="862" t="s">
        <v>10427</v>
      </c>
      <c r="F578" s="861" t="s">
        <v>10427</v>
      </c>
      <c r="G578" s="864">
        <v>5658</v>
      </c>
      <c r="H578" s="861" t="s">
        <v>10467</v>
      </c>
      <c r="I578" s="861" t="s">
        <v>110</v>
      </c>
      <c r="J578" s="861" t="s">
        <v>306</v>
      </c>
      <c r="K578" s="862" t="s">
        <v>11761</v>
      </c>
      <c r="L578" s="861" t="s">
        <v>305</v>
      </c>
    </row>
    <row r="579" spans="1:12">
      <c r="A579" s="861" t="s">
        <v>491</v>
      </c>
      <c r="B579" s="861" t="s">
        <v>492</v>
      </c>
      <c r="C579" s="861" t="s">
        <v>772</v>
      </c>
      <c r="D579" s="861" t="s">
        <v>10466</v>
      </c>
      <c r="E579" s="862" t="s">
        <v>10427</v>
      </c>
      <c r="F579" s="861" t="s">
        <v>10427</v>
      </c>
      <c r="G579" s="864">
        <v>5664</v>
      </c>
      <c r="H579" s="861" t="s">
        <v>778</v>
      </c>
      <c r="I579" s="861" t="s">
        <v>110</v>
      </c>
      <c r="J579" s="861" t="s">
        <v>306</v>
      </c>
      <c r="K579" s="862" t="s">
        <v>15252</v>
      </c>
      <c r="L579" s="861" t="s">
        <v>305</v>
      </c>
    </row>
    <row r="580" spans="1:12">
      <c r="A580" s="861" t="s">
        <v>491</v>
      </c>
      <c r="B580" s="861" t="s">
        <v>492</v>
      </c>
      <c r="C580" s="861" t="s">
        <v>772</v>
      </c>
      <c r="D580" s="861" t="s">
        <v>10466</v>
      </c>
      <c r="E580" s="862" t="s">
        <v>10427</v>
      </c>
      <c r="F580" s="861" t="s">
        <v>10427</v>
      </c>
      <c r="G580" s="864">
        <v>5667</v>
      </c>
      <c r="H580" s="861" t="s">
        <v>779</v>
      </c>
      <c r="I580" s="861" t="s">
        <v>110</v>
      </c>
      <c r="J580" s="861" t="s">
        <v>306</v>
      </c>
      <c r="K580" s="862" t="s">
        <v>15565</v>
      </c>
      <c r="L580" s="861" t="s">
        <v>305</v>
      </c>
    </row>
    <row r="581" spans="1:12">
      <c r="A581" s="861" t="s">
        <v>491</v>
      </c>
      <c r="B581" s="861" t="s">
        <v>492</v>
      </c>
      <c r="C581" s="861" t="s">
        <v>772</v>
      </c>
      <c r="D581" s="861" t="s">
        <v>10466</v>
      </c>
      <c r="E581" s="862" t="s">
        <v>10427</v>
      </c>
      <c r="F581" s="861" t="s">
        <v>10427</v>
      </c>
      <c r="G581" s="864">
        <v>5668</v>
      </c>
      <c r="H581" s="861" t="s">
        <v>780</v>
      </c>
      <c r="I581" s="861" t="s">
        <v>110</v>
      </c>
      <c r="J581" s="861" t="s">
        <v>520</v>
      </c>
      <c r="K581" s="862" t="s">
        <v>13987</v>
      </c>
      <c r="L581" s="861" t="s">
        <v>305</v>
      </c>
    </row>
    <row r="582" spans="1:12">
      <c r="A582" s="861" t="s">
        <v>491</v>
      </c>
      <c r="B582" s="861" t="s">
        <v>492</v>
      </c>
      <c r="C582" s="861" t="s">
        <v>772</v>
      </c>
      <c r="D582" s="861" t="s">
        <v>10466</v>
      </c>
      <c r="E582" s="862" t="s">
        <v>10427</v>
      </c>
      <c r="F582" s="861" t="s">
        <v>10427</v>
      </c>
      <c r="G582" s="864">
        <v>5674</v>
      </c>
      <c r="H582" s="861" t="s">
        <v>781</v>
      </c>
      <c r="I582" s="861" t="s">
        <v>110</v>
      </c>
      <c r="J582" s="861" t="s">
        <v>306</v>
      </c>
      <c r="K582" s="862" t="s">
        <v>12334</v>
      </c>
      <c r="L582" s="861" t="s">
        <v>305</v>
      </c>
    </row>
    <row r="583" spans="1:12">
      <c r="A583" s="861" t="s">
        <v>491</v>
      </c>
      <c r="B583" s="861" t="s">
        <v>492</v>
      </c>
      <c r="C583" s="861" t="s">
        <v>772</v>
      </c>
      <c r="D583" s="861" t="s">
        <v>10466</v>
      </c>
      <c r="E583" s="862" t="s">
        <v>10427</v>
      </c>
      <c r="F583" s="861" t="s">
        <v>10427</v>
      </c>
      <c r="G583" s="864">
        <v>5692</v>
      </c>
      <c r="H583" s="861" t="s">
        <v>782</v>
      </c>
      <c r="I583" s="861" t="s">
        <v>110</v>
      </c>
      <c r="J583" s="861" t="s">
        <v>304</v>
      </c>
      <c r="K583" s="862" t="s">
        <v>13146</v>
      </c>
      <c r="L583" s="861" t="s">
        <v>305</v>
      </c>
    </row>
    <row r="584" spans="1:12">
      <c r="A584" s="861" t="s">
        <v>491</v>
      </c>
      <c r="B584" s="861" t="s">
        <v>492</v>
      </c>
      <c r="C584" s="861" t="s">
        <v>772</v>
      </c>
      <c r="D584" s="861" t="s">
        <v>10466</v>
      </c>
      <c r="E584" s="862" t="s">
        <v>10427</v>
      </c>
      <c r="F584" s="861" t="s">
        <v>10427</v>
      </c>
      <c r="G584" s="864">
        <v>5693</v>
      </c>
      <c r="H584" s="861" t="s">
        <v>783</v>
      </c>
      <c r="I584" s="861" t="s">
        <v>110</v>
      </c>
      <c r="J584" s="861" t="s">
        <v>520</v>
      </c>
      <c r="K584" s="862" t="s">
        <v>12977</v>
      </c>
      <c r="L584" s="861" t="s">
        <v>305</v>
      </c>
    </row>
    <row r="585" spans="1:12">
      <c r="A585" s="861" t="s">
        <v>491</v>
      </c>
      <c r="B585" s="861" t="s">
        <v>492</v>
      </c>
      <c r="C585" s="861" t="s">
        <v>772</v>
      </c>
      <c r="D585" s="861" t="s">
        <v>10466</v>
      </c>
      <c r="E585" s="862" t="s">
        <v>10427</v>
      </c>
      <c r="F585" s="861" t="s">
        <v>10427</v>
      </c>
      <c r="G585" s="864">
        <v>5695</v>
      </c>
      <c r="H585" s="861" t="s">
        <v>784</v>
      </c>
      <c r="I585" s="861" t="s">
        <v>110</v>
      </c>
      <c r="J585" s="861" t="s">
        <v>306</v>
      </c>
      <c r="K585" s="862" t="s">
        <v>12156</v>
      </c>
      <c r="L585" s="861" t="s">
        <v>305</v>
      </c>
    </row>
    <row r="586" spans="1:12">
      <c r="A586" s="861" t="s">
        <v>491</v>
      </c>
      <c r="B586" s="861" t="s">
        <v>492</v>
      </c>
      <c r="C586" s="861" t="s">
        <v>772</v>
      </c>
      <c r="D586" s="861" t="s">
        <v>10466</v>
      </c>
      <c r="E586" s="862" t="s">
        <v>10427</v>
      </c>
      <c r="F586" s="861" t="s">
        <v>10427</v>
      </c>
      <c r="G586" s="864">
        <v>5703</v>
      </c>
      <c r="H586" s="861" t="s">
        <v>785</v>
      </c>
      <c r="I586" s="861" t="s">
        <v>110</v>
      </c>
      <c r="J586" s="861" t="s">
        <v>304</v>
      </c>
      <c r="K586" s="862" t="s">
        <v>15746</v>
      </c>
      <c r="L586" s="861" t="s">
        <v>305</v>
      </c>
    </row>
    <row r="587" spans="1:12">
      <c r="A587" s="861" t="s">
        <v>491</v>
      </c>
      <c r="B587" s="861" t="s">
        <v>492</v>
      </c>
      <c r="C587" s="861" t="s">
        <v>772</v>
      </c>
      <c r="D587" s="861" t="s">
        <v>10466</v>
      </c>
      <c r="E587" s="862" t="s">
        <v>10427</v>
      </c>
      <c r="F587" s="861" t="s">
        <v>10427</v>
      </c>
      <c r="G587" s="864">
        <v>5705</v>
      </c>
      <c r="H587" s="861" t="s">
        <v>786</v>
      </c>
      <c r="I587" s="861" t="s">
        <v>110</v>
      </c>
      <c r="J587" s="861" t="s">
        <v>306</v>
      </c>
      <c r="K587" s="862" t="s">
        <v>15304</v>
      </c>
      <c r="L587" s="861" t="s">
        <v>305</v>
      </c>
    </row>
    <row r="588" spans="1:12">
      <c r="A588" s="861" t="s">
        <v>491</v>
      </c>
      <c r="B588" s="861" t="s">
        <v>492</v>
      </c>
      <c r="C588" s="861" t="s">
        <v>772</v>
      </c>
      <c r="D588" s="861" t="s">
        <v>10466</v>
      </c>
      <c r="E588" s="862" t="s">
        <v>10427</v>
      </c>
      <c r="F588" s="861" t="s">
        <v>10427</v>
      </c>
      <c r="G588" s="864">
        <v>5707</v>
      </c>
      <c r="H588" s="861" t="s">
        <v>787</v>
      </c>
      <c r="I588" s="861" t="s">
        <v>110</v>
      </c>
      <c r="J588" s="861" t="s">
        <v>306</v>
      </c>
      <c r="K588" s="862" t="s">
        <v>14645</v>
      </c>
      <c r="L588" s="861" t="s">
        <v>305</v>
      </c>
    </row>
    <row r="589" spans="1:12">
      <c r="A589" s="861" t="s">
        <v>491</v>
      </c>
      <c r="B589" s="861" t="s">
        <v>492</v>
      </c>
      <c r="C589" s="861" t="s">
        <v>772</v>
      </c>
      <c r="D589" s="861" t="s">
        <v>10466</v>
      </c>
      <c r="E589" s="862" t="s">
        <v>10427</v>
      </c>
      <c r="F589" s="861" t="s">
        <v>10427</v>
      </c>
      <c r="G589" s="864">
        <v>5710</v>
      </c>
      <c r="H589" s="861" t="s">
        <v>788</v>
      </c>
      <c r="I589" s="861" t="s">
        <v>110</v>
      </c>
      <c r="J589" s="861" t="s">
        <v>306</v>
      </c>
      <c r="K589" s="862" t="s">
        <v>14600</v>
      </c>
      <c r="L589" s="861" t="s">
        <v>305</v>
      </c>
    </row>
    <row r="590" spans="1:12">
      <c r="A590" s="861" t="s">
        <v>491</v>
      </c>
      <c r="B590" s="861" t="s">
        <v>492</v>
      </c>
      <c r="C590" s="861" t="s">
        <v>772</v>
      </c>
      <c r="D590" s="861" t="s">
        <v>10466</v>
      </c>
      <c r="E590" s="862" t="s">
        <v>10427</v>
      </c>
      <c r="F590" s="861" t="s">
        <v>10427</v>
      </c>
      <c r="G590" s="864">
        <v>5711</v>
      </c>
      <c r="H590" s="861" t="s">
        <v>789</v>
      </c>
      <c r="I590" s="861" t="s">
        <v>110</v>
      </c>
      <c r="J590" s="861" t="s">
        <v>520</v>
      </c>
      <c r="K590" s="862" t="s">
        <v>16802</v>
      </c>
      <c r="L590" s="861" t="s">
        <v>305</v>
      </c>
    </row>
    <row r="591" spans="1:12">
      <c r="A591" s="861" t="s">
        <v>491</v>
      </c>
      <c r="B591" s="861" t="s">
        <v>492</v>
      </c>
      <c r="C591" s="861" t="s">
        <v>772</v>
      </c>
      <c r="D591" s="861" t="s">
        <v>10466</v>
      </c>
      <c r="E591" s="862" t="s">
        <v>10427</v>
      </c>
      <c r="F591" s="861" t="s">
        <v>10427</v>
      </c>
      <c r="G591" s="864">
        <v>5714</v>
      </c>
      <c r="H591" s="861" t="s">
        <v>790</v>
      </c>
      <c r="I591" s="861" t="s">
        <v>110</v>
      </c>
      <c r="J591" s="861" t="s">
        <v>306</v>
      </c>
      <c r="K591" s="862" t="s">
        <v>13115</v>
      </c>
      <c r="L591" s="861" t="s">
        <v>305</v>
      </c>
    </row>
    <row r="592" spans="1:12">
      <c r="A592" s="861" t="s">
        <v>491</v>
      </c>
      <c r="B592" s="861" t="s">
        <v>492</v>
      </c>
      <c r="C592" s="861" t="s">
        <v>772</v>
      </c>
      <c r="D592" s="861" t="s">
        <v>10466</v>
      </c>
      <c r="E592" s="862" t="s">
        <v>10427</v>
      </c>
      <c r="F592" s="861" t="s">
        <v>10427</v>
      </c>
      <c r="G592" s="864">
        <v>5715</v>
      </c>
      <c r="H592" s="861" t="s">
        <v>791</v>
      </c>
      <c r="I592" s="861" t="s">
        <v>110</v>
      </c>
      <c r="J592" s="861" t="s">
        <v>520</v>
      </c>
      <c r="K592" s="862" t="s">
        <v>16803</v>
      </c>
      <c r="L592" s="861" t="s">
        <v>305</v>
      </c>
    </row>
    <row r="593" spans="1:12">
      <c r="A593" s="861" t="s">
        <v>491</v>
      </c>
      <c r="B593" s="861" t="s">
        <v>492</v>
      </c>
      <c r="C593" s="861" t="s">
        <v>772</v>
      </c>
      <c r="D593" s="861" t="s">
        <v>10466</v>
      </c>
      <c r="E593" s="862" t="s">
        <v>10427</v>
      </c>
      <c r="F593" s="861" t="s">
        <v>10427</v>
      </c>
      <c r="G593" s="864">
        <v>5718</v>
      </c>
      <c r="H593" s="861" t="s">
        <v>792</v>
      </c>
      <c r="I593" s="861" t="s">
        <v>110</v>
      </c>
      <c r="J593" s="861" t="s">
        <v>520</v>
      </c>
      <c r="K593" s="862" t="s">
        <v>16804</v>
      </c>
      <c r="L593" s="861" t="s">
        <v>305</v>
      </c>
    </row>
    <row r="594" spans="1:12">
      <c r="A594" s="861" t="s">
        <v>491</v>
      </c>
      <c r="B594" s="861" t="s">
        <v>492</v>
      </c>
      <c r="C594" s="861" t="s">
        <v>772</v>
      </c>
      <c r="D594" s="861" t="s">
        <v>10466</v>
      </c>
      <c r="E594" s="862" t="s">
        <v>10427</v>
      </c>
      <c r="F594" s="861" t="s">
        <v>10427</v>
      </c>
      <c r="G594" s="864">
        <v>5721</v>
      </c>
      <c r="H594" s="861" t="s">
        <v>793</v>
      </c>
      <c r="I594" s="861" t="s">
        <v>110</v>
      </c>
      <c r="J594" s="861" t="s">
        <v>520</v>
      </c>
      <c r="K594" s="862" t="s">
        <v>16805</v>
      </c>
      <c r="L594" s="861" t="s">
        <v>305</v>
      </c>
    </row>
    <row r="595" spans="1:12">
      <c r="A595" s="861" t="s">
        <v>491</v>
      </c>
      <c r="B595" s="861" t="s">
        <v>492</v>
      </c>
      <c r="C595" s="861" t="s">
        <v>772</v>
      </c>
      <c r="D595" s="861" t="s">
        <v>10466</v>
      </c>
      <c r="E595" s="862" t="s">
        <v>10427</v>
      </c>
      <c r="F595" s="861" t="s">
        <v>10427</v>
      </c>
      <c r="G595" s="864">
        <v>5722</v>
      </c>
      <c r="H595" s="861" t="s">
        <v>794</v>
      </c>
      <c r="I595" s="861" t="s">
        <v>110</v>
      </c>
      <c r="J595" s="861" t="s">
        <v>520</v>
      </c>
      <c r="K595" s="862" t="s">
        <v>16806</v>
      </c>
      <c r="L595" s="861" t="s">
        <v>305</v>
      </c>
    </row>
    <row r="596" spans="1:12">
      <c r="A596" s="861" t="s">
        <v>491</v>
      </c>
      <c r="B596" s="861" t="s">
        <v>492</v>
      </c>
      <c r="C596" s="861" t="s">
        <v>772</v>
      </c>
      <c r="D596" s="861" t="s">
        <v>10466</v>
      </c>
      <c r="E596" s="862" t="s">
        <v>10427</v>
      </c>
      <c r="F596" s="861" t="s">
        <v>10427</v>
      </c>
      <c r="G596" s="864">
        <v>5724</v>
      </c>
      <c r="H596" s="861" t="s">
        <v>795</v>
      </c>
      <c r="I596" s="861" t="s">
        <v>110</v>
      </c>
      <c r="J596" s="861" t="s">
        <v>306</v>
      </c>
      <c r="K596" s="862" t="s">
        <v>16807</v>
      </c>
      <c r="L596" s="861" t="s">
        <v>305</v>
      </c>
    </row>
    <row r="597" spans="1:12">
      <c r="A597" s="861" t="s">
        <v>491</v>
      </c>
      <c r="B597" s="861" t="s">
        <v>492</v>
      </c>
      <c r="C597" s="861" t="s">
        <v>772</v>
      </c>
      <c r="D597" s="861" t="s">
        <v>10466</v>
      </c>
      <c r="E597" s="862" t="s">
        <v>10427</v>
      </c>
      <c r="F597" s="861" t="s">
        <v>10427</v>
      </c>
      <c r="G597" s="864">
        <v>5727</v>
      </c>
      <c r="H597" s="861" t="s">
        <v>796</v>
      </c>
      <c r="I597" s="861" t="s">
        <v>110</v>
      </c>
      <c r="J597" s="861" t="s">
        <v>306</v>
      </c>
      <c r="K597" s="862" t="s">
        <v>12686</v>
      </c>
      <c r="L597" s="861" t="s">
        <v>305</v>
      </c>
    </row>
    <row r="598" spans="1:12">
      <c r="A598" s="861" t="s">
        <v>491</v>
      </c>
      <c r="B598" s="861" t="s">
        <v>492</v>
      </c>
      <c r="C598" s="861" t="s">
        <v>772</v>
      </c>
      <c r="D598" s="861" t="s">
        <v>10466</v>
      </c>
      <c r="E598" s="862" t="s">
        <v>10427</v>
      </c>
      <c r="F598" s="861" t="s">
        <v>10427</v>
      </c>
      <c r="G598" s="864">
        <v>5729</v>
      </c>
      <c r="H598" s="861" t="s">
        <v>797</v>
      </c>
      <c r="I598" s="861" t="s">
        <v>110</v>
      </c>
      <c r="J598" s="861" t="s">
        <v>306</v>
      </c>
      <c r="K598" s="862" t="s">
        <v>16371</v>
      </c>
      <c r="L598" s="861" t="s">
        <v>305</v>
      </c>
    </row>
    <row r="599" spans="1:12">
      <c r="A599" s="861" t="s">
        <v>491</v>
      </c>
      <c r="B599" s="861" t="s">
        <v>492</v>
      </c>
      <c r="C599" s="861" t="s">
        <v>772</v>
      </c>
      <c r="D599" s="861" t="s">
        <v>10466</v>
      </c>
      <c r="E599" s="862" t="s">
        <v>10427</v>
      </c>
      <c r="F599" s="861" t="s">
        <v>10427</v>
      </c>
      <c r="G599" s="864">
        <v>5730</v>
      </c>
      <c r="H599" s="861" t="s">
        <v>798</v>
      </c>
      <c r="I599" s="861" t="s">
        <v>110</v>
      </c>
      <c r="J599" s="861" t="s">
        <v>520</v>
      </c>
      <c r="K599" s="862" t="s">
        <v>12285</v>
      </c>
      <c r="L599" s="861" t="s">
        <v>305</v>
      </c>
    </row>
    <row r="600" spans="1:12">
      <c r="A600" s="861" t="s">
        <v>491</v>
      </c>
      <c r="B600" s="861" t="s">
        <v>492</v>
      </c>
      <c r="C600" s="861" t="s">
        <v>772</v>
      </c>
      <c r="D600" s="861" t="s">
        <v>10466</v>
      </c>
      <c r="E600" s="862" t="s">
        <v>10427</v>
      </c>
      <c r="F600" s="861" t="s">
        <v>10427</v>
      </c>
      <c r="G600" s="864">
        <v>5735</v>
      </c>
      <c r="H600" s="861" t="s">
        <v>799</v>
      </c>
      <c r="I600" s="861" t="s">
        <v>110</v>
      </c>
      <c r="J600" s="861" t="s">
        <v>306</v>
      </c>
      <c r="K600" s="862" t="s">
        <v>14031</v>
      </c>
      <c r="L600" s="861" t="s">
        <v>305</v>
      </c>
    </row>
    <row r="601" spans="1:12">
      <c r="A601" s="861" t="s">
        <v>491</v>
      </c>
      <c r="B601" s="861" t="s">
        <v>492</v>
      </c>
      <c r="C601" s="861" t="s">
        <v>772</v>
      </c>
      <c r="D601" s="861" t="s">
        <v>10466</v>
      </c>
      <c r="E601" s="862" t="s">
        <v>10427</v>
      </c>
      <c r="F601" s="861" t="s">
        <v>10427</v>
      </c>
      <c r="G601" s="864">
        <v>5736</v>
      </c>
      <c r="H601" s="861" t="s">
        <v>800</v>
      </c>
      <c r="I601" s="861" t="s">
        <v>110</v>
      </c>
      <c r="J601" s="861" t="s">
        <v>520</v>
      </c>
      <c r="K601" s="862" t="s">
        <v>13684</v>
      </c>
      <c r="L601" s="861" t="s">
        <v>305</v>
      </c>
    </row>
    <row r="602" spans="1:12">
      <c r="A602" s="861" t="s">
        <v>491</v>
      </c>
      <c r="B602" s="861" t="s">
        <v>492</v>
      </c>
      <c r="C602" s="861" t="s">
        <v>772</v>
      </c>
      <c r="D602" s="861" t="s">
        <v>10466</v>
      </c>
      <c r="E602" s="862" t="s">
        <v>10427</v>
      </c>
      <c r="F602" s="861" t="s">
        <v>10427</v>
      </c>
      <c r="G602" s="864">
        <v>5738</v>
      </c>
      <c r="H602" s="861" t="s">
        <v>801</v>
      </c>
      <c r="I602" s="861" t="s">
        <v>110</v>
      </c>
      <c r="J602" s="861" t="s">
        <v>306</v>
      </c>
      <c r="K602" s="862" t="s">
        <v>16808</v>
      </c>
      <c r="L602" s="861" t="s">
        <v>305</v>
      </c>
    </row>
    <row r="603" spans="1:12">
      <c r="A603" s="861" t="s">
        <v>491</v>
      </c>
      <c r="B603" s="861" t="s">
        <v>492</v>
      </c>
      <c r="C603" s="861" t="s">
        <v>772</v>
      </c>
      <c r="D603" s="861" t="s">
        <v>10466</v>
      </c>
      <c r="E603" s="862" t="s">
        <v>10427</v>
      </c>
      <c r="F603" s="861" t="s">
        <v>10427</v>
      </c>
      <c r="G603" s="864">
        <v>5739</v>
      </c>
      <c r="H603" s="861" t="s">
        <v>802</v>
      </c>
      <c r="I603" s="861" t="s">
        <v>110</v>
      </c>
      <c r="J603" s="861" t="s">
        <v>306</v>
      </c>
      <c r="K603" s="862" t="s">
        <v>13395</v>
      </c>
      <c r="L603" s="861" t="s">
        <v>305</v>
      </c>
    </row>
    <row r="604" spans="1:12">
      <c r="A604" s="861" t="s">
        <v>491</v>
      </c>
      <c r="B604" s="861" t="s">
        <v>492</v>
      </c>
      <c r="C604" s="861" t="s">
        <v>772</v>
      </c>
      <c r="D604" s="861" t="s">
        <v>10466</v>
      </c>
      <c r="E604" s="862" t="s">
        <v>10427</v>
      </c>
      <c r="F604" s="861" t="s">
        <v>10427</v>
      </c>
      <c r="G604" s="864">
        <v>5741</v>
      </c>
      <c r="H604" s="861" t="s">
        <v>803</v>
      </c>
      <c r="I604" s="861" t="s">
        <v>110</v>
      </c>
      <c r="J604" s="861" t="s">
        <v>306</v>
      </c>
      <c r="K604" s="862" t="s">
        <v>13148</v>
      </c>
      <c r="L604" s="861" t="s">
        <v>305</v>
      </c>
    </row>
    <row r="605" spans="1:12">
      <c r="A605" s="861" t="s">
        <v>491</v>
      </c>
      <c r="B605" s="861" t="s">
        <v>492</v>
      </c>
      <c r="C605" s="861" t="s">
        <v>772</v>
      </c>
      <c r="D605" s="861" t="s">
        <v>10466</v>
      </c>
      <c r="E605" s="862" t="s">
        <v>10427</v>
      </c>
      <c r="F605" s="861" t="s">
        <v>10427</v>
      </c>
      <c r="G605" s="864">
        <v>5742</v>
      </c>
      <c r="H605" s="861" t="s">
        <v>804</v>
      </c>
      <c r="I605" s="861" t="s">
        <v>110</v>
      </c>
      <c r="J605" s="861" t="s">
        <v>520</v>
      </c>
      <c r="K605" s="862" t="s">
        <v>12956</v>
      </c>
      <c r="L605" s="861" t="s">
        <v>305</v>
      </c>
    </row>
    <row r="606" spans="1:12">
      <c r="A606" s="861" t="s">
        <v>491</v>
      </c>
      <c r="B606" s="861" t="s">
        <v>492</v>
      </c>
      <c r="C606" s="861" t="s">
        <v>772</v>
      </c>
      <c r="D606" s="861" t="s">
        <v>10466</v>
      </c>
      <c r="E606" s="862" t="s">
        <v>10427</v>
      </c>
      <c r="F606" s="861" t="s">
        <v>10427</v>
      </c>
      <c r="G606" s="864">
        <v>5747</v>
      </c>
      <c r="H606" s="861" t="s">
        <v>805</v>
      </c>
      <c r="I606" s="861" t="s">
        <v>110</v>
      </c>
      <c r="J606" s="861" t="s">
        <v>520</v>
      </c>
      <c r="K606" s="862" t="s">
        <v>16809</v>
      </c>
      <c r="L606" s="861" t="s">
        <v>305</v>
      </c>
    </row>
    <row r="607" spans="1:12">
      <c r="A607" s="861" t="s">
        <v>491</v>
      </c>
      <c r="B607" s="861" t="s">
        <v>492</v>
      </c>
      <c r="C607" s="861" t="s">
        <v>772</v>
      </c>
      <c r="D607" s="861" t="s">
        <v>10466</v>
      </c>
      <c r="E607" s="862" t="s">
        <v>10427</v>
      </c>
      <c r="F607" s="861" t="s">
        <v>10427</v>
      </c>
      <c r="G607" s="864">
        <v>5751</v>
      </c>
      <c r="H607" s="861" t="s">
        <v>806</v>
      </c>
      <c r="I607" s="861" t="s">
        <v>110</v>
      </c>
      <c r="J607" s="861" t="s">
        <v>306</v>
      </c>
      <c r="K607" s="862" t="s">
        <v>12368</v>
      </c>
      <c r="L607" s="861" t="s">
        <v>305</v>
      </c>
    </row>
    <row r="608" spans="1:12">
      <c r="A608" s="861" t="s">
        <v>491</v>
      </c>
      <c r="B608" s="861" t="s">
        <v>492</v>
      </c>
      <c r="C608" s="861" t="s">
        <v>772</v>
      </c>
      <c r="D608" s="861" t="s">
        <v>10466</v>
      </c>
      <c r="E608" s="862" t="s">
        <v>10427</v>
      </c>
      <c r="F608" s="861" t="s">
        <v>10427</v>
      </c>
      <c r="G608" s="864">
        <v>5754</v>
      </c>
      <c r="H608" s="861" t="s">
        <v>807</v>
      </c>
      <c r="I608" s="861" t="s">
        <v>110</v>
      </c>
      <c r="J608" s="861" t="s">
        <v>306</v>
      </c>
      <c r="K608" s="862" t="s">
        <v>11874</v>
      </c>
      <c r="L608" s="861" t="s">
        <v>305</v>
      </c>
    </row>
    <row r="609" spans="1:12">
      <c r="A609" s="861" t="s">
        <v>491</v>
      </c>
      <c r="B609" s="861" t="s">
        <v>492</v>
      </c>
      <c r="C609" s="861" t="s">
        <v>772</v>
      </c>
      <c r="D609" s="861" t="s">
        <v>10466</v>
      </c>
      <c r="E609" s="862" t="s">
        <v>10427</v>
      </c>
      <c r="F609" s="861" t="s">
        <v>10427</v>
      </c>
      <c r="G609" s="864">
        <v>5763</v>
      </c>
      <c r="H609" s="861" t="s">
        <v>808</v>
      </c>
      <c r="I609" s="861" t="s">
        <v>110</v>
      </c>
      <c r="J609" s="861" t="s">
        <v>306</v>
      </c>
      <c r="K609" s="862" t="s">
        <v>13595</v>
      </c>
      <c r="L609" s="861" t="s">
        <v>305</v>
      </c>
    </row>
    <row r="610" spans="1:12">
      <c r="A610" s="861" t="s">
        <v>491</v>
      </c>
      <c r="B610" s="861" t="s">
        <v>492</v>
      </c>
      <c r="C610" s="861" t="s">
        <v>772</v>
      </c>
      <c r="D610" s="861" t="s">
        <v>10466</v>
      </c>
      <c r="E610" s="862" t="s">
        <v>10427</v>
      </c>
      <c r="F610" s="861" t="s">
        <v>10427</v>
      </c>
      <c r="G610" s="864">
        <v>5765</v>
      </c>
      <c r="H610" s="861" t="s">
        <v>809</v>
      </c>
      <c r="I610" s="861" t="s">
        <v>110</v>
      </c>
      <c r="J610" s="861" t="s">
        <v>306</v>
      </c>
      <c r="K610" s="862" t="s">
        <v>11868</v>
      </c>
      <c r="L610" s="861" t="s">
        <v>305</v>
      </c>
    </row>
    <row r="611" spans="1:12">
      <c r="A611" s="861" t="s">
        <v>491</v>
      </c>
      <c r="B611" s="861" t="s">
        <v>492</v>
      </c>
      <c r="C611" s="861" t="s">
        <v>772</v>
      </c>
      <c r="D611" s="861" t="s">
        <v>10466</v>
      </c>
      <c r="E611" s="862" t="s">
        <v>10427</v>
      </c>
      <c r="F611" s="861" t="s">
        <v>10427</v>
      </c>
      <c r="G611" s="864">
        <v>5766</v>
      </c>
      <c r="H611" s="861" t="s">
        <v>810</v>
      </c>
      <c r="I611" s="861" t="s">
        <v>110</v>
      </c>
      <c r="J611" s="861" t="s">
        <v>520</v>
      </c>
      <c r="K611" s="862" t="s">
        <v>11700</v>
      </c>
      <c r="L611" s="861" t="s">
        <v>305</v>
      </c>
    </row>
    <row r="612" spans="1:12">
      <c r="A612" s="861" t="s">
        <v>491</v>
      </c>
      <c r="B612" s="861" t="s">
        <v>492</v>
      </c>
      <c r="C612" s="861" t="s">
        <v>772</v>
      </c>
      <c r="D612" s="861" t="s">
        <v>10466</v>
      </c>
      <c r="E612" s="862" t="s">
        <v>10427</v>
      </c>
      <c r="F612" s="861" t="s">
        <v>10427</v>
      </c>
      <c r="G612" s="864">
        <v>5779</v>
      </c>
      <c r="H612" s="861" t="s">
        <v>811</v>
      </c>
      <c r="I612" s="861" t="s">
        <v>110</v>
      </c>
      <c r="J612" s="861" t="s">
        <v>306</v>
      </c>
      <c r="K612" s="862" t="s">
        <v>16797</v>
      </c>
      <c r="L612" s="861" t="s">
        <v>305</v>
      </c>
    </row>
    <row r="613" spans="1:12">
      <c r="A613" s="861" t="s">
        <v>491</v>
      </c>
      <c r="B613" s="861" t="s">
        <v>492</v>
      </c>
      <c r="C613" s="861" t="s">
        <v>772</v>
      </c>
      <c r="D613" s="861" t="s">
        <v>10466</v>
      </c>
      <c r="E613" s="862" t="s">
        <v>10427</v>
      </c>
      <c r="F613" s="861" t="s">
        <v>10427</v>
      </c>
      <c r="G613" s="864">
        <v>5787</v>
      </c>
      <c r="H613" s="861" t="s">
        <v>812</v>
      </c>
      <c r="I613" s="861" t="s">
        <v>110</v>
      </c>
      <c r="J613" s="861" t="s">
        <v>520</v>
      </c>
      <c r="K613" s="862" t="s">
        <v>12926</v>
      </c>
      <c r="L613" s="861" t="s">
        <v>305</v>
      </c>
    </row>
    <row r="614" spans="1:12">
      <c r="A614" s="861" t="s">
        <v>491</v>
      </c>
      <c r="B614" s="861" t="s">
        <v>492</v>
      </c>
      <c r="C614" s="861" t="s">
        <v>772</v>
      </c>
      <c r="D614" s="861" t="s">
        <v>10466</v>
      </c>
      <c r="E614" s="862" t="s">
        <v>10427</v>
      </c>
      <c r="F614" s="861" t="s">
        <v>10427</v>
      </c>
      <c r="G614" s="864">
        <v>5797</v>
      </c>
      <c r="H614" s="861" t="s">
        <v>813</v>
      </c>
      <c r="I614" s="861" t="s">
        <v>110</v>
      </c>
      <c r="J614" s="861" t="s">
        <v>306</v>
      </c>
      <c r="K614" s="862" t="s">
        <v>12009</v>
      </c>
      <c r="L614" s="861" t="s">
        <v>305</v>
      </c>
    </row>
    <row r="615" spans="1:12">
      <c r="A615" s="861" t="s">
        <v>491</v>
      </c>
      <c r="B615" s="861" t="s">
        <v>492</v>
      </c>
      <c r="C615" s="861" t="s">
        <v>772</v>
      </c>
      <c r="D615" s="861" t="s">
        <v>10466</v>
      </c>
      <c r="E615" s="862" t="s">
        <v>10427</v>
      </c>
      <c r="F615" s="861" t="s">
        <v>10427</v>
      </c>
      <c r="G615" s="864">
        <v>5800</v>
      </c>
      <c r="H615" s="861" t="s">
        <v>10468</v>
      </c>
      <c r="I615" s="861" t="s">
        <v>110</v>
      </c>
      <c r="J615" s="861" t="s">
        <v>304</v>
      </c>
      <c r="K615" s="862" t="s">
        <v>11916</v>
      </c>
      <c r="L615" s="861" t="s">
        <v>305</v>
      </c>
    </row>
    <row r="616" spans="1:12">
      <c r="A616" s="861" t="s">
        <v>491</v>
      </c>
      <c r="B616" s="861" t="s">
        <v>492</v>
      </c>
      <c r="C616" s="861" t="s">
        <v>772</v>
      </c>
      <c r="D616" s="861" t="s">
        <v>10466</v>
      </c>
      <c r="E616" s="862" t="s">
        <v>10427</v>
      </c>
      <c r="F616" s="861" t="s">
        <v>10427</v>
      </c>
      <c r="G616" s="864">
        <v>7032</v>
      </c>
      <c r="H616" s="861" t="s">
        <v>814</v>
      </c>
      <c r="I616" s="861" t="s">
        <v>110</v>
      </c>
      <c r="J616" s="861" t="s">
        <v>306</v>
      </c>
      <c r="K616" s="862" t="s">
        <v>12038</v>
      </c>
      <c r="L616" s="861" t="s">
        <v>305</v>
      </c>
    </row>
    <row r="617" spans="1:12">
      <c r="A617" s="861" t="s">
        <v>491</v>
      </c>
      <c r="B617" s="861" t="s">
        <v>492</v>
      </c>
      <c r="C617" s="861" t="s">
        <v>772</v>
      </c>
      <c r="D617" s="861" t="s">
        <v>10466</v>
      </c>
      <c r="E617" s="862" t="s">
        <v>10427</v>
      </c>
      <c r="F617" s="861" t="s">
        <v>10427</v>
      </c>
      <c r="G617" s="864">
        <v>7033</v>
      </c>
      <c r="H617" s="861" t="s">
        <v>815</v>
      </c>
      <c r="I617" s="861" t="s">
        <v>110</v>
      </c>
      <c r="J617" s="861" t="s">
        <v>306</v>
      </c>
      <c r="K617" s="862" t="s">
        <v>12708</v>
      </c>
      <c r="L617" s="861" t="s">
        <v>305</v>
      </c>
    </row>
    <row r="618" spans="1:12">
      <c r="A618" s="861" t="s">
        <v>491</v>
      </c>
      <c r="B618" s="861" t="s">
        <v>492</v>
      </c>
      <c r="C618" s="861" t="s">
        <v>772</v>
      </c>
      <c r="D618" s="861" t="s">
        <v>10466</v>
      </c>
      <c r="E618" s="862" t="s">
        <v>10427</v>
      </c>
      <c r="F618" s="861" t="s">
        <v>10427</v>
      </c>
      <c r="G618" s="864">
        <v>7034</v>
      </c>
      <c r="H618" s="861" t="s">
        <v>816</v>
      </c>
      <c r="I618" s="861" t="s">
        <v>110</v>
      </c>
      <c r="J618" s="861" t="s">
        <v>306</v>
      </c>
      <c r="K618" s="862" t="s">
        <v>12950</v>
      </c>
      <c r="L618" s="861" t="s">
        <v>305</v>
      </c>
    </row>
    <row r="619" spans="1:12">
      <c r="A619" s="861" t="s">
        <v>491</v>
      </c>
      <c r="B619" s="861" t="s">
        <v>492</v>
      </c>
      <c r="C619" s="861" t="s">
        <v>772</v>
      </c>
      <c r="D619" s="861" t="s">
        <v>10466</v>
      </c>
      <c r="E619" s="862" t="s">
        <v>10427</v>
      </c>
      <c r="F619" s="861" t="s">
        <v>10427</v>
      </c>
      <c r="G619" s="864">
        <v>7035</v>
      </c>
      <c r="H619" s="861" t="s">
        <v>817</v>
      </c>
      <c r="I619" s="861" t="s">
        <v>110</v>
      </c>
      <c r="J619" s="861" t="s">
        <v>520</v>
      </c>
      <c r="K619" s="862" t="s">
        <v>16073</v>
      </c>
      <c r="L619" s="861" t="s">
        <v>305</v>
      </c>
    </row>
    <row r="620" spans="1:12">
      <c r="A620" s="861" t="s">
        <v>491</v>
      </c>
      <c r="B620" s="861" t="s">
        <v>492</v>
      </c>
      <c r="C620" s="861" t="s">
        <v>772</v>
      </c>
      <c r="D620" s="861" t="s">
        <v>10466</v>
      </c>
      <c r="E620" s="862" t="s">
        <v>10427</v>
      </c>
      <c r="F620" s="861" t="s">
        <v>10427</v>
      </c>
      <c r="G620" s="864">
        <v>7038</v>
      </c>
      <c r="H620" s="861" t="s">
        <v>818</v>
      </c>
      <c r="I620" s="861" t="s">
        <v>110</v>
      </c>
      <c r="J620" s="861" t="s">
        <v>306</v>
      </c>
      <c r="K620" s="862" t="s">
        <v>14030</v>
      </c>
      <c r="L620" s="861" t="s">
        <v>305</v>
      </c>
    </row>
    <row r="621" spans="1:12">
      <c r="A621" s="861" t="s">
        <v>491</v>
      </c>
      <c r="B621" s="861" t="s">
        <v>492</v>
      </c>
      <c r="C621" s="861" t="s">
        <v>772</v>
      </c>
      <c r="D621" s="861" t="s">
        <v>10466</v>
      </c>
      <c r="E621" s="862" t="s">
        <v>10427</v>
      </c>
      <c r="F621" s="861" t="s">
        <v>10427</v>
      </c>
      <c r="G621" s="864">
        <v>7039</v>
      </c>
      <c r="H621" s="861" t="s">
        <v>819</v>
      </c>
      <c r="I621" s="861" t="s">
        <v>110</v>
      </c>
      <c r="J621" s="861" t="s">
        <v>306</v>
      </c>
      <c r="K621" s="862" t="s">
        <v>13086</v>
      </c>
      <c r="L621" s="861" t="s">
        <v>305</v>
      </c>
    </row>
    <row r="622" spans="1:12">
      <c r="A622" s="861" t="s">
        <v>491</v>
      </c>
      <c r="B622" s="861" t="s">
        <v>492</v>
      </c>
      <c r="C622" s="861" t="s">
        <v>772</v>
      </c>
      <c r="D622" s="861" t="s">
        <v>10466</v>
      </c>
      <c r="E622" s="862" t="s">
        <v>10427</v>
      </c>
      <c r="F622" s="861" t="s">
        <v>10427</v>
      </c>
      <c r="G622" s="864">
        <v>7040</v>
      </c>
      <c r="H622" s="861" t="s">
        <v>820</v>
      </c>
      <c r="I622" s="861" t="s">
        <v>110</v>
      </c>
      <c r="J622" s="861" t="s">
        <v>306</v>
      </c>
      <c r="K622" s="862" t="s">
        <v>16810</v>
      </c>
      <c r="L622" s="861" t="s">
        <v>305</v>
      </c>
    </row>
    <row r="623" spans="1:12">
      <c r="A623" s="861" t="s">
        <v>491</v>
      </c>
      <c r="B623" s="861" t="s">
        <v>492</v>
      </c>
      <c r="C623" s="861" t="s">
        <v>772</v>
      </c>
      <c r="D623" s="861" t="s">
        <v>10466</v>
      </c>
      <c r="E623" s="862" t="s">
        <v>10427</v>
      </c>
      <c r="F623" s="861" t="s">
        <v>10427</v>
      </c>
      <c r="G623" s="864">
        <v>7044</v>
      </c>
      <c r="H623" s="861" t="s">
        <v>821</v>
      </c>
      <c r="I623" s="861" t="s">
        <v>110</v>
      </c>
      <c r="J623" s="861" t="s">
        <v>304</v>
      </c>
      <c r="K623" s="862" t="s">
        <v>12798</v>
      </c>
      <c r="L623" s="861" t="s">
        <v>305</v>
      </c>
    </row>
    <row r="624" spans="1:12">
      <c r="A624" s="861" t="s">
        <v>491</v>
      </c>
      <c r="B624" s="861" t="s">
        <v>492</v>
      </c>
      <c r="C624" s="861" t="s">
        <v>772</v>
      </c>
      <c r="D624" s="861" t="s">
        <v>10466</v>
      </c>
      <c r="E624" s="862" t="s">
        <v>10427</v>
      </c>
      <c r="F624" s="861" t="s">
        <v>10427</v>
      </c>
      <c r="G624" s="864">
        <v>7045</v>
      </c>
      <c r="H624" s="861" t="s">
        <v>822</v>
      </c>
      <c r="I624" s="861" t="s">
        <v>110</v>
      </c>
      <c r="J624" s="861" t="s">
        <v>304</v>
      </c>
      <c r="K624" s="862" t="s">
        <v>12789</v>
      </c>
      <c r="L624" s="861" t="s">
        <v>305</v>
      </c>
    </row>
    <row r="625" spans="1:12">
      <c r="A625" s="861" t="s">
        <v>491</v>
      </c>
      <c r="B625" s="861" t="s">
        <v>492</v>
      </c>
      <c r="C625" s="861" t="s">
        <v>772</v>
      </c>
      <c r="D625" s="861" t="s">
        <v>10466</v>
      </c>
      <c r="E625" s="862" t="s">
        <v>10427</v>
      </c>
      <c r="F625" s="861" t="s">
        <v>10427</v>
      </c>
      <c r="G625" s="864">
        <v>7046</v>
      </c>
      <c r="H625" s="861" t="s">
        <v>823</v>
      </c>
      <c r="I625" s="861" t="s">
        <v>110</v>
      </c>
      <c r="J625" s="861" t="s">
        <v>304</v>
      </c>
      <c r="K625" s="862" t="s">
        <v>11962</v>
      </c>
      <c r="L625" s="861" t="s">
        <v>305</v>
      </c>
    </row>
    <row r="626" spans="1:12">
      <c r="A626" s="861" t="s">
        <v>491</v>
      </c>
      <c r="B626" s="861" t="s">
        <v>492</v>
      </c>
      <c r="C626" s="861" t="s">
        <v>772</v>
      </c>
      <c r="D626" s="861" t="s">
        <v>10466</v>
      </c>
      <c r="E626" s="862" t="s">
        <v>10427</v>
      </c>
      <c r="F626" s="861" t="s">
        <v>10427</v>
      </c>
      <c r="G626" s="864">
        <v>7047</v>
      </c>
      <c r="H626" s="861" t="s">
        <v>824</v>
      </c>
      <c r="I626" s="861" t="s">
        <v>110</v>
      </c>
      <c r="J626" s="861" t="s">
        <v>520</v>
      </c>
      <c r="K626" s="862" t="s">
        <v>12746</v>
      </c>
      <c r="L626" s="861" t="s">
        <v>305</v>
      </c>
    </row>
    <row r="627" spans="1:12">
      <c r="A627" s="861" t="s">
        <v>491</v>
      </c>
      <c r="B627" s="861" t="s">
        <v>492</v>
      </c>
      <c r="C627" s="861" t="s">
        <v>772</v>
      </c>
      <c r="D627" s="861" t="s">
        <v>10466</v>
      </c>
      <c r="E627" s="862" t="s">
        <v>10427</v>
      </c>
      <c r="F627" s="861" t="s">
        <v>10427</v>
      </c>
      <c r="G627" s="864">
        <v>7051</v>
      </c>
      <c r="H627" s="861" t="s">
        <v>825</v>
      </c>
      <c r="I627" s="861" t="s">
        <v>110</v>
      </c>
      <c r="J627" s="861" t="s">
        <v>306</v>
      </c>
      <c r="K627" s="862" t="s">
        <v>12667</v>
      </c>
      <c r="L627" s="861" t="s">
        <v>305</v>
      </c>
    </row>
    <row r="628" spans="1:12">
      <c r="A628" s="861" t="s">
        <v>491</v>
      </c>
      <c r="B628" s="861" t="s">
        <v>492</v>
      </c>
      <c r="C628" s="861" t="s">
        <v>772</v>
      </c>
      <c r="D628" s="861" t="s">
        <v>10466</v>
      </c>
      <c r="E628" s="862" t="s">
        <v>10427</v>
      </c>
      <c r="F628" s="861" t="s">
        <v>10427</v>
      </c>
      <c r="G628" s="864">
        <v>7052</v>
      </c>
      <c r="H628" s="861" t="s">
        <v>826</v>
      </c>
      <c r="I628" s="861" t="s">
        <v>110</v>
      </c>
      <c r="J628" s="861" t="s">
        <v>306</v>
      </c>
      <c r="K628" s="862" t="s">
        <v>11754</v>
      </c>
      <c r="L628" s="861" t="s">
        <v>305</v>
      </c>
    </row>
    <row r="629" spans="1:12">
      <c r="A629" s="861" t="s">
        <v>491</v>
      </c>
      <c r="B629" s="861" t="s">
        <v>492</v>
      </c>
      <c r="C629" s="861" t="s">
        <v>772</v>
      </c>
      <c r="D629" s="861" t="s">
        <v>10466</v>
      </c>
      <c r="E629" s="862" t="s">
        <v>10427</v>
      </c>
      <c r="F629" s="861" t="s">
        <v>10427</v>
      </c>
      <c r="G629" s="864">
        <v>7053</v>
      </c>
      <c r="H629" s="861" t="s">
        <v>827</v>
      </c>
      <c r="I629" s="861" t="s">
        <v>110</v>
      </c>
      <c r="J629" s="861" t="s">
        <v>306</v>
      </c>
      <c r="K629" s="862" t="s">
        <v>15291</v>
      </c>
      <c r="L629" s="861" t="s">
        <v>305</v>
      </c>
    </row>
    <row r="630" spans="1:12">
      <c r="A630" s="861" t="s">
        <v>491</v>
      </c>
      <c r="B630" s="861" t="s">
        <v>492</v>
      </c>
      <c r="C630" s="861" t="s">
        <v>772</v>
      </c>
      <c r="D630" s="861" t="s">
        <v>10466</v>
      </c>
      <c r="E630" s="862" t="s">
        <v>10427</v>
      </c>
      <c r="F630" s="861" t="s">
        <v>10427</v>
      </c>
      <c r="G630" s="864">
        <v>7054</v>
      </c>
      <c r="H630" s="861" t="s">
        <v>828</v>
      </c>
      <c r="I630" s="861" t="s">
        <v>110</v>
      </c>
      <c r="J630" s="861" t="s">
        <v>520</v>
      </c>
      <c r="K630" s="862" t="s">
        <v>15362</v>
      </c>
      <c r="L630" s="861" t="s">
        <v>305</v>
      </c>
    </row>
    <row r="631" spans="1:12">
      <c r="A631" s="861" t="s">
        <v>491</v>
      </c>
      <c r="B631" s="861" t="s">
        <v>492</v>
      </c>
      <c r="C631" s="861" t="s">
        <v>772</v>
      </c>
      <c r="D631" s="861" t="s">
        <v>10466</v>
      </c>
      <c r="E631" s="862" t="s">
        <v>10427</v>
      </c>
      <c r="F631" s="861" t="s">
        <v>10427</v>
      </c>
      <c r="G631" s="864">
        <v>7058</v>
      </c>
      <c r="H631" s="861" t="s">
        <v>829</v>
      </c>
      <c r="I631" s="861" t="s">
        <v>110</v>
      </c>
      <c r="J631" s="861" t="s">
        <v>306</v>
      </c>
      <c r="K631" s="862" t="s">
        <v>16811</v>
      </c>
      <c r="L631" s="861" t="s">
        <v>305</v>
      </c>
    </row>
    <row r="632" spans="1:12">
      <c r="A632" s="861" t="s">
        <v>491</v>
      </c>
      <c r="B632" s="861" t="s">
        <v>492</v>
      </c>
      <c r="C632" s="861" t="s">
        <v>772</v>
      </c>
      <c r="D632" s="861" t="s">
        <v>10466</v>
      </c>
      <c r="E632" s="862" t="s">
        <v>10427</v>
      </c>
      <c r="F632" s="861" t="s">
        <v>10427</v>
      </c>
      <c r="G632" s="864">
        <v>7059</v>
      </c>
      <c r="H632" s="861" t="s">
        <v>830</v>
      </c>
      <c r="I632" s="861" t="s">
        <v>110</v>
      </c>
      <c r="J632" s="861" t="s">
        <v>306</v>
      </c>
      <c r="K632" s="862" t="s">
        <v>12355</v>
      </c>
      <c r="L632" s="861" t="s">
        <v>305</v>
      </c>
    </row>
    <row r="633" spans="1:12">
      <c r="A633" s="861" t="s">
        <v>491</v>
      </c>
      <c r="B633" s="861" t="s">
        <v>492</v>
      </c>
      <c r="C633" s="861" t="s">
        <v>772</v>
      </c>
      <c r="D633" s="861" t="s">
        <v>10466</v>
      </c>
      <c r="E633" s="862" t="s">
        <v>10427</v>
      </c>
      <c r="F633" s="861" t="s">
        <v>10427</v>
      </c>
      <c r="G633" s="864">
        <v>7060</v>
      </c>
      <c r="H633" s="861" t="s">
        <v>831</v>
      </c>
      <c r="I633" s="861" t="s">
        <v>110</v>
      </c>
      <c r="J633" s="861" t="s">
        <v>306</v>
      </c>
      <c r="K633" s="862" t="s">
        <v>16812</v>
      </c>
      <c r="L633" s="861" t="s">
        <v>305</v>
      </c>
    </row>
    <row r="634" spans="1:12">
      <c r="A634" s="861" t="s">
        <v>491</v>
      </c>
      <c r="B634" s="861" t="s">
        <v>492</v>
      </c>
      <c r="C634" s="861" t="s">
        <v>772</v>
      </c>
      <c r="D634" s="861" t="s">
        <v>10466</v>
      </c>
      <c r="E634" s="862" t="s">
        <v>10427</v>
      </c>
      <c r="F634" s="861" t="s">
        <v>10427</v>
      </c>
      <c r="G634" s="864">
        <v>7061</v>
      </c>
      <c r="H634" s="861" t="s">
        <v>832</v>
      </c>
      <c r="I634" s="861" t="s">
        <v>110</v>
      </c>
      <c r="J634" s="861" t="s">
        <v>520</v>
      </c>
      <c r="K634" s="862" t="s">
        <v>14147</v>
      </c>
      <c r="L634" s="861" t="s">
        <v>305</v>
      </c>
    </row>
    <row r="635" spans="1:12">
      <c r="A635" s="861" t="s">
        <v>491</v>
      </c>
      <c r="B635" s="861" t="s">
        <v>492</v>
      </c>
      <c r="C635" s="861" t="s">
        <v>772</v>
      </c>
      <c r="D635" s="861" t="s">
        <v>10466</v>
      </c>
      <c r="E635" s="862" t="s">
        <v>10427</v>
      </c>
      <c r="F635" s="861" t="s">
        <v>10427</v>
      </c>
      <c r="G635" s="864">
        <v>7063</v>
      </c>
      <c r="H635" s="861" t="s">
        <v>833</v>
      </c>
      <c r="I635" s="861" t="s">
        <v>110</v>
      </c>
      <c r="J635" s="861" t="s">
        <v>306</v>
      </c>
      <c r="K635" s="862" t="s">
        <v>12935</v>
      </c>
      <c r="L635" s="861" t="s">
        <v>305</v>
      </c>
    </row>
    <row r="636" spans="1:12">
      <c r="A636" s="861" t="s">
        <v>491</v>
      </c>
      <c r="B636" s="861" t="s">
        <v>492</v>
      </c>
      <c r="C636" s="861" t="s">
        <v>772</v>
      </c>
      <c r="D636" s="861" t="s">
        <v>10466</v>
      </c>
      <c r="E636" s="862" t="s">
        <v>10427</v>
      </c>
      <c r="F636" s="861" t="s">
        <v>10427</v>
      </c>
      <c r="G636" s="864">
        <v>7064</v>
      </c>
      <c r="H636" s="861" t="s">
        <v>834</v>
      </c>
      <c r="I636" s="861" t="s">
        <v>110</v>
      </c>
      <c r="J636" s="861" t="s">
        <v>306</v>
      </c>
      <c r="K636" s="862" t="s">
        <v>12093</v>
      </c>
      <c r="L636" s="861" t="s">
        <v>305</v>
      </c>
    </row>
    <row r="637" spans="1:12">
      <c r="A637" s="861" t="s">
        <v>491</v>
      </c>
      <c r="B637" s="861" t="s">
        <v>492</v>
      </c>
      <c r="C637" s="861" t="s">
        <v>772</v>
      </c>
      <c r="D637" s="861" t="s">
        <v>10466</v>
      </c>
      <c r="E637" s="862" t="s">
        <v>10427</v>
      </c>
      <c r="F637" s="861" t="s">
        <v>10427</v>
      </c>
      <c r="G637" s="864">
        <v>7065</v>
      </c>
      <c r="H637" s="861" t="s">
        <v>835</v>
      </c>
      <c r="I637" s="861" t="s">
        <v>110</v>
      </c>
      <c r="J637" s="861" t="s">
        <v>306</v>
      </c>
      <c r="K637" s="862" t="s">
        <v>13110</v>
      </c>
      <c r="L637" s="861" t="s">
        <v>305</v>
      </c>
    </row>
    <row r="638" spans="1:12">
      <c r="A638" s="861" t="s">
        <v>491</v>
      </c>
      <c r="B638" s="861" t="s">
        <v>492</v>
      </c>
      <c r="C638" s="861" t="s">
        <v>772</v>
      </c>
      <c r="D638" s="861" t="s">
        <v>10466</v>
      </c>
      <c r="E638" s="862" t="s">
        <v>10427</v>
      </c>
      <c r="F638" s="861" t="s">
        <v>10427</v>
      </c>
      <c r="G638" s="864">
        <v>7066</v>
      </c>
      <c r="H638" s="861" t="s">
        <v>836</v>
      </c>
      <c r="I638" s="861" t="s">
        <v>110</v>
      </c>
      <c r="J638" s="861" t="s">
        <v>520</v>
      </c>
      <c r="K638" s="862" t="s">
        <v>16813</v>
      </c>
      <c r="L638" s="861" t="s">
        <v>305</v>
      </c>
    </row>
    <row r="639" spans="1:12">
      <c r="A639" s="861" t="s">
        <v>491</v>
      </c>
      <c r="B639" s="861" t="s">
        <v>492</v>
      </c>
      <c r="C639" s="861" t="s">
        <v>772</v>
      </c>
      <c r="D639" s="861" t="s">
        <v>10466</v>
      </c>
      <c r="E639" s="862" t="s">
        <v>10427</v>
      </c>
      <c r="F639" s="861" t="s">
        <v>10427</v>
      </c>
      <c r="G639" s="864">
        <v>53786</v>
      </c>
      <c r="H639" s="861" t="s">
        <v>837</v>
      </c>
      <c r="I639" s="861" t="s">
        <v>110</v>
      </c>
      <c r="J639" s="861" t="s">
        <v>520</v>
      </c>
      <c r="K639" s="862" t="s">
        <v>15571</v>
      </c>
      <c r="L639" s="861" t="s">
        <v>305</v>
      </c>
    </row>
    <row r="640" spans="1:12">
      <c r="A640" s="861" t="s">
        <v>491</v>
      </c>
      <c r="B640" s="861" t="s">
        <v>492</v>
      </c>
      <c r="C640" s="861" t="s">
        <v>772</v>
      </c>
      <c r="D640" s="861" t="s">
        <v>10466</v>
      </c>
      <c r="E640" s="862" t="s">
        <v>10427</v>
      </c>
      <c r="F640" s="861" t="s">
        <v>10427</v>
      </c>
      <c r="G640" s="864">
        <v>53788</v>
      </c>
      <c r="H640" s="861" t="s">
        <v>838</v>
      </c>
      <c r="I640" s="861" t="s">
        <v>110</v>
      </c>
      <c r="J640" s="861" t="s">
        <v>520</v>
      </c>
      <c r="K640" s="862" t="s">
        <v>16814</v>
      </c>
      <c r="L640" s="861" t="s">
        <v>305</v>
      </c>
    </row>
    <row r="641" spans="1:12">
      <c r="A641" s="861" t="s">
        <v>491</v>
      </c>
      <c r="B641" s="861" t="s">
        <v>492</v>
      </c>
      <c r="C641" s="861" t="s">
        <v>772</v>
      </c>
      <c r="D641" s="861" t="s">
        <v>10466</v>
      </c>
      <c r="E641" s="862" t="s">
        <v>10427</v>
      </c>
      <c r="F641" s="861" t="s">
        <v>10427</v>
      </c>
      <c r="G641" s="864">
        <v>53792</v>
      </c>
      <c r="H641" s="861" t="s">
        <v>839</v>
      </c>
      <c r="I641" s="861" t="s">
        <v>110</v>
      </c>
      <c r="J641" s="861" t="s">
        <v>520</v>
      </c>
      <c r="K641" s="862" t="s">
        <v>16815</v>
      </c>
      <c r="L641" s="861" t="s">
        <v>305</v>
      </c>
    </row>
    <row r="642" spans="1:12">
      <c r="A642" s="861" t="s">
        <v>491</v>
      </c>
      <c r="B642" s="861" t="s">
        <v>492</v>
      </c>
      <c r="C642" s="861" t="s">
        <v>772</v>
      </c>
      <c r="D642" s="861" t="s">
        <v>10466</v>
      </c>
      <c r="E642" s="862" t="s">
        <v>10427</v>
      </c>
      <c r="F642" s="861" t="s">
        <v>10427</v>
      </c>
      <c r="G642" s="864">
        <v>53794</v>
      </c>
      <c r="H642" s="861" t="s">
        <v>840</v>
      </c>
      <c r="I642" s="861" t="s">
        <v>110</v>
      </c>
      <c r="J642" s="861" t="s">
        <v>306</v>
      </c>
      <c r="K642" s="862" t="s">
        <v>13153</v>
      </c>
      <c r="L642" s="861" t="s">
        <v>305</v>
      </c>
    </row>
    <row r="643" spans="1:12">
      <c r="A643" s="861" t="s">
        <v>491</v>
      </c>
      <c r="B643" s="861" t="s">
        <v>492</v>
      </c>
      <c r="C643" s="861" t="s">
        <v>772</v>
      </c>
      <c r="D643" s="861" t="s">
        <v>10466</v>
      </c>
      <c r="E643" s="862" t="s">
        <v>10427</v>
      </c>
      <c r="F643" s="861" t="s">
        <v>10427</v>
      </c>
      <c r="G643" s="864">
        <v>53797</v>
      </c>
      <c r="H643" s="861" t="s">
        <v>841</v>
      </c>
      <c r="I643" s="861" t="s">
        <v>110</v>
      </c>
      <c r="J643" s="861" t="s">
        <v>520</v>
      </c>
      <c r="K643" s="862" t="s">
        <v>16816</v>
      </c>
      <c r="L643" s="861" t="s">
        <v>305</v>
      </c>
    </row>
    <row r="644" spans="1:12">
      <c r="A644" s="861" t="s">
        <v>491</v>
      </c>
      <c r="B644" s="861" t="s">
        <v>492</v>
      </c>
      <c r="C644" s="861" t="s">
        <v>772</v>
      </c>
      <c r="D644" s="861" t="s">
        <v>10466</v>
      </c>
      <c r="E644" s="862" t="s">
        <v>10427</v>
      </c>
      <c r="F644" s="861" t="s">
        <v>10427</v>
      </c>
      <c r="G644" s="864">
        <v>53804</v>
      </c>
      <c r="H644" s="861" t="s">
        <v>842</v>
      </c>
      <c r="I644" s="861" t="s">
        <v>110</v>
      </c>
      <c r="J644" s="861" t="s">
        <v>306</v>
      </c>
      <c r="K644" s="862" t="s">
        <v>12104</v>
      </c>
      <c r="L644" s="861" t="s">
        <v>305</v>
      </c>
    </row>
    <row r="645" spans="1:12">
      <c r="A645" s="861" t="s">
        <v>491</v>
      </c>
      <c r="B645" s="861" t="s">
        <v>492</v>
      </c>
      <c r="C645" s="861" t="s">
        <v>772</v>
      </c>
      <c r="D645" s="861" t="s">
        <v>10466</v>
      </c>
      <c r="E645" s="862" t="s">
        <v>10427</v>
      </c>
      <c r="F645" s="861" t="s">
        <v>10427</v>
      </c>
      <c r="G645" s="864">
        <v>53806</v>
      </c>
      <c r="H645" s="861" t="s">
        <v>843</v>
      </c>
      <c r="I645" s="861" t="s">
        <v>110</v>
      </c>
      <c r="J645" s="861" t="s">
        <v>306</v>
      </c>
      <c r="K645" s="862" t="s">
        <v>16817</v>
      </c>
      <c r="L645" s="861" t="s">
        <v>305</v>
      </c>
    </row>
    <row r="646" spans="1:12">
      <c r="A646" s="861" t="s">
        <v>491</v>
      </c>
      <c r="B646" s="861" t="s">
        <v>492</v>
      </c>
      <c r="C646" s="861" t="s">
        <v>772</v>
      </c>
      <c r="D646" s="861" t="s">
        <v>10466</v>
      </c>
      <c r="E646" s="862" t="s">
        <v>10427</v>
      </c>
      <c r="F646" s="861" t="s">
        <v>10427</v>
      </c>
      <c r="G646" s="864">
        <v>53810</v>
      </c>
      <c r="H646" s="861" t="s">
        <v>844</v>
      </c>
      <c r="I646" s="861" t="s">
        <v>110</v>
      </c>
      <c r="J646" s="861" t="s">
        <v>306</v>
      </c>
      <c r="K646" s="862" t="s">
        <v>16818</v>
      </c>
      <c r="L646" s="861" t="s">
        <v>305</v>
      </c>
    </row>
    <row r="647" spans="1:12">
      <c r="A647" s="861" t="s">
        <v>491</v>
      </c>
      <c r="B647" s="861" t="s">
        <v>492</v>
      </c>
      <c r="C647" s="861" t="s">
        <v>772</v>
      </c>
      <c r="D647" s="861" t="s">
        <v>10466</v>
      </c>
      <c r="E647" s="862" t="s">
        <v>10427</v>
      </c>
      <c r="F647" s="861" t="s">
        <v>10427</v>
      </c>
      <c r="G647" s="864">
        <v>53814</v>
      </c>
      <c r="H647" s="861" t="s">
        <v>845</v>
      </c>
      <c r="I647" s="861" t="s">
        <v>110</v>
      </c>
      <c r="J647" s="861" t="s">
        <v>306</v>
      </c>
      <c r="K647" s="862" t="s">
        <v>16819</v>
      </c>
      <c r="L647" s="861" t="s">
        <v>305</v>
      </c>
    </row>
    <row r="648" spans="1:12">
      <c r="A648" s="861" t="s">
        <v>491</v>
      </c>
      <c r="B648" s="861" t="s">
        <v>492</v>
      </c>
      <c r="C648" s="861" t="s">
        <v>772</v>
      </c>
      <c r="D648" s="861" t="s">
        <v>10466</v>
      </c>
      <c r="E648" s="862" t="s">
        <v>10427</v>
      </c>
      <c r="F648" s="861" t="s">
        <v>10427</v>
      </c>
      <c r="G648" s="864">
        <v>53817</v>
      </c>
      <c r="H648" s="861" t="s">
        <v>846</v>
      </c>
      <c r="I648" s="861" t="s">
        <v>110</v>
      </c>
      <c r="J648" s="861" t="s">
        <v>520</v>
      </c>
      <c r="K648" s="862" t="s">
        <v>16820</v>
      </c>
      <c r="L648" s="861" t="s">
        <v>305</v>
      </c>
    </row>
    <row r="649" spans="1:12">
      <c r="A649" s="861" t="s">
        <v>491</v>
      </c>
      <c r="B649" s="861" t="s">
        <v>492</v>
      </c>
      <c r="C649" s="861" t="s">
        <v>772</v>
      </c>
      <c r="D649" s="861" t="s">
        <v>10466</v>
      </c>
      <c r="E649" s="862" t="s">
        <v>10427</v>
      </c>
      <c r="F649" s="861" t="s">
        <v>10427</v>
      </c>
      <c r="G649" s="864">
        <v>53818</v>
      </c>
      <c r="H649" s="861" t="s">
        <v>847</v>
      </c>
      <c r="I649" s="861" t="s">
        <v>110</v>
      </c>
      <c r="J649" s="861" t="s">
        <v>306</v>
      </c>
      <c r="K649" s="862" t="s">
        <v>11736</v>
      </c>
      <c r="L649" s="861" t="s">
        <v>305</v>
      </c>
    </row>
    <row r="650" spans="1:12">
      <c r="A650" s="861" t="s">
        <v>491</v>
      </c>
      <c r="B650" s="861" t="s">
        <v>492</v>
      </c>
      <c r="C650" s="861" t="s">
        <v>772</v>
      </c>
      <c r="D650" s="861" t="s">
        <v>10466</v>
      </c>
      <c r="E650" s="862" t="s">
        <v>10427</v>
      </c>
      <c r="F650" s="861" t="s">
        <v>10427</v>
      </c>
      <c r="G650" s="864">
        <v>53827</v>
      </c>
      <c r="H650" s="861" t="s">
        <v>848</v>
      </c>
      <c r="I650" s="861" t="s">
        <v>110</v>
      </c>
      <c r="J650" s="861" t="s">
        <v>520</v>
      </c>
      <c r="K650" s="862" t="s">
        <v>16455</v>
      </c>
      <c r="L650" s="861" t="s">
        <v>305</v>
      </c>
    </row>
    <row r="651" spans="1:12">
      <c r="A651" s="861" t="s">
        <v>491</v>
      </c>
      <c r="B651" s="861" t="s">
        <v>492</v>
      </c>
      <c r="C651" s="861" t="s">
        <v>772</v>
      </c>
      <c r="D651" s="861" t="s">
        <v>10466</v>
      </c>
      <c r="E651" s="862" t="s">
        <v>10427</v>
      </c>
      <c r="F651" s="861" t="s">
        <v>10427</v>
      </c>
      <c r="G651" s="864">
        <v>53829</v>
      </c>
      <c r="H651" s="861" t="s">
        <v>849</v>
      </c>
      <c r="I651" s="861" t="s">
        <v>110</v>
      </c>
      <c r="J651" s="861" t="s">
        <v>520</v>
      </c>
      <c r="K651" s="862" t="s">
        <v>16816</v>
      </c>
      <c r="L651" s="861" t="s">
        <v>305</v>
      </c>
    </row>
    <row r="652" spans="1:12">
      <c r="A652" s="861" t="s">
        <v>491</v>
      </c>
      <c r="B652" s="861" t="s">
        <v>492</v>
      </c>
      <c r="C652" s="861" t="s">
        <v>772</v>
      </c>
      <c r="D652" s="861" t="s">
        <v>10466</v>
      </c>
      <c r="E652" s="862" t="s">
        <v>10427</v>
      </c>
      <c r="F652" s="861" t="s">
        <v>10427</v>
      </c>
      <c r="G652" s="864">
        <v>53831</v>
      </c>
      <c r="H652" s="861" t="s">
        <v>850</v>
      </c>
      <c r="I652" s="861" t="s">
        <v>110</v>
      </c>
      <c r="J652" s="861" t="s">
        <v>520</v>
      </c>
      <c r="K652" s="862" t="s">
        <v>16757</v>
      </c>
      <c r="L652" s="861" t="s">
        <v>305</v>
      </c>
    </row>
    <row r="653" spans="1:12">
      <c r="A653" s="861" t="s">
        <v>491</v>
      </c>
      <c r="B653" s="861" t="s">
        <v>492</v>
      </c>
      <c r="C653" s="861" t="s">
        <v>772</v>
      </c>
      <c r="D653" s="861" t="s">
        <v>10466</v>
      </c>
      <c r="E653" s="862" t="s">
        <v>10427</v>
      </c>
      <c r="F653" s="861" t="s">
        <v>10427</v>
      </c>
      <c r="G653" s="864">
        <v>53840</v>
      </c>
      <c r="H653" s="861" t="s">
        <v>851</v>
      </c>
      <c r="I653" s="861" t="s">
        <v>110</v>
      </c>
      <c r="J653" s="861" t="s">
        <v>306</v>
      </c>
      <c r="K653" s="862" t="s">
        <v>12004</v>
      </c>
      <c r="L653" s="861" t="s">
        <v>305</v>
      </c>
    </row>
    <row r="654" spans="1:12">
      <c r="A654" s="861" t="s">
        <v>491</v>
      </c>
      <c r="B654" s="861" t="s">
        <v>492</v>
      </c>
      <c r="C654" s="861" t="s">
        <v>772</v>
      </c>
      <c r="D654" s="861" t="s">
        <v>10466</v>
      </c>
      <c r="E654" s="862" t="s">
        <v>10427</v>
      </c>
      <c r="F654" s="861" t="s">
        <v>10427</v>
      </c>
      <c r="G654" s="864">
        <v>53841</v>
      </c>
      <c r="H654" s="861" t="s">
        <v>852</v>
      </c>
      <c r="I654" s="861" t="s">
        <v>110</v>
      </c>
      <c r="J654" s="861" t="s">
        <v>306</v>
      </c>
      <c r="K654" s="862" t="s">
        <v>11787</v>
      </c>
      <c r="L654" s="861" t="s">
        <v>305</v>
      </c>
    </row>
    <row r="655" spans="1:12">
      <c r="A655" s="861" t="s">
        <v>491</v>
      </c>
      <c r="B655" s="861" t="s">
        <v>492</v>
      </c>
      <c r="C655" s="861" t="s">
        <v>772</v>
      </c>
      <c r="D655" s="861" t="s">
        <v>10466</v>
      </c>
      <c r="E655" s="862" t="s">
        <v>10427</v>
      </c>
      <c r="F655" s="861" t="s">
        <v>10427</v>
      </c>
      <c r="G655" s="864">
        <v>53849</v>
      </c>
      <c r="H655" s="861" t="s">
        <v>853</v>
      </c>
      <c r="I655" s="861" t="s">
        <v>110</v>
      </c>
      <c r="J655" s="861" t="s">
        <v>520</v>
      </c>
      <c r="K655" s="862" t="s">
        <v>15572</v>
      </c>
      <c r="L655" s="861" t="s">
        <v>305</v>
      </c>
    </row>
    <row r="656" spans="1:12">
      <c r="A656" s="861" t="s">
        <v>491</v>
      </c>
      <c r="B656" s="861" t="s">
        <v>492</v>
      </c>
      <c r="C656" s="861" t="s">
        <v>772</v>
      </c>
      <c r="D656" s="861" t="s">
        <v>10466</v>
      </c>
      <c r="E656" s="862" t="s">
        <v>10427</v>
      </c>
      <c r="F656" s="861" t="s">
        <v>10427</v>
      </c>
      <c r="G656" s="864">
        <v>53857</v>
      </c>
      <c r="H656" s="861" t="s">
        <v>854</v>
      </c>
      <c r="I656" s="861" t="s">
        <v>110</v>
      </c>
      <c r="J656" s="861" t="s">
        <v>306</v>
      </c>
      <c r="K656" s="862" t="s">
        <v>12814</v>
      </c>
      <c r="L656" s="861" t="s">
        <v>305</v>
      </c>
    </row>
    <row r="657" spans="1:12">
      <c r="A657" s="861" t="s">
        <v>491</v>
      </c>
      <c r="B657" s="861" t="s">
        <v>492</v>
      </c>
      <c r="C657" s="861" t="s">
        <v>772</v>
      </c>
      <c r="D657" s="861" t="s">
        <v>10466</v>
      </c>
      <c r="E657" s="862" t="s">
        <v>10427</v>
      </c>
      <c r="F657" s="861" t="s">
        <v>10427</v>
      </c>
      <c r="G657" s="864">
        <v>53858</v>
      </c>
      <c r="H657" s="861" t="s">
        <v>855</v>
      </c>
      <c r="I657" s="861" t="s">
        <v>110</v>
      </c>
      <c r="J657" s="861" t="s">
        <v>520</v>
      </c>
      <c r="K657" s="862" t="s">
        <v>16821</v>
      </c>
      <c r="L657" s="861" t="s">
        <v>305</v>
      </c>
    </row>
    <row r="658" spans="1:12">
      <c r="A658" s="861" t="s">
        <v>491</v>
      </c>
      <c r="B658" s="861" t="s">
        <v>492</v>
      </c>
      <c r="C658" s="861" t="s">
        <v>772</v>
      </c>
      <c r="D658" s="861" t="s">
        <v>10466</v>
      </c>
      <c r="E658" s="862" t="s">
        <v>10427</v>
      </c>
      <c r="F658" s="861" t="s">
        <v>10427</v>
      </c>
      <c r="G658" s="864">
        <v>53861</v>
      </c>
      <c r="H658" s="861" t="s">
        <v>856</v>
      </c>
      <c r="I658" s="861" t="s">
        <v>110</v>
      </c>
      <c r="J658" s="861" t="s">
        <v>306</v>
      </c>
      <c r="K658" s="862" t="s">
        <v>13155</v>
      </c>
      <c r="L658" s="861" t="s">
        <v>305</v>
      </c>
    </row>
    <row r="659" spans="1:12">
      <c r="A659" s="861" t="s">
        <v>491</v>
      </c>
      <c r="B659" s="861" t="s">
        <v>492</v>
      </c>
      <c r="C659" s="861" t="s">
        <v>772</v>
      </c>
      <c r="D659" s="861" t="s">
        <v>10466</v>
      </c>
      <c r="E659" s="862" t="s">
        <v>10427</v>
      </c>
      <c r="F659" s="861" t="s">
        <v>10427</v>
      </c>
      <c r="G659" s="864">
        <v>53863</v>
      </c>
      <c r="H659" s="861" t="s">
        <v>857</v>
      </c>
      <c r="I659" s="861" t="s">
        <v>110</v>
      </c>
      <c r="J659" s="861" t="s">
        <v>306</v>
      </c>
      <c r="K659" s="862" t="s">
        <v>12004</v>
      </c>
      <c r="L659" s="861" t="s">
        <v>305</v>
      </c>
    </row>
    <row r="660" spans="1:12">
      <c r="A660" s="861" t="s">
        <v>491</v>
      </c>
      <c r="B660" s="861" t="s">
        <v>492</v>
      </c>
      <c r="C660" s="861" t="s">
        <v>772</v>
      </c>
      <c r="D660" s="861" t="s">
        <v>10466</v>
      </c>
      <c r="E660" s="862" t="s">
        <v>10427</v>
      </c>
      <c r="F660" s="861" t="s">
        <v>10427</v>
      </c>
      <c r="G660" s="864">
        <v>53865</v>
      </c>
      <c r="H660" s="861" t="s">
        <v>858</v>
      </c>
      <c r="I660" s="861" t="s">
        <v>110</v>
      </c>
      <c r="J660" s="861" t="s">
        <v>520</v>
      </c>
      <c r="K660" s="862" t="s">
        <v>16822</v>
      </c>
      <c r="L660" s="861" t="s">
        <v>305</v>
      </c>
    </row>
    <row r="661" spans="1:12">
      <c r="A661" s="861" t="s">
        <v>491</v>
      </c>
      <c r="B661" s="861" t="s">
        <v>492</v>
      </c>
      <c r="C661" s="861" t="s">
        <v>772</v>
      </c>
      <c r="D661" s="861" t="s">
        <v>10466</v>
      </c>
      <c r="E661" s="862" t="s">
        <v>10427</v>
      </c>
      <c r="F661" s="861" t="s">
        <v>10427</v>
      </c>
      <c r="G661" s="864">
        <v>53866</v>
      </c>
      <c r="H661" s="861" t="s">
        <v>10469</v>
      </c>
      <c r="I661" s="861" t="s">
        <v>110</v>
      </c>
      <c r="J661" s="861" t="s">
        <v>520</v>
      </c>
      <c r="K661" s="862" t="s">
        <v>12295</v>
      </c>
      <c r="L661" s="861" t="s">
        <v>305</v>
      </c>
    </row>
    <row r="662" spans="1:12">
      <c r="A662" s="861" t="s">
        <v>491</v>
      </c>
      <c r="B662" s="861" t="s">
        <v>492</v>
      </c>
      <c r="C662" s="861" t="s">
        <v>772</v>
      </c>
      <c r="D662" s="861" t="s">
        <v>10466</v>
      </c>
      <c r="E662" s="862" t="s">
        <v>10427</v>
      </c>
      <c r="F662" s="861" t="s">
        <v>10427</v>
      </c>
      <c r="G662" s="864">
        <v>53882</v>
      </c>
      <c r="H662" s="861" t="s">
        <v>859</v>
      </c>
      <c r="I662" s="861" t="s">
        <v>110</v>
      </c>
      <c r="J662" s="861" t="s">
        <v>306</v>
      </c>
      <c r="K662" s="862" t="s">
        <v>16823</v>
      </c>
      <c r="L662" s="861" t="s">
        <v>305</v>
      </c>
    </row>
    <row r="663" spans="1:12">
      <c r="A663" s="861" t="s">
        <v>491</v>
      </c>
      <c r="B663" s="861" t="s">
        <v>492</v>
      </c>
      <c r="C663" s="861" t="s">
        <v>772</v>
      </c>
      <c r="D663" s="861" t="s">
        <v>10466</v>
      </c>
      <c r="E663" s="862" t="s">
        <v>10427</v>
      </c>
      <c r="F663" s="861" t="s">
        <v>10427</v>
      </c>
      <c r="G663" s="864">
        <v>55263</v>
      </c>
      <c r="H663" s="861" t="s">
        <v>860</v>
      </c>
      <c r="I663" s="861" t="s">
        <v>110</v>
      </c>
      <c r="J663" s="861" t="s">
        <v>520</v>
      </c>
      <c r="K663" s="862" t="s">
        <v>16734</v>
      </c>
      <c r="L663" s="861" t="s">
        <v>305</v>
      </c>
    </row>
    <row r="664" spans="1:12">
      <c r="A664" s="861" t="s">
        <v>491</v>
      </c>
      <c r="B664" s="861" t="s">
        <v>492</v>
      </c>
      <c r="C664" s="861" t="s">
        <v>772</v>
      </c>
      <c r="D664" s="861" t="s">
        <v>10466</v>
      </c>
      <c r="E664" s="862" t="s">
        <v>10427</v>
      </c>
      <c r="F664" s="861" t="s">
        <v>10427</v>
      </c>
      <c r="G664" s="864">
        <v>73303</v>
      </c>
      <c r="H664" s="861" t="s">
        <v>861</v>
      </c>
      <c r="I664" s="861" t="s">
        <v>110</v>
      </c>
      <c r="J664" s="861" t="s">
        <v>306</v>
      </c>
      <c r="K664" s="862" t="s">
        <v>12868</v>
      </c>
      <c r="L664" s="861" t="s">
        <v>305</v>
      </c>
    </row>
    <row r="665" spans="1:12">
      <c r="A665" s="861" t="s">
        <v>491</v>
      </c>
      <c r="B665" s="861" t="s">
        <v>492</v>
      </c>
      <c r="C665" s="861" t="s">
        <v>772</v>
      </c>
      <c r="D665" s="861" t="s">
        <v>10466</v>
      </c>
      <c r="E665" s="862" t="s">
        <v>10427</v>
      </c>
      <c r="F665" s="861" t="s">
        <v>10427</v>
      </c>
      <c r="G665" s="864">
        <v>73307</v>
      </c>
      <c r="H665" s="861" t="s">
        <v>862</v>
      </c>
      <c r="I665" s="861" t="s">
        <v>110</v>
      </c>
      <c r="J665" s="861" t="s">
        <v>306</v>
      </c>
      <c r="K665" s="862" t="s">
        <v>12284</v>
      </c>
      <c r="L665" s="861" t="s">
        <v>305</v>
      </c>
    </row>
    <row r="666" spans="1:12">
      <c r="A666" s="861" t="s">
        <v>491</v>
      </c>
      <c r="B666" s="861" t="s">
        <v>492</v>
      </c>
      <c r="C666" s="861" t="s">
        <v>772</v>
      </c>
      <c r="D666" s="861" t="s">
        <v>10466</v>
      </c>
      <c r="E666" s="862" t="s">
        <v>10427</v>
      </c>
      <c r="F666" s="861" t="s">
        <v>10427</v>
      </c>
      <c r="G666" s="864">
        <v>73309</v>
      </c>
      <c r="H666" s="861" t="s">
        <v>863</v>
      </c>
      <c r="I666" s="861" t="s">
        <v>110</v>
      </c>
      <c r="J666" s="861" t="s">
        <v>306</v>
      </c>
      <c r="K666" s="862" t="s">
        <v>16824</v>
      </c>
      <c r="L666" s="861" t="s">
        <v>305</v>
      </c>
    </row>
    <row r="667" spans="1:12">
      <c r="A667" s="861" t="s">
        <v>491</v>
      </c>
      <c r="B667" s="861" t="s">
        <v>492</v>
      </c>
      <c r="C667" s="861" t="s">
        <v>772</v>
      </c>
      <c r="D667" s="861" t="s">
        <v>10466</v>
      </c>
      <c r="E667" s="862" t="s">
        <v>10427</v>
      </c>
      <c r="F667" s="861" t="s">
        <v>10427</v>
      </c>
      <c r="G667" s="864">
        <v>73311</v>
      </c>
      <c r="H667" s="861" t="s">
        <v>864</v>
      </c>
      <c r="I667" s="861" t="s">
        <v>110</v>
      </c>
      <c r="J667" s="861" t="s">
        <v>520</v>
      </c>
      <c r="K667" s="862" t="s">
        <v>16825</v>
      </c>
      <c r="L667" s="861" t="s">
        <v>305</v>
      </c>
    </row>
    <row r="668" spans="1:12">
      <c r="A668" s="861" t="s">
        <v>491</v>
      </c>
      <c r="B668" s="861" t="s">
        <v>492</v>
      </c>
      <c r="C668" s="861" t="s">
        <v>772</v>
      </c>
      <c r="D668" s="861" t="s">
        <v>10466</v>
      </c>
      <c r="E668" s="862" t="s">
        <v>10427</v>
      </c>
      <c r="F668" s="861" t="s">
        <v>10427</v>
      </c>
      <c r="G668" s="864">
        <v>73313</v>
      </c>
      <c r="H668" s="861" t="s">
        <v>865</v>
      </c>
      <c r="I668" s="861" t="s">
        <v>110</v>
      </c>
      <c r="J668" s="861" t="s">
        <v>306</v>
      </c>
      <c r="K668" s="862" t="s">
        <v>11798</v>
      </c>
      <c r="L668" s="861" t="s">
        <v>305</v>
      </c>
    </row>
    <row r="669" spans="1:12">
      <c r="A669" s="861" t="s">
        <v>491</v>
      </c>
      <c r="B669" s="861" t="s">
        <v>492</v>
      </c>
      <c r="C669" s="861" t="s">
        <v>772</v>
      </c>
      <c r="D669" s="861" t="s">
        <v>10466</v>
      </c>
      <c r="E669" s="862" t="s">
        <v>10427</v>
      </c>
      <c r="F669" s="861" t="s">
        <v>10427</v>
      </c>
      <c r="G669" s="864">
        <v>73315</v>
      </c>
      <c r="H669" s="861" t="s">
        <v>866</v>
      </c>
      <c r="I669" s="861" t="s">
        <v>110</v>
      </c>
      <c r="J669" s="861" t="s">
        <v>520</v>
      </c>
      <c r="K669" s="862" t="s">
        <v>16814</v>
      </c>
      <c r="L669" s="861" t="s">
        <v>305</v>
      </c>
    </row>
    <row r="670" spans="1:12">
      <c r="A670" s="861" t="s">
        <v>491</v>
      </c>
      <c r="B670" s="861" t="s">
        <v>492</v>
      </c>
      <c r="C670" s="861" t="s">
        <v>772</v>
      </c>
      <c r="D670" s="861" t="s">
        <v>10466</v>
      </c>
      <c r="E670" s="862" t="s">
        <v>10427</v>
      </c>
      <c r="F670" s="861" t="s">
        <v>10427</v>
      </c>
      <c r="G670" s="864">
        <v>73335</v>
      </c>
      <c r="H670" s="861" t="s">
        <v>867</v>
      </c>
      <c r="I670" s="861" t="s">
        <v>110</v>
      </c>
      <c r="J670" s="861" t="s">
        <v>306</v>
      </c>
      <c r="K670" s="862" t="s">
        <v>16826</v>
      </c>
      <c r="L670" s="861" t="s">
        <v>305</v>
      </c>
    </row>
    <row r="671" spans="1:12">
      <c r="A671" s="861" t="s">
        <v>491</v>
      </c>
      <c r="B671" s="861" t="s">
        <v>492</v>
      </c>
      <c r="C671" s="861" t="s">
        <v>772</v>
      </c>
      <c r="D671" s="861" t="s">
        <v>10466</v>
      </c>
      <c r="E671" s="862" t="s">
        <v>10427</v>
      </c>
      <c r="F671" s="861" t="s">
        <v>10427</v>
      </c>
      <c r="G671" s="864">
        <v>73340</v>
      </c>
      <c r="H671" s="861" t="s">
        <v>868</v>
      </c>
      <c r="I671" s="861" t="s">
        <v>110</v>
      </c>
      <c r="J671" s="861" t="s">
        <v>520</v>
      </c>
      <c r="K671" s="862" t="s">
        <v>14147</v>
      </c>
      <c r="L671" s="861" t="s">
        <v>305</v>
      </c>
    </row>
    <row r="672" spans="1:12">
      <c r="A672" s="861" t="s">
        <v>491</v>
      </c>
      <c r="B672" s="861" t="s">
        <v>492</v>
      </c>
      <c r="C672" s="861" t="s">
        <v>772</v>
      </c>
      <c r="D672" s="861" t="s">
        <v>10466</v>
      </c>
      <c r="E672" s="862" t="s">
        <v>10427</v>
      </c>
      <c r="F672" s="861" t="s">
        <v>10427</v>
      </c>
      <c r="G672" s="864">
        <v>83361</v>
      </c>
      <c r="H672" s="861" t="s">
        <v>869</v>
      </c>
      <c r="I672" s="861" t="s">
        <v>110</v>
      </c>
      <c r="J672" s="861" t="s">
        <v>306</v>
      </c>
      <c r="K672" s="862" t="s">
        <v>13909</v>
      </c>
      <c r="L672" s="861" t="s">
        <v>305</v>
      </c>
    </row>
    <row r="673" spans="1:12">
      <c r="A673" s="861" t="s">
        <v>491</v>
      </c>
      <c r="B673" s="861" t="s">
        <v>492</v>
      </c>
      <c r="C673" s="861" t="s">
        <v>772</v>
      </c>
      <c r="D673" s="861" t="s">
        <v>10466</v>
      </c>
      <c r="E673" s="862" t="s">
        <v>10427</v>
      </c>
      <c r="F673" s="861" t="s">
        <v>10427</v>
      </c>
      <c r="G673" s="864">
        <v>83761</v>
      </c>
      <c r="H673" s="861" t="s">
        <v>870</v>
      </c>
      <c r="I673" s="861" t="s">
        <v>110</v>
      </c>
      <c r="J673" s="861" t="s">
        <v>306</v>
      </c>
      <c r="K673" s="862" t="s">
        <v>11892</v>
      </c>
      <c r="L673" s="861" t="s">
        <v>305</v>
      </c>
    </row>
    <row r="674" spans="1:12">
      <c r="A674" s="861" t="s">
        <v>491</v>
      </c>
      <c r="B674" s="861" t="s">
        <v>492</v>
      </c>
      <c r="C674" s="861" t="s">
        <v>772</v>
      </c>
      <c r="D674" s="861" t="s">
        <v>10466</v>
      </c>
      <c r="E674" s="862" t="s">
        <v>10427</v>
      </c>
      <c r="F674" s="861" t="s">
        <v>10427</v>
      </c>
      <c r="G674" s="864">
        <v>83762</v>
      </c>
      <c r="H674" s="861" t="s">
        <v>871</v>
      </c>
      <c r="I674" s="861" t="s">
        <v>110</v>
      </c>
      <c r="J674" s="861" t="s">
        <v>306</v>
      </c>
      <c r="K674" s="862" t="s">
        <v>12757</v>
      </c>
      <c r="L674" s="861" t="s">
        <v>305</v>
      </c>
    </row>
    <row r="675" spans="1:12">
      <c r="A675" s="861" t="s">
        <v>491</v>
      </c>
      <c r="B675" s="861" t="s">
        <v>492</v>
      </c>
      <c r="C675" s="861" t="s">
        <v>772</v>
      </c>
      <c r="D675" s="861" t="s">
        <v>10466</v>
      </c>
      <c r="E675" s="862" t="s">
        <v>10427</v>
      </c>
      <c r="F675" s="861" t="s">
        <v>10427</v>
      </c>
      <c r="G675" s="864">
        <v>83763</v>
      </c>
      <c r="H675" s="861" t="s">
        <v>872</v>
      </c>
      <c r="I675" s="861" t="s">
        <v>110</v>
      </c>
      <c r="J675" s="861" t="s">
        <v>520</v>
      </c>
      <c r="K675" s="862" t="s">
        <v>14083</v>
      </c>
      <c r="L675" s="861" t="s">
        <v>305</v>
      </c>
    </row>
    <row r="676" spans="1:12">
      <c r="A676" s="861" t="s">
        <v>491</v>
      </c>
      <c r="B676" s="861" t="s">
        <v>492</v>
      </c>
      <c r="C676" s="861" t="s">
        <v>772</v>
      </c>
      <c r="D676" s="861" t="s">
        <v>10466</v>
      </c>
      <c r="E676" s="862" t="s">
        <v>10427</v>
      </c>
      <c r="F676" s="861" t="s">
        <v>10427</v>
      </c>
      <c r="G676" s="864">
        <v>83764</v>
      </c>
      <c r="H676" s="861" t="s">
        <v>873</v>
      </c>
      <c r="I676" s="861" t="s">
        <v>110</v>
      </c>
      <c r="J676" s="861" t="s">
        <v>306</v>
      </c>
      <c r="K676" s="862" t="s">
        <v>12555</v>
      </c>
      <c r="L676" s="861" t="s">
        <v>305</v>
      </c>
    </row>
    <row r="677" spans="1:12">
      <c r="A677" s="861" t="s">
        <v>491</v>
      </c>
      <c r="B677" s="861" t="s">
        <v>492</v>
      </c>
      <c r="C677" s="861" t="s">
        <v>772</v>
      </c>
      <c r="D677" s="861" t="s">
        <v>10466</v>
      </c>
      <c r="E677" s="862" t="s">
        <v>10427</v>
      </c>
      <c r="F677" s="861" t="s">
        <v>10427</v>
      </c>
      <c r="G677" s="864">
        <v>87026</v>
      </c>
      <c r="H677" s="861" t="s">
        <v>874</v>
      </c>
      <c r="I677" s="861" t="s">
        <v>110</v>
      </c>
      <c r="J677" s="861" t="s">
        <v>306</v>
      </c>
      <c r="K677" s="862" t="s">
        <v>11963</v>
      </c>
      <c r="L677" s="861" t="s">
        <v>305</v>
      </c>
    </row>
    <row r="678" spans="1:12">
      <c r="A678" s="861" t="s">
        <v>491</v>
      </c>
      <c r="B678" s="861" t="s">
        <v>492</v>
      </c>
      <c r="C678" s="861" t="s">
        <v>772</v>
      </c>
      <c r="D678" s="861" t="s">
        <v>10466</v>
      </c>
      <c r="E678" s="862" t="s">
        <v>10427</v>
      </c>
      <c r="F678" s="861" t="s">
        <v>10427</v>
      </c>
      <c r="G678" s="864">
        <v>87441</v>
      </c>
      <c r="H678" s="861" t="s">
        <v>875</v>
      </c>
      <c r="I678" s="861" t="s">
        <v>110</v>
      </c>
      <c r="J678" s="861" t="s">
        <v>306</v>
      </c>
      <c r="K678" s="862" t="s">
        <v>11879</v>
      </c>
      <c r="L678" s="861" t="s">
        <v>305</v>
      </c>
    </row>
    <row r="679" spans="1:12">
      <c r="A679" s="861" t="s">
        <v>491</v>
      </c>
      <c r="B679" s="861" t="s">
        <v>492</v>
      </c>
      <c r="C679" s="861" t="s">
        <v>772</v>
      </c>
      <c r="D679" s="861" t="s">
        <v>10466</v>
      </c>
      <c r="E679" s="862" t="s">
        <v>10427</v>
      </c>
      <c r="F679" s="861" t="s">
        <v>10427</v>
      </c>
      <c r="G679" s="864">
        <v>87442</v>
      </c>
      <c r="H679" s="861" t="s">
        <v>876</v>
      </c>
      <c r="I679" s="861" t="s">
        <v>110</v>
      </c>
      <c r="J679" s="861" t="s">
        <v>306</v>
      </c>
      <c r="K679" s="862" t="s">
        <v>13161</v>
      </c>
      <c r="L679" s="861" t="s">
        <v>305</v>
      </c>
    </row>
    <row r="680" spans="1:12">
      <c r="A680" s="861" t="s">
        <v>491</v>
      </c>
      <c r="B680" s="861" t="s">
        <v>492</v>
      </c>
      <c r="C680" s="861" t="s">
        <v>772</v>
      </c>
      <c r="D680" s="861" t="s">
        <v>10466</v>
      </c>
      <c r="E680" s="862" t="s">
        <v>10427</v>
      </c>
      <c r="F680" s="861" t="s">
        <v>10427</v>
      </c>
      <c r="G680" s="864">
        <v>87443</v>
      </c>
      <c r="H680" s="861" t="s">
        <v>877</v>
      </c>
      <c r="I680" s="861" t="s">
        <v>110</v>
      </c>
      <c r="J680" s="861" t="s">
        <v>306</v>
      </c>
      <c r="K680" s="862" t="s">
        <v>11975</v>
      </c>
      <c r="L680" s="861" t="s">
        <v>305</v>
      </c>
    </row>
    <row r="681" spans="1:12">
      <c r="A681" s="861" t="s">
        <v>491</v>
      </c>
      <c r="B681" s="861" t="s">
        <v>492</v>
      </c>
      <c r="C681" s="861" t="s">
        <v>772</v>
      </c>
      <c r="D681" s="861" t="s">
        <v>10466</v>
      </c>
      <c r="E681" s="862" t="s">
        <v>10427</v>
      </c>
      <c r="F681" s="861" t="s">
        <v>10427</v>
      </c>
      <c r="G681" s="864">
        <v>87444</v>
      </c>
      <c r="H681" s="861" t="s">
        <v>878</v>
      </c>
      <c r="I681" s="861" t="s">
        <v>110</v>
      </c>
      <c r="J681" s="861" t="s">
        <v>520</v>
      </c>
      <c r="K681" s="862" t="s">
        <v>14651</v>
      </c>
      <c r="L681" s="861" t="s">
        <v>305</v>
      </c>
    </row>
    <row r="682" spans="1:12">
      <c r="A682" s="861" t="s">
        <v>491</v>
      </c>
      <c r="B682" s="861" t="s">
        <v>492</v>
      </c>
      <c r="C682" s="861" t="s">
        <v>772</v>
      </c>
      <c r="D682" s="861" t="s">
        <v>10466</v>
      </c>
      <c r="E682" s="862" t="s">
        <v>10427</v>
      </c>
      <c r="F682" s="861" t="s">
        <v>10427</v>
      </c>
      <c r="G682" s="864">
        <v>88387</v>
      </c>
      <c r="H682" s="861" t="s">
        <v>879</v>
      </c>
      <c r="I682" s="861" t="s">
        <v>110</v>
      </c>
      <c r="J682" s="861" t="s">
        <v>306</v>
      </c>
      <c r="K682" s="862" t="s">
        <v>11870</v>
      </c>
      <c r="L682" s="861" t="s">
        <v>305</v>
      </c>
    </row>
    <row r="683" spans="1:12">
      <c r="A683" s="861" t="s">
        <v>491</v>
      </c>
      <c r="B683" s="861" t="s">
        <v>492</v>
      </c>
      <c r="C683" s="861" t="s">
        <v>772</v>
      </c>
      <c r="D683" s="861" t="s">
        <v>10466</v>
      </c>
      <c r="E683" s="862" t="s">
        <v>10427</v>
      </c>
      <c r="F683" s="861" t="s">
        <v>10427</v>
      </c>
      <c r="G683" s="864">
        <v>88389</v>
      </c>
      <c r="H683" s="861" t="s">
        <v>880</v>
      </c>
      <c r="I683" s="861" t="s">
        <v>110</v>
      </c>
      <c r="J683" s="861" t="s">
        <v>306</v>
      </c>
      <c r="K683" s="862" t="s">
        <v>12791</v>
      </c>
      <c r="L683" s="861" t="s">
        <v>305</v>
      </c>
    </row>
    <row r="684" spans="1:12">
      <c r="A684" s="861" t="s">
        <v>491</v>
      </c>
      <c r="B684" s="861" t="s">
        <v>492</v>
      </c>
      <c r="C684" s="861" t="s">
        <v>772</v>
      </c>
      <c r="D684" s="861" t="s">
        <v>10466</v>
      </c>
      <c r="E684" s="862" t="s">
        <v>10427</v>
      </c>
      <c r="F684" s="861" t="s">
        <v>10427</v>
      </c>
      <c r="G684" s="864">
        <v>88390</v>
      </c>
      <c r="H684" s="861" t="s">
        <v>881</v>
      </c>
      <c r="I684" s="861" t="s">
        <v>110</v>
      </c>
      <c r="J684" s="861" t="s">
        <v>306</v>
      </c>
      <c r="K684" s="862" t="s">
        <v>12454</v>
      </c>
      <c r="L684" s="861" t="s">
        <v>305</v>
      </c>
    </row>
    <row r="685" spans="1:12">
      <c r="A685" s="861" t="s">
        <v>491</v>
      </c>
      <c r="B685" s="861" t="s">
        <v>492</v>
      </c>
      <c r="C685" s="861" t="s">
        <v>772</v>
      </c>
      <c r="D685" s="861" t="s">
        <v>10466</v>
      </c>
      <c r="E685" s="862" t="s">
        <v>10427</v>
      </c>
      <c r="F685" s="861" t="s">
        <v>10427</v>
      </c>
      <c r="G685" s="864">
        <v>88391</v>
      </c>
      <c r="H685" s="861" t="s">
        <v>882</v>
      </c>
      <c r="I685" s="861" t="s">
        <v>110</v>
      </c>
      <c r="J685" s="861" t="s">
        <v>304</v>
      </c>
      <c r="K685" s="862" t="s">
        <v>12701</v>
      </c>
      <c r="L685" s="861" t="s">
        <v>305</v>
      </c>
    </row>
    <row r="686" spans="1:12">
      <c r="A686" s="861" t="s">
        <v>491</v>
      </c>
      <c r="B686" s="861" t="s">
        <v>492</v>
      </c>
      <c r="C686" s="861" t="s">
        <v>772</v>
      </c>
      <c r="D686" s="861" t="s">
        <v>10466</v>
      </c>
      <c r="E686" s="862" t="s">
        <v>10427</v>
      </c>
      <c r="F686" s="861" t="s">
        <v>10427</v>
      </c>
      <c r="G686" s="864">
        <v>88394</v>
      </c>
      <c r="H686" s="861" t="s">
        <v>883</v>
      </c>
      <c r="I686" s="861" t="s">
        <v>110</v>
      </c>
      <c r="J686" s="861" t="s">
        <v>306</v>
      </c>
      <c r="K686" s="862" t="s">
        <v>11886</v>
      </c>
      <c r="L686" s="861" t="s">
        <v>305</v>
      </c>
    </row>
    <row r="687" spans="1:12">
      <c r="A687" s="861" t="s">
        <v>491</v>
      </c>
      <c r="B687" s="861" t="s">
        <v>492</v>
      </c>
      <c r="C687" s="861" t="s">
        <v>772</v>
      </c>
      <c r="D687" s="861" t="s">
        <v>10466</v>
      </c>
      <c r="E687" s="862" t="s">
        <v>10427</v>
      </c>
      <c r="F687" s="861" t="s">
        <v>10427</v>
      </c>
      <c r="G687" s="864">
        <v>88395</v>
      </c>
      <c r="H687" s="861" t="s">
        <v>884</v>
      </c>
      <c r="I687" s="861" t="s">
        <v>110</v>
      </c>
      <c r="J687" s="861" t="s">
        <v>306</v>
      </c>
      <c r="K687" s="862" t="s">
        <v>12434</v>
      </c>
      <c r="L687" s="861" t="s">
        <v>305</v>
      </c>
    </row>
    <row r="688" spans="1:12">
      <c r="A688" s="861" t="s">
        <v>491</v>
      </c>
      <c r="B688" s="861" t="s">
        <v>492</v>
      </c>
      <c r="C688" s="861" t="s">
        <v>772</v>
      </c>
      <c r="D688" s="861" t="s">
        <v>10466</v>
      </c>
      <c r="E688" s="862" t="s">
        <v>10427</v>
      </c>
      <c r="F688" s="861" t="s">
        <v>10427</v>
      </c>
      <c r="G688" s="864">
        <v>88396</v>
      </c>
      <c r="H688" s="861" t="s">
        <v>885</v>
      </c>
      <c r="I688" s="861" t="s">
        <v>110</v>
      </c>
      <c r="J688" s="861" t="s">
        <v>306</v>
      </c>
      <c r="K688" s="862" t="s">
        <v>12802</v>
      </c>
      <c r="L688" s="861" t="s">
        <v>305</v>
      </c>
    </row>
    <row r="689" spans="1:12">
      <c r="A689" s="861" t="s">
        <v>491</v>
      </c>
      <c r="B689" s="861" t="s">
        <v>492</v>
      </c>
      <c r="C689" s="861" t="s">
        <v>772</v>
      </c>
      <c r="D689" s="861" t="s">
        <v>10466</v>
      </c>
      <c r="E689" s="862" t="s">
        <v>10427</v>
      </c>
      <c r="F689" s="861" t="s">
        <v>10427</v>
      </c>
      <c r="G689" s="864">
        <v>88397</v>
      </c>
      <c r="H689" s="861" t="s">
        <v>886</v>
      </c>
      <c r="I689" s="861" t="s">
        <v>110</v>
      </c>
      <c r="J689" s="861" t="s">
        <v>304</v>
      </c>
      <c r="K689" s="862" t="s">
        <v>13186</v>
      </c>
      <c r="L689" s="861" t="s">
        <v>305</v>
      </c>
    </row>
    <row r="690" spans="1:12">
      <c r="A690" s="861" t="s">
        <v>491</v>
      </c>
      <c r="B690" s="861" t="s">
        <v>492</v>
      </c>
      <c r="C690" s="861" t="s">
        <v>772</v>
      </c>
      <c r="D690" s="861" t="s">
        <v>10466</v>
      </c>
      <c r="E690" s="862" t="s">
        <v>10427</v>
      </c>
      <c r="F690" s="861" t="s">
        <v>10427</v>
      </c>
      <c r="G690" s="864">
        <v>88400</v>
      </c>
      <c r="H690" s="861" t="s">
        <v>887</v>
      </c>
      <c r="I690" s="861" t="s">
        <v>110</v>
      </c>
      <c r="J690" s="861" t="s">
        <v>306</v>
      </c>
      <c r="K690" s="862" t="s">
        <v>12008</v>
      </c>
      <c r="L690" s="861" t="s">
        <v>305</v>
      </c>
    </row>
    <row r="691" spans="1:12">
      <c r="A691" s="861" t="s">
        <v>491</v>
      </c>
      <c r="B691" s="861" t="s">
        <v>492</v>
      </c>
      <c r="C691" s="861" t="s">
        <v>772</v>
      </c>
      <c r="D691" s="861" t="s">
        <v>10466</v>
      </c>
      <c r="E691" s="862" t="s">
        <v>10427</v>
      </c>
      <c r="F691" s="861" t="s">
        <v>10427</v>
      </c>
      <c r="G691" s="864">
        <v>88401</v>
      </c>
      <c r="H691" s="861" t="s">
        <v>888</v>
      </c>
      <c r="I691" s="861" t="s">
        <v>110</v>
      </c>
      <c r="J691" s="861" t="s">
        <v>306</v>
      </c>
      <c r="K691" s="862" t="s">
        <v>11961</v>
      </c>
      <c r="L691" s="861" t="s">
        <v>305</v>
      </c>
    </row>
    <row r="692" spans="1:12">
      <c r="A692" s="861" t="s">
        <v>491</v>
      </c>
      <c r="B692" s="861" t="s">
        <v>492</v>
      </c>
      <c r="C692" s="861" t="s">
        <v>772</v>
      </c>
      <c r="D692" s="861" t="s">
        <v>10466</v>
      </c>
      <c r="E692" s="862" t="s">
        <v>10427</v>
      </c>
      <c r="F692" s="861" t="s">
        <v>10427</v>
      </c>
      <c r="G692" s="864">
        <v>88402</v>
      </c>
      <c r="H692" s="861" t="s">
        <v>889</v>
      </c>
      <c r="I692" s="861" t="s">
        <v>110</v>
      </c>
      <c r="J692" s="861" t="s">
        <v>306</v>
      </c>
      <c r="K692" s="862" t="s">
        <v>11886</v>
      </c>
      <c r="L692" s="861" t="s">
        <v>305</v>
      </c>
    </row>
    <row r="693" spans="1:12">
      <c r="A693" s="861" t="s">
        <v>491</v>
      </c>
      <c r="B693" s="861" t="s">
        <v>492</v>
      </c>
      <c r="C693" s="861" t="s">
        <v>772</v>
      </c>
      <c r="D693" s="861" t="s">
        <v>10466</v>
      </c>
      <c r="E693" s="862" t="s">
        <v>10427</v>
      </c>
      <c r="F693" s="861" t="s">
        <v>10427</v>
      </c>
      <c r="G693" s="864">
        <v>88403</v>
      </c>
      <c r="H693" s="861" t="s">
        <v>890</v>
      </c>
      <c r="I693" s="861" t="s">
        <v>110</v>
      </c>
      <c r="J693" s="861" t="s">
        <v>304</v>
      </c>
      <c r="K693" s="862" t="s">
        <v>11945</v>
      </c>
      <c r="L693" s="861" t="s">
        <v>305</v>
      </c>
    </row>
    <row r="694" spans="1:12">
      <c r="A694" s="861" t="s">
        <v>491</v>
      </c>
      <c r="B694" s="861" t="s">
        <v>492</v>
      </c>
      <c r="C694" s="861" t="s">
        <v>772</v>
      </c>
      <c r="D694" s="861" t="s">
        <v>10466</v>
      </c>
      <c r="E694" s="862" t="s">
        <v>10427</v>
      </c>
      <c r="F694" s="861" t="s">
        <v>10427</v>
      </c>
      <c r="G694" s="864">
        <v>88419</v>
      </c>
      <c r="H694" s="861" t="s">
        <v>891</v>
      </c>
      <c r="I694" s="861" t="s">
        <v>110</v>
      </c>
      <c r="J694" s="861" t="s">
        <v>306</v>
      </c>
      <c r="K694" s="862" t="s">
        <v>12818</v>
      </c>
      <c r="L694" s="861" t="s">
        <v>305</v>
      </c>
    </row>
    <row r="695" spans="1:12">
      <c r="A695" s="861" t="s">
        <v>491</v>
      </c>
      <c r="B695" s="861" t="s">
        <v>492</v>
      </c>
      <c r="C695" s="861" t="s">
        <v>772</v>
      </c>
      <c r="D695" s="861" t="s">
        <v>10466</v>
      </c>
      <c r="E695" s="862" t="s">
        <v>10427</v>
      </c>
      <c r="F695" s="861" t="s">
        <v>10427</v>
      </c>
      <c r="G695" s="864">
        <v>88422</v>
      </c>
      <c r="H695" s="861" t="s">
        <v>892</v>
      </c>
      <c r="I695" s="861" t="s">
        <v>110</v>
      </c>
      <c r="J695" s="861" t="s">
        <v>306</v>
      </c>
      <c r="K695" s="862" t="s">
        <v>12723</v>
      </c>
      <c r="L695" s="861" t="s">
        <v>305</v>
      </c>
    </row>
    <row r="696" spans="1:12">
      <c r="A696" s="861" t="s">
        <v>491</v>
      </c>
      <c r="B696" s="861" t="s">
        <v>492</v>
      </c>
      <c r="C696" s="861" t="s">
        <v>772</v>
      </c>
      <c r="D696" s="861" t="s">
        <v>10466</v>
      </c>
      <c r="E696" s="862" t="s">
        <v>10427</v>
      </c>
      <c r="F696" s="861" t="s">
        <v>10427</v>
      </c>
      <c r="G696" s="864">
        <v>88425</v>
      </c>
      <c r="H696" s="861" t="s">
        <v>893</v>
      </c>
      <c r="I696" s="861" t="s">
        <v>110</v>
      </c>
      <c r="J696" s="861" t="s">
        <v>306</v>
      </c>
      <c r="K696" s="862" t="s">
        <v>12064</v>
      </c>
      <c r="L696" s="861" t="s">
        <v>305</v>
      </c>
    </row>
    <row r="697" spans="1:12">
      <c r="A697" s="861" t="s">
        <v>491</v>
      </c>
      <c r="B697" s="861" t="s">
        <v>492</v>
      </c>
      <c r="C697" s="861" t="s">
        <v>772</v>
      </c>
      <c r="D697" s="861" t="s">
        <v>10466</v>
      </c>
      <c r="E697" s="862" t="s">
        <v>10427</v>
      </c>
      <c r="F697" s="861" t="s">
        <v>10427</v>
      </c>
      <c r="G697" s="864">
        <v>88427</v>
      </c>
      <c r="H697" s="861" t="s">
        <v>894</v>
      </c>
      <c r="I697" s="861" t="s">
        <v>110</v>
      </c>
      <c r="J697" s="861" t="s">
        <v>304</v>
      </c>
      <c r="K697" s="862" t="s">
        <v>12056</v>
      </c>
      <c r="L697" s="861" t="s">
        <v>305</v>
      </c>
    </row>
    <row r="698" spans="1:12">
      <c r="A698" s="861" t="s">
        <v>491</v>
      </c>
      <c r="B698" s="861" t="s">
        <v>492</v>
      </c>
      <c r="C698" s="861" t="s">
        <v>772</v>
      </c>
      <c r="D698" s="861" t="s">
        <v>10466</v>
      </c>
      <c r="E698" s="862" t="s">
        <v>10427</v>
      </c>
      <c r="F698" s="861" t="s">
        <v>10427</v>
      </c>
      <c r="G698" s="864">
        <v>88434</v>
      </c>
      <c r="H698" s="861" t="s">
        <v>895</v>
      </c>
      <c r="I698" s="861" t="s">
        <v>110</v>
      </c>
      <c r="J698" s="861" t="s">
        <v>306</v>
      </c>
      <c r="K698" s="862" t="s">
        <v>13473</v>
      </c>
      <c r="L698" s="861" t="s">
        <v>305</v>
      </c>
    </row>
    <row r="699" spans="1:12">
      <c r="A699" s="861" t="s">
        <v>491</v>
      </c>
      <c r="B699" s="861" t="s">
        <v>492</v>
      </c>
      <c r="C699" s="861" t="s">
        <v>772</v>
      </c>
      <c r="D699" s="861" t="s">
        <v>10466</v>
      </c>
      <c r="E699" s="862" t="s">
        <v>10427</v>
      </c>
      <c r="F699" s="861" t="s">
        <v>10427</v>
      </c>
      <c r="G699" s="864">
        <v>88435</v>
      </c>
      <c r="H699" s="861" t="s">
        <v>896</v>
      </c>
      <c r="I699" s="861" t="s">
        <v>110</v>
      </c>
      <c r="J699" s="861" t="s">
        <v>306</v>
      </c>
      <c r="K699" s="862" t="s">
        <v>11760</v>
      </c>
      <c r="L699" s="861" t="s">
        <v>305</v>
      </c>
    </row>
    <row r="700" spans="1:12">
      <c r="A700" s="861" t="s">
        <v>491</v>
      </c>
      <c r="B700" s="861" t="s">
        <v>492</v>
      </c>
      <c r="C700" s="861" t="s">
        <v>772</v>
      </c>
      <c r="D700" s="861" t="s">
        <v>10466</v>
      </c>
      <c r="E700" s="862" t="s">
        <v>10427</v>
      </c>
      <c r="F700" s="861" t="s">
        <v>10427</v>
      </c>
      <c r="G700" s="864">
        <v>88436</v>
      </c>
      <c r="H700" s="861" t="s">
        <v>897</v>
      </c>
      <c r="I700" s="861" t="s">
        <v>110</v>
      </c>
      <c r="J700" s="861" t="s">
        <v>306</v>
      </c>
      <c r="K700" s="862" t="s">
        <v>16726</v>
      </c>
      <c r="L700" s="861" t="s">
        <v>305</v>
      </c>
    </row>
    <row r="701" spans="1:12">
      <c r="A701" s="861" t="s">
        <v>491</v>
      </c>
      <c r="B701" s="861" t="s">
        <v>492</v>
      </c>
      <c r="C701" s="861" t="s">
        <v>772</v>
      </c>
      <c r="D701" s="861" t="s">
        <v>10466</v>
      </c>
      <c r="E701" s="862" t="s">
        <v>10427</v>
      </c>
      <c r="F701" s="861" t="s">
        <v>10427</v>
      </c>
      <c r="G701" s="864">
        <v>88437</v>
      </c>
      <c r="H701" s="861" t="s">
        <v>898</v>
      </c>
      <c r="I701" s="861" t="s">
        <v>110</v>
      </c>
      <c r="J701" s="861" t="s">
        <v>304</v>
      </c>
      <c r="K701" s="862" t="s">
        <v>12056</v>
      </c>
      <c r="L701" s="861" t="s">
        <v>305</v>
      </c>
    </row>
    <row r="702" spans="1:12">
      <c r="A702" s="861" t="s">
        <v>491</v>
      </c>
      <c r="B702" s="861" t="s">
        <v>492</v>
      </c>
      <c r="C702" s="861" t="s">
        <v>772</v>
      </c>
      <c r="D702" s="861" t="s">
        <v>10466</v>
      </c>
      <c r="E702" s="862" t="s">
        <v>10427</v>
      </c>
      <c r="F702" s="861" t="s">
        <v>10427</v>
      </c>
      <c r="G702" s="864">
        <v>88569</v>
      </c>
      <c r="H702" s="861" t="s">
        <v>899</v>
      </c>
      <c r="I702" s="861" t="s">
        <v>110</v>
      </c>
      <c r="J702" s="861" t="s">
        <v>306</v>
      </c>
      <c r="K702" s="862" t="s">
        <v>13154</v>
      </c>
      <c r="L702" s="861" t="s">
        <v>305</v>
      </c>
    </row>
    <row r="703" spans="1:12">
      <c r="A703" s="861" t="s">
        <v>491</v>
      </c>
      <c r="B703" s="861" t="s">
        <v>492</v>
      </c>
      <c r="C703" s="861" t="s">
        <v>772</v>
      </c>
      <c r="D703" s="861" t="s">
        <v>10466</v>
      </c>
      <c r="E703" s="862" t="s">
        <v>10427</v>
      </c>
      <c r="F703" s="861" t="s">
        <v>10427</v>
      </c>
      <c r="G703" s="864">
        <v>88570</v>
      </c>
      <c r="H703" s="861" t="s">
        <v>900</v>
      </c>
      <c r="I703" s="861" t="s">
        <v>110</v>
      </c>
      <c r="J703" s="861" t="s">
        <v>306</v>
      </c>
      <c r="K703" s="862" t="s">
        <v>12708</v>
      </c>
      <c r="L703" s="861" t="s">
        <v>305</v>
      </c>
    </row>
    <row r="704" spans="1:12">
      <c r="A704" s="861" t="s">
        <v>491</v>
      </c>
      <c r="B704" s="861" t="s">
        <v>492</v>
      </c>
      <c r="C704" s="861" t="s">
        <v>772</v>
      </c>
      <c r="D704" s="861" t="s">
        <v>10466</v>
      </c>
      <c r="E704" s="862" t="s">
        <v>10427</v>
      </c>
      <c r="F704" s="861" t="s">
        <v>10427</v>
      </c>
      <c r="G704" s="864">
        <v>88826</v>
      </c>
      <c r="H704" s="861" t="s">
        <v>901</v>
      </c>
      <c r="I704" s="861" t="s">
        <v>110</v>
      </c>
      <c r="J704" s="861" t="s">
        <v>306</v>
      </c>
      <c r="K704" s="862" t="s">
        <v>12799</v>
      </c>
      <c r="L704" s="861" t="s">
        <v>305</v>
      </c>
    </row>
    <row r="705" spans="1:12">
      <c r="A705" s="861" t="s">
        <v>491</v>
      </c>
      <c r="B705" s="861" t="s">
        <v>492</v>
      </c>
      <c r="C705" s="861" t="s">
        <v>772</v>
      </c>
      <c r="D705" s="861" t="s">
        <v>10466</v>
      </c>
      <c r="E705" s="862" t="s">
        <v>10427</v>
      </c>
      <c r="F705" s="861" t="s">
        <v>10427</v>
      </c>
      <c r="G705" s="864">
        <v>88827</v>
      </c>
      <c r="H705" s="861" t="s">
        <v>902</v>
      </c>
      <c r="I705" s="861" t="s">
        <v>110</v>
      </c>
      <c r="J705" s="861" t="s">
        <v>306</v>
      </c>
      <c r="K705" s="862" t="s">
        <v>12789</v>
      </c>
      <c r="L705" s="861" t="s">
        <v>305</v>
      </c>
    </row>
    <row r="706" spans="1:12">
      <c r="A706" s="861" t="s">
        <v>491</v>
      </c>
      <c r="B706" s="861" t="s">
        <v>492</v>
      </c>
      <c r="C706" s="861" t="s">
        <v>772</v>
      </c>
      <c r="D706" s="861" t="s">
        <v>10466</v>
      </c>
      <c r="E706" s="862" t="s">
        <v>10427</v>
      </c>
      <c r="F706" s="861" t="s">
        <v>10427</v>
      </c>
      <c r="G706" s="864">
        <v>88828</v>
      </c>
      <c r="H706" s="861" t="s">
        <v>903</v>
      </c>
      <c r="I706" s="861" t="s">
        <v>110</v>
      </c>
      <c r="J706" s="861" t="s">
        <v>306</v>
      </c>
      <c r="K706" s="862" t="s">
        <v>12790</v>
      </c>
      <c r="L706" s="861" t="s">
        <v>305</v>
      </c>
    </row>
    <row r="707" spans="1:12">
      <c r="A707" s="861" t="s">
        <v>491</v>
      </c>
      <c r="B707" s="861" t="s">
        <v>492</v>
      </c>
      <c r="C707" s="861" t="s">
        <v>772</v>
      </c>
      <c r="D707" s="861" t="s">
        <v>10466</v>
      </c>
      <c r="E707" s="862" t="s">
        <v>10427</v>
      </c>
      <c r="F707" s="861" t="s">
        <v>10427</v>
      </c>
      <c r="G707" s="864">
        <v>88829</v>
      </c>
      <c r="H707" s="861" t="s">
        <v>904</v>
      </c>
      <c r="I707" s="861" t="s">
        <v>110</v>
      </c>
      <c r="J707" s="861" t="s">
        <v>304</v>
      </c>
      <c r="K707" s="862" t="s">
        <v>12802</v>
      </c>
      <c r="L707" s="861" t="s">
        <v>305</v>
      </c>
    </row>
    <row r="708" spans="1:12">
      <c r="A708" s="861" t="s">
        <v>491</v>
      </c>
      <c r="B708" s="861" t="s">
        <v>492</v>
      </c>
      <c r="C708" s="861" t="s">
        <v>772</v>
      </c>
      <c r="D708" s="861" t="s">
        <v>10466</v>
      </c>
      <c r="E708" s="862" t="s">
        <v>10427</v>
      </c>
      <c r="F708" s="861" t="s">
        <v>10427</v>
      </c>
      <c r="G708" s="864">
        <v>88832</v>
      </c>
      <c r="H708" s="861" t="s">
        <v>905</v>
      </c>
      <c r="I708" s="861" t="s">
        <v>110</v>
      </c>
      <c r="J708" s="861" t="s">
        <v>306</v>
      </c>
      <c r="K708" s="862" t="s">
        <v>15319</v>
      </c>
      <c r="L708" s="861" t="s">
        <v>305</v>
      </c>
    </row>
    <row r="709" spans="1:12">
      <c r="A709" s="861" t="s">
        <v>491</v>
      </c>
      <c r="B709" s="861" t="s">
        <v>492</v>
      </c>
      <c r="C709" s="861" t="s">
        <v>772</v>
      </c>
      <c r="D709" s="861" t="s">
        <v>10466</v>
      </c>
      <c r="E709" s="862" t="s">
        <v>10427</v>
      </c>
      <c r="F709" s="861" t="s">
        <v>10427</v>
      </c>
      <c r="G709" s="864">
        <v>88834</v>
      </c>
      <c r="H709" s="861" t="s">
        <v>906</v>
      </c>
      <c r="I709" s="861" t="s">
        <v>110</v>
      </c>
      <c r="J709" s="861" t="s">
        <v>306</v>
      </c>
      <c r="K709" s="862" t="s">
        <v>12228</v>
      </c>
      <c r="L709" s="861" t="s">
        <v>305</v>
      </c>
    </row>
    <row r="710" spans="1:12">
      <c r="A710" s="861" t="s">
        <v>491</v>
      </c>
      <c r="B710" s="861" t="s">
        <v>492</v>
      </c>
      <c r="C710" s="861" t="s">
        <v>772</v>
      </c>
      <c r="D710" s="861" t="s">
        <v>10466</v>
      </c>
      <c r="E710" s="862" t="s">
        <v>10427</v>
      </c>
      <c r="F710" s="861" t="s">
        <v>10427</v>
      </c>
      <c r="G710" s="864">
        <v>88835</v>
      </c>
      <c r="H710" s="861" t="s">
        <v>907</v>
      </c>
      <c r="I710" s="861" t="s">
        <v>110</v>
      </c>
      <c r="J710" s="861" t="s">
        <v>306</v>
      </c>
      <c r="K710" s="862" t="s">
        <v>16827</v>
      </c>
      <c r="L710" s="861" t="s">
        <v>305</v>
      </c>
    </row>
    <row r="711" spans="1:12">
      <c r="A711" s="861" t="s">
        <v>491</v>
      </c>
      <c r="B711" s="861" t="s">
        <v>492</v>
      </c>
      <c r="C711" s="861" t="s">
        <v>772</v>
      </c>
      <c r="D711" s="861" t="s">
        <v>10466</v>
      </c>
      <c r="E711" s="862" t="s">
        <v>10427</v>
      </c>
      <c r="F711" s="861" t="s">
        <v>10427</v>
      </c>
      <c r="G711" s="864">
        <v>88836</v>
      </c>
      <c r="H711" s="861" t="s">
        <v>908</v>
      </c>
      <c r="I711" s="861" t="s">
        <v>110</v>
      </c>
      <c r="J711" s="861" t="s">
        <v>520</v>
      </c>
      <c r="K711" s="862" t="s">
        <v>16828</v>
      </c>
      <c r="L711" s="861" t="s">
        <v>305</v>
      </c>
    </row>
    <row r="712" spans="1:12">
      <c r="A712" s="861" t="s">
        <v>491</v>
      </c>
      <c r="B712" s="861" t="s">
        <v>492</v>
      </c>
      <c r="C712" s="861" t="s">
        <v>772</v>
      </c>
      <c r="D712" s="861" t="s">
        <v>10466</v>
      </c>
      <c r="E712" s="862" t="s">
        <v>10427</v>
      </c>
      <c r="F712" s="861" t="s">
        <v>10427</v>
      </c>
      <c r="G712" s="864">
        <v>88839</v>
      </c>
      <c r="H712" s="861" t="s">
        <v>909</v>
      </c>
      <c r="I712" s="861" t="s">
        <v>110</v>
      </c>
      <c r="J712" s="861" t="s">
        <v>306</v>
      </c>
      <c r="K712" s="862" t="s">
        <v>14690</v>
      </c>
      <c r="L712" s="861" t="s">
        <v>305</v>
      </c>
    </row>
    <row r="713" spans="1:12">
      <c r="A713" s="861" t="s">
        <v>491</v>
      </c>
      <c r="B713" s="861" t="s">
        <v>492</v>
      </c>
      <c r="C713" s="861" t="s">
        <v>772</v>
      </c>
      <c r="D713" s="861" t="s">
        <v>10466</v>
      </c>
      <c r="E713" s="862" t="s">
        <v>10427</v>
      </c>
      <c r="F713" s="861" t="s">
        <v>10427</v>
      </c>
      <c r="G713" s="864">
        <v>88840</v>
      </c>
      <c r="H713" s="861" t="s">
        <v>910</v>
      </c>
      <c r="I713" s="861" t="s">
        <v>110</v>
      </c>
      <c r="J713" s="861" t="s">
        <v>306</v>
      </c>
      <c r="K713" s="862" t="s">
        <v>12869</v>
      </c>
      <c r="L713" s="861" t="s">
        <v>305</v>
      </c>
    </row>
    <row r="714" spans="1:12">
      <c r="A714" s="861" t="s">
        <v>491</v>
      </c>
      <c r="B714" s="861" t="s">
        <v>492</v>
      </c>
      <c r="C714" s="861" t="s">
        <v>772</v>
      </c>
      <c r="D714" s="861" t="s">
        <v>10466</v>
      </c>
      <c r="E714" s="862" t="s">
        <v>10427</v>
      </c>
      <c r="F714" s="861" t="s">
        <v>10427</v>
      </c>
      <c r="G714" s="864">
        <v>88841</v>
      </c>
      <c r="H714" s="861" t="s">
        <v>911</v>
      </c>
      <c r="I714" s="861" t="s">
        <v>110</v>
      </c>
      <c r="J714" s="861" t="s">
        <v>306</v>
      </c>
      <c r="K714" s="862" t="s">
        <v>16532</v>
      </c>
      <c r="L714" s="861" t="s">
        <v>305</v>
      </c>
    </row>
    <row r="715" spans="1:12">
      <c r="A715" s="861" t="s">
        <v>491</v>
      </c>
      <c r="B715" s="861" t="s">
        <v>492</v>
      </c>
      <c r="C715" s="861" t="s">
        <v>772</v>
      </c>
      <c r="D715" s="861" t="s">
        <v>10466</v>
      </c>
      <c r="E715" s="862" t="s">
        <v>10427</v>
      </c>
      <c r="F715" s="861" t="s">
        <v>10427</v>
      </c>
      <c r="G715" s="864">
        <v>88842</v>
      </c>
      <c r="H715" s="861" t="s">
        <v>912</v>
      </c>
      <c r="I715" s="861" t="s">
        <v>110</v>
      </c>
      <c r="J715" s="861" t="s">
        <v>520</v>
      </c>
      <c r="K715" s="862" t="s">
        <v>14497</v>
      </c>
      <c r="L715" s="861" t="s">
        <v>305</v>
      </c>
    </row>
    <row r="716" spans="1:12">
      <c r="A716" s="861" t="s">
        <v>491</v>
      </c>
      <c r="B716" s="861" t="s">
        <v>492</v>
      </c>
      <c r="C716" s="861" t="s">
        <v>772</v>
      </c>
      <c r="D716" s="861" t="s">
        <v>10466</v>
      </c>
      <c r="E716" s="862" t="s">
        <v>10427</v>
      </c>
      <c r="F716" s="861" t="s">
        <v>10427</v>
      </c>
      <c r="G716" s="864">
        <v>88847</v>
      </c>
      <c r="H716" s="861" t="s">
        <v>913</v>
      </c>
      <c r="I716" s="861" t="s">
        <v>110</v>
      </c>
      <c r="J716" s="861" t="s">
        <v>306</v>
      </c>
      <c r="K716" s="862" t="s">
        <v>12721</v>
      </c>
      <c r="L716" s="861" t="s">
        <v>305</v>
      </c>
    </row>
    <row r="717" spans="1:12">
      <c r="A717" s="861" t="s">
        <v>491</v>
      </c>
      <c r="B717" s="861" t="s">
        <v>492</v>
      </c>
      <c r="C717" s="861" t="s">
        <v>772</v>
      </c>
      <c r="D717" s="861" t="s">
        <v>10466</v>
      </c>
      <c r="E717" s="862" t="s">
        <v>10427</v>
      </c>
      <c r="F717" s="861" t="s">
        <v>10427</v>
      </c>
      <c r="G717" s="864">
        <v>88848</v>
      </c>
      <c r="H717" s="861" t="s">
        <v>914</v>
      </c>
      <c r="I717" s="861" t="s">
        <v>110</v>
      </c>
      <c r="J717" s="861" t="s">
        <v>306</v>
      </c>
      <c r="K717" s="862" t="s">
        <v>13182</v>
      </c>
      <c r="L717" s="861" t="s">
        <v>305</v>
      </c>
    </row>
    <row r="718" spans="1:12">
      <c r="A718" s="861" t="s">
        <v>491</v>
      </c>
      <c r="B718" s="861" t="s">
        <v>492</v>
      </c>
      <c r="C718" s="861" t="s">
        <v>772</v>
      </c>
      <c r="D718" s="861" t="s">
        <v>10466</v>
      </c>
      <c r="E718" s="862" t="s">
        <v>10427</v>
      </c>
      <c r="F718" s="861" t="s">
        <v>10427</v>
      </c>
      <c r="G718" s="864">
        <v>88853</v>
      </c>
      <c r="H718" s="861" t="s">
        <v>915</v>
      </c>
      <c r="I718" s="861" t="s">
        <v>110</v>
      </c>
      <c r="J718" s="861" t="s">
        <v>304</v>
      </c>
      <c r="K718" s="862" t="s">
        <v>12243</v>
      </c>
      <c r="L718" s="861" t="s">
        <v>305</v>
      </c>
    </row>
    <row r="719" spans="1:12">
      <c r="A719" s="861" t="s">
        <v>491</v>
      </c>
      <c r="B719" s="861" t="s">
        <v>492</v>
      </c>
      <c r="C719" s="861" t="s">
        <v>772</v>
      </c>
      <c r="D719" s="861" t="s">
        <v>10466</v>
      </c>
      <c r="E719" s="862" t="s">
        <v>10427</v>
      </c>
      <c r="F719" s="861" t="s">
        <v>10427</v>
      </c>
      <c r="G719" s="864">
        <v>88854</v>
      </c>
      <c r="H719" s="861" t="s">
        <v>916</v>
      </c>
      <c r="I719" s="861" t="s">
        <v>110</v>
      </c>
      <c r="J719" s="861" t="s">
        <v>304</v>
      </c>
      <c r="K719" s="862" t="s">
        <v>12436</v>
      </c>
      <c r="L719" s="861" t="s">
        <v>305</v>
      </c>
    </row>
    <row r="720" spans="1:12">
      <c r="A720" s="861" t="s">
        <v>491</v>
      </c>
      <c r="B720" s="861" t="s">
        <v>492</v>
      </c>
      <c r="C720" s="861" t="s">
        <v>772</v>
      </c>
      <c r="D720" s="861" t="s">
        <v>10466</v>
      </c>
      <c r="E720" s="862" t="s">
        <v>10427</v>
      </c>
      <c r="F720" s="861" t="s">
        <v>10427</v>
      </c>
      <c r="G720" s="864">
        <v>88855</v>
      </c>
      <c r="H720" s="861" t="s">
        <v>10470</v>
      </c>
      <c r="I720" s="861" t="s">
        <v>110</v>
      </c>
      <c r="J720" s="861" t="s">
        <v>306</v>
      </c>
      <c r="K720" s="862" t="s">
        <v>12886</v>
      </c>
      <c r="L720" s="861" t="s">
        <v>305</v>
      </c>
    </row>
    <row r="721" spans="1:12">
      <c r="A721" s="861" t="s">
        <v>491</v>
      </c>
      <c r="B721" s="861" t="s">
        <v>492</v>
      </c>
      <c r="C721" s="861" t="s">
        <v>772</v>
      </c>
      <c r="D721" s="861" t="s">
        <v>10466</v>
      </c>
      <c r="E721" s="862" t="s">
        <v>10427</v>
      </c>
      <c r="F721" s="861" t="s">
        <v>10427</v>
      </c>
      <c r="G721" s="864">
        <v>88856</v>
      </c>
      <c r="H721" s="861" t="s">
        <v>10471</v>
      </c>
      <c r="I721" s="861" t="s">
        <v>110</v>
      </c>
      <c r="J721" s="861" t="s">
        <v>306</v>
      </c>
      <c r="K721" s="862" t="s">
        <v>12431</v>
      </c>
      <c r="L721" s="861" t="s">
        <v>305</v>
      </c>
    </row>
    <row r="722" spans="1:12">
      <c r="A722" s="861" t="s">
        <v>491</v>
      </c>
      <c r="B722" s="861" t="s">
        <v>492</v>
      </c>
      <c r="C722" s="861" t="s">
        <v>772</v>
      </c>
      <c r="D722" s="861" t="s">
        <v>10466</v>
      </c>
      <c r="E722" s="862" t="s">
        <v>10427</v>
      </c>
      <c r="F722" s="861" t="s">
        <v>10427</v>
      </c>
      <c r="G722" s="864">
        <v>88857</v>
      </c>
      <c r="H722" s="861" t="s">
        <v>917</v>
      </c>
      <c r="I722" s="861" t="s">
        <v>110</v>
      </c>
      <c r="J722" s="861" t="s">
        <v>306</v>
      </c>
      <c r="K722" s="862" t="s">
        <v>13499</v>
      </c>
      <c r="L722" s="861" t="s">
        <v>305</v>
      </c>
    </row>
    <row r="723" spans="1:12">
      <c r="A723" s="861" t="s">
        <v>491</v>
      </c>
      <c r="B723" s="861" t="s">
        <v>492</v>
      </c>
      <c r="C723" s="861" t="s">
        <v>772</v>
      </c>
      <c r="D723" s="861" t="s">
        <v>10466</v>
      </c>
      <c r="E723" s="862" t="s">
        <v>10427</v>
      </c>
      <c r="F723" s="861" t="s">
        <v>10427</v>
      </c>
      <c r="G723" s="864">
        <v>88858</v>
      </c>
      <c r="H723" s="861" t="s">
        <v>918</v>
      </c>
      <c r="I723" s="861" t="s">
        <v>110</v>
      </c>
      <c r="J723" s="861" t="s">
        <v>306</v>
      </c>
      <c r="K723" s="862" t="s">
        <v>11944</v>
      </c>
      <c r="L723" s="861" t="s">
        <v>305</v>
      </c>
    </row>
    <row r="724" spans="1:12">
      <c r="A724" s="861" t="s">
        <v>491</v>
      </c>
      <c r="B724" s="861" t="s">
        <v>492</v>
      </c>
      <c r="C724" s="861" t="s">
        <v>772</v>
      </c>
      <c r="D724" s="861" t="s">
        <v>10466</v>
      </c>
      <c r="E724" s="862" t="s">
        <v>10427</v>
      </c>
      <c r="F724" s="861" t="s">
        <v>10427</v>
      </c>
      <c r="G724" s="864">
        <v>88859</v>
      </c>
      <c r="H724" s="861" t="s">
        <v>919</v>
      </c>
      <c r="I724" s="861" t="s">
        <v>110</v>
      </c>
      <c r="J724" s="861" t="s">
        <v>306</v>
      </c>
      <c r="K724" s="862" t="s">
        <v>15669</v>
      </c>
      <c r="L724" s="861" t="s">
        <v>305</v>
      </c>
    </row>
    <row r="725" spans="1:12">
      <c r="A725" s="861" t="s">
        <v>491</v>
      </c>
      <c r="B725" s="861" t="s">
        <v>492</v>
      </c>
      <c r="C725" s="861" t="s">
        <v>772</v>
      </c>
      <c r="D725" s="861" t="s">
        <v>10466</v>
      </c>
      <c r="E725" s="862" t="s">
        <v>10427</v>
      </c>
      <c r="F725" s="861" t="s">
        <v>10427</v>
      </c>
      <c r="G725" s="864">
        <v>88860</v>
      </c>
      <c r="H725" s="861" t="s">
        <v>920</v>
      </c>
      <c r="I725" s="861" t="s">
        <v>110</v>
      </c>
      <c r="J725" s="861" t="s">
        <v>306</v>
      </c>
      <c r="K725" s="862" t="s">
        <v>11800</v>
      </c>
      <c r="L725" s="861" t="s">
        <v>305</v>
      </c>
    </row>
    <row r="726" spans="1:12">
      <c r="A726" s="861" t="s">
        <v>491</v>
      </c>
      <c r="B726" s="861" t="s">
        <v>492</v>
      </c>
      <c r="C726" s="861" t="s">
        <v>772</v>
      </c>
      <c r="D726" s="861" t="s">
        <v>10466</v>
      </c>
      <c r="E726" s="862" t="s">
        <v>10427</v>
      </c>
      <c r="F726" s="861" t="s">
        <v>10427</v>
      </c>
      <c r="G726" s="864">
        <v>88900</v>
      </c>
      <c r="H726" s="861" t="s">
        <v>921</v>
      </c>
      <c r="I726" s="861" t="s">
        <v>110</v>
      </c>
      <c r="J726" s="861" t="s">
        <v>306</v>
      </c>
      <c r="K726" s="862" t="s">
        <v>16829</v>
      </c>
      <c r="L726" s="861" t="s">
        <v>305</v>
      </c>
    </row>
    <row r="727" spans="1:12">
      <c r="A727" s="861" t="s">
        <v>491</v>
      </c>
      <c r="B727" s="861" t="s">
        <v>492</v>
      </c>
      <c r="C727" s="861" t="s">
        <v>772</v>
      </c>
      <c r="D727" s="861" t="s">
        <v>10466</v>
      </c>
      <c r="E727" s="862" t="s">
        <v>10427</v>
      </c>
      <c r="F727" s="861" t="s">
        <v>10427</v>
      </c>
      <c r="G727" s="864">
        <v>88902</v>
      </c>
      <c r="H727" s="861" t="s">
        <v>922</v>
      </c>
      <c r="I727" s="861" t="s">
        <v>110</v>
      </c>
      <c r="J727" s="861" t="s">
        <v>306</v>
      </c>
      <c r="K727" s="862" t="s">
        <v>12820</v>
      </c>
      <c r="L727" s="861" t="s">
        <v>305</v>
      </c>
    </row>
    <row r="728" spans="1:12">
      <c r="A728" s="861" t="s">
        <v>491</v>
      </c>
      <c r="B728" s="861" t="s">
        <v>492</v>
      </c>
      <c r="C728" s="861" t="s">
        <v>772</v>
      </c>
      <c r="D728" s="861" t="s">
        <v>10466</v>
      </c>
      <c r="E728" s="862" t="s">
        <v>10427</v>
      </c>
      <c r="F728" s="861" t="s">
        <v>10427</v>
      </c>
      <c r="G728" s="864">
        <v>88903</v>
      </c>
      <c r="H728" s="861" t="s">
        <v>923</v>
      </c>
      <c r="I728" s="861" t="s">
        <v>110</v>
      </c>
      <c r="J728" s="861" t="s">
        <v>306</v>
      </c>
      <c r="K728" s="862" t="s">
        <v>16830</v>
      </c>
      <c r="L728" s="861" t="s">
        <v>305</v>
      </c>
    </row>
    <row r="729" spans="1:12">
      <c r="A729" s="861" t="s">
        <v>491</v>
      </c>
      <c r="B729" s="861" t="s">
        <v>492</v>
      </c>
      <c r="C729" s="861" t="s">
        <v>772</v>
      </c>
      <c r="D729" s="861" t="s">
        <v>10466</v>
      </c>
      <c r="E729" s="862" t="s">
        <v>10427</v>
      </c>
      <c r="F729" s="861" t="s">
        <v>10427</v>
      </c>
      <c r="G729" s="864">
        <v>88904</v>
      </c>
      <c r="H729" s="861" t="s">
        <v>924</v>
      </c>
      <c r="I729" s="861" t="s">
        <v>110</v>
      </c>
      <c r="J729" s="861" t="s">
        <v>520</v>
      </c>
      <c r="K729" s="862" t="s">
        <v>16831</v>
      </c>
      <c r="L729" s="861" t="s">
        <v>305</v>
      </c>
    </row>
    <row r="730" spans="1:12">
      <c r="A730" s="861" t="s">
        <v>491</v>
      </c>
      <c r="B730" s="861" t="s">
        <v>492</v>
      </c>
      <c r="C730" s="861" t="s">
        <v>772</v>
      </c>
      <c r="D730" s="861" t="s">
        <v>10466</v>
      </c>
      <c r="E730" s="862" t="s">
        <v>10427</v>
      </c>
      <c r="F730" s="861" t="s">
        <v>10427</v>
      </c>
      <c r="G730" s="864">
        <v>89009</v>
      </c>
      <c r="H730" s="861" t="s">
        <v>925</v>
      </c>
      <c r="I730" s="861" t="s">
        <v>110</v>
      </c>
      <c r="J730" s="861" t="s">
        <v>306</v>
      </c>
      <c r="K730" s="862" t="s">
        <v>12863</v>
      </c>
      <c r="L730" s="861" t="s">
        <v>305</v>
      </c>
    </row>
    <row r="731" spans="1:12">
      <c r="A731" s="861" t="s">
        <v>491</v>
      </c>
      <c r="B731" s="861" t="s">
        <v>492</v>
      </c>
      <c r="C731" s="861" t="s">
        <v>772</v>
      </c>
      <c r="D731" s="861" t="s">
        <v>10466</v>
      </c>
      <c r="E731" s="862" t="s">
        <v>10427</v>
      </c>
      <c r="F731" s="861" t="s">
        <v>10427</v>
      </c>
      <c r="G731" s="864">
        <v>89010</v>
      </c>
      <c r="H731" s="861" t="s">
        <v>926</v>
      </c>
      <c r="I731" s="861" t="s">
        <v>110</v>
      </c>
      <c r="J731" s="861" t="s">
        <v>306</v>
      </c>
      <c r="K731" s="862" t="s">
        <v>12132</v>
      </c>
      <c r="L731" s="861" t="s">
        <v>305</v>
      </c>
    </row>
    <row r="732" spans="1:12">
      <c r="A732" s="861" t="s">
        <v>491</v>
      </c>
      <c r="B732" s="861" t="s">
        <v>492</v>
      </c>
      <c r="C732" s="861" t="s">
        <v>772</v>
      </c>
      <c r="D732" s="861" t="s">
        <v>10466</v>
      </c>
      <c r="E732" s="862" t="s">
        <v>10427</v>
      </c>
      <c r="F732" s="861" t="s">
        <v>10427</v>
      </c>
      <c r="G732" s="864">
        <v>89011</v>
      </c>
      <c r="H732" s="861" t="s">
        <v>927</v>
      </c>
      <c r="I732" s="861" t="s">
        <v>110</v>
      </c>
      <c r="J732" s="861" t="s">
        <v>306</v>
      </c>
      <c r="K732" s="862" t="s">
        <v>13285</v>
      </c>
      <c r="L732" s="861" t="s">
        <v>305</v>
      </c>
    </row>
    <row r="733" spans="1:12">
      <c r="A733" s="861" t="s">
        <v>491</v>
      </c>
      <c r="B733" s="861" t="s">
        <v>492</v>
      </c>
      <c r="C733" s="861" t="s">
        <v>772</v>
      </c>
      <c r="D733" s="861" t="s">
        <v>10466</v>
      </c>
      <c r="E733" s="862" t="s">
        <v>10427</v>
      </c>
      <c r="F733" s="861" t="s">
        <v>10427</v>
      </c>
      <c r="G733" s="864">
        <v>89012</v>
      </c>
      <c r="H733" s="861" t="s">
        <v>928</v>
      </c>
      <c r="I733" s="861" t="s">
        <v>110</v>
      </c>
      <c r="J733" s="861" t="s">
        <v>306</v>
      </c>
      <c r="K733" s="862" t="s">
        <v>13024</v>
      </c>
      <c r="L733" s="861" t="s">
        <v>305</v>
      </c>
    </row>
    <row r="734" spans="1:12">
      <c r="A734" s="861" t="s">
        <v>491</v>
      </c>
      <c r="B734" s="861" t="s">
        <v>492</v>
      </c>
      <c r="C734" s="861" t="s">
        <v>772</v>
      </c>
      <c r="D734" s="861" t="s">
        <v>10466</v>
      </c>
      <c r="E734" s="862" t="s">
        <v>10427</v>
      </c>
      <c r="F734" s="861" t="s">
        <v>10427</v>
      </c>
      <c r="G734" s="864">
        <v>89013</v>
      </c>
      <c r="H734" s="861" t="s">
        <v>929</v>
      </c>
      <c r="I734" s="861" t="s">
        <v>110</v>
      </c>
      <c r="J734" s="861" t="s">
        <v>306</v>
      </c>
      <c r="K734" s="862" t="s">
        <v>15888</v>
      </c>
      <c r="L734" s="861" t="s">
        <v>305</v>
      </c>
    </row>
    <row r="735" spans="1:12">
      <c r="A735" s="861" t="s">
        <v>491</v>
      </c>
      <c r="B735" s="861" t="s">
        <v>492</v>
      </c>
      <c r="C735" s="861" t="s">
        <v>772</v>
      </c>
      <c r="D735" s="861" t="s">
        <v>10466</v>
      </c>
      <c r="E735" s="862" t="s">
        <v>10427</v>
      </c>
      <c r="F735" s="861" t="s">
        <v>10427</v>
      </c>
      <c r="G735" s="864">
        <v>89014</v>
      </c>
      <c r="H735" s="861" t="s">
        <v>930</v>
      </c>
      <c r="I735" s="861" t="s">
        <v>110</v>
      </c>
      <c r="J735" s="861" t="s">
        <v>306</v>
      </c>
      <c r="K735" s="862" t="s">
        <v>15747</v>
      </c>
      <c r="L735" s="861" t="s">
        <v>305</v>
      </c>
    </row>
    <row r="736" spans="1:12">
      <c r="A736" s="861" t="s">
        <v>491</v>
      </c>
      <c r="B736" s="861" t="s">
        <v>492</v>
      </c>
      <c r="C736" s="861" t="s">
        <v>772</v>
      </c>
      <c r="D736" s="861" t="s">
        <v>10466</v>
      </c>
      <c r="E736" s="862" t="s">
        <v>10427</v>
      </c>
      <c r="F736" s="861" t="s">
        <v>10427</v>
      </c>
      <c r="G736" s="864">
        <v>89015</v>
      </c>
      <c r="H736" s="861" t="s">
        <v>931</v>
      </c>
      <c r="I736" s="861" t="s">
        <v>110</v>
      </c>
      <c r="J736" s="861" t="s">
        <v>306</v>
      </c>
      <c r="K736" s="862" t="s">
        <v>13515</v>
      </c>
      <c r="L736" s="861" t="s">
        <v>305</v>
      </c>
    </row>
    <row r="737" spans="1:12">
      <c r="A737" s="861" t="s">
        <v>491</v>
      </c>
      <c r="B737" s="861" t="s">
        <v>492</v>
      </c>
      <c r="C737" s="861" t="s">
        <v>772</v>
      </c>
      <c r="D737" s="861" t="s">
        <v>10466</v>
      </c>
      <c r="E737" s="862" t="s">
        <v>10427</v>
      </c>
      <c r="F737" s="861" t="s">
        <v>10427</v>
      </c>
      <c r="G737" s="864">
        <v>89016</v>
      </c>
      <c r="H737" s="861" t="s">
        <v>932</v>
      </c>
      <c r="I737" s="861" t="s">
        <v>110</v>
      </c>
      <c r="J737" s="861" t="s">
        <v>306</v>
      </c>
      <c r="K737" s="862" t="s">
        <v>11916</v>
      </c>
      <c r="L737" s="861" t="s">
        <v>305</v>
      </c>
    </row>
    <row r="738" spans="1:12">
      <c r="A738" s="861" t="s">
        <v>491</v>
      </c>
      <c r="B738" s="861" t="s">
        <v>492</v>
      </c>
      <c r="C738" s="861" t="s">
        <v>772</v>
      </c>
      <c r="D738" s="861" t="s">
        <v>10466</v>
      </c>
      <c r="E738" s="862" t="s">
        <v>10427</v>
      </c>
      <c r="F738" s="861" t="s">
        <v>10427</v>
      </c>
      <c r="G738" s="864">
        <v>89017</v>
      </c>
      <c r="H738" s="861" t="s">
        <v>933</v>
      </c>
      <c r="I738" s="861" t="s">
        <v>110</v>
      </c>
      <c r="J738" s="861" t="s">
        <v>306</v>
      </c>
      <c r="K738" s="862" t="s">
        <v>15811</v>
      </c>
      <c r="L738" s="861" t="s">
        <v>305</v>
      </c>
    </row>
    <row r="739" spans="1:12">
      <c r="A739" s="861" t="s">
        <v>491</v>
      </c>
      <c r="B739" s="861" t="s">
        <v>492</v>
      </c>
      <c r="C739" s="861" t="s">
        <v>772</v>
      </c>
      <c r="D739" s="861" t="s">
        <v>10466</v>
      </c>
      <c r="E739" s="862" t="s">
        <v>10427</v>
      </c>
      <c r="F739" s="861" t="s">
        <v>10427</v>
      </c>
      <c r="G739" s="864">
        <v>89018</v>
      </c>
      <c r="H739" s="861" t="s">
        <v>934</v>
      </c>
      <c r="I739" s="861" t="s">
        <v>110</v>
      </c>
      <c r="J739" s="861" t="s">
        <v>306</v>
      </c>
      <c r="K739" s="862" t="s">
        <v>13414</v>
      </c>
      <c r="L739" s="861" t="s">
        <v>305</v>
      </c>
    </row>
    <row r="740" spans="1:12">
      <c r="A740" s="861" t="s">
        <v>491</v>
      </c>
      <c r="B740" s="861" t="s">
        <v>492</v>
      </c>
      <c r="C740" s="861" t="s">
        <v>772</v>
      </c>
      <c r="D740" s="861" t="s">
        <v>10466</v>
      </c>
      <c r="E740" s="862" t="s">
        <v>10427</v>
      </c>
      <c r="F740" s="861" t="s">
        <v>10427</v>
      </c>
      <c r="G740" s="864">
        <v>89019</v>
      </c>
      <c r="H740" s="861" t="s">
        <v>10472</v>
      </c>
      <c r="I740" s="861" t="s">
        <v>110</v>
      </c>
      <c r="J740" s="861" t="s">
        <v>304</v>
      </c>
      <c r="K740" s="862" t="s">
        <v>12400</v>
      </c>
      <c r="L740" s="861" t="s">
        <v>305</v>
      </c>
    </row>
    <row r="741" spans="1:12">
      <c r="A741" s="861" t="s">
        <v>491</v>
      </c>
      <c r="B741" s="861" t="s">
        <v>492</v>
      </c>
      <c r="C741" s="861" t="s">
        <v>772</v>
      </c>
      <c r="D741" s="861" t="s">
        <v>10466</v>
      </c>
      <c r="E741" s="862" t="s">
        <v>10427</v>
      </c>
      <c r="F741" s="861" t="s">
        <v>10427</v>
      </c>
      <c r="G741" s="864">
        <v>89020</v>
      </c>
      <c r="H741" s="861" t="s">
        <v>10473</v>
      </c>
      <c r="I741" s="861" t="s">
        <v>110</v>
      </c>
      <c r="J741" s="861" t="s">
        <v>304</v>
      </c>
      <c r="K741" s="862" t="s">
        <v>13161</v>
      </c>
      <c r="L741" s="861" t="s">
        <v>305</v>
      </c>
    </row>
    <row r="742" spans="1:12">
      <c r="A742" s="861" t="s">
        <v>491</v>
      </c>
      <c r="B742" s="861" t="s">
        <v>492</v>
      </c>
      <c r="C742" s="861" t="s">
        <v>772</v>
      </c>
      <c r="D742" s="861" t="s">
        <v>10466</v>
      </c>
      <c r="E742" s="862" t="s">
        <v>10427</v>
      </c>
      <c r="F742" s="861" t="s">
        <v>10427</v>
      </c>
      <c r="G742" s="864">
        <v>89023</v>
      </c>
      <c r="H742" s="861" t="s">
        <v>935</v>
      </c>
      <c r="I742" s="861" t="s">
        <v>110</v>
      </c>
      <c r="J742" s="861" t="s">
        <v>306</v>
      </c>
      <c r="K742" s="862" t="s">
        <v>12103</v>
      </c>
      <c r="L742" s="861" t="s">
        <v>305</v>
      </c>
    </row>
    <row r="743" spans="1:12">
      <c r="A743" s="861" t="s">
        <v>491</v>
      </c>
      <c r="B743" s="861" t="s">
        <v>492</v>
      </c>
      <c r="C743" s="861" t="s">
        <v>772</v>
      </c>
      <c r="D743" s="861" t="s">
        <v>10466</v>
      </c>
      <c r="E743" s="862" t="s">
        <v>10427</v>
      </c>
      <c r="F743" s="861" t="s">
        <v>10427</v>
      </c>
      <c r="G743" s="864">
        <v>89024</v>
      </c>
      <c r="H743" s="861" t="s">
        <v>936</v>
      </c>
      <c r="I743" s="861" t="s">
        <v>110</v>
      </c>
      <c r="J743" s="861" t="s">
        <v>306</v>
      </c>
      <c r="K743" s="862" t="s">
        <v>12707</v>
      </c>
      <c r="L743" s="861" t="s">
        <v>305</v>
      </c>
    </row>
    <row r="744" spans="1:12">
      <c r="A744" s="861" t="s">
        <v>491</v>
      </c>
      <c r="B744" s="861" t="s">
        <v>492</v>
      </c>
      <c r="C744" s="861" t="s">
        <v>772</v>
      </c>
      <c r="D744" s="861" t="s">
        <v>10466</v>
      </c>
      <c r="E744" s="862" t="s">
        <v>10427</v>
      </c>
      <c r="F744" s="861" t="s">
        <v>10427</v>
      </c>
      <c r="G744" s="864">
        <v>89025</v>
      </c>
      <c r="H744" s="861" t="s">
        <v>937</v>
      </c>
      <c r="I744" s="861" t="s">
        <v>110</v>
      </c>
      <c r="J744" s="861" t="s">
        <v>306</v>
      </c>
      <c r="K744" s="862" t="s">
        <v>12175</v>
      </c>
      <c r="L744" s="861" t="s">
        <v>305</v>
      </c>
    </row>
    <row r="745" spans="1:12">
      <c r="A745" s="861" t="s">
        <v>491</v>
      </c>
      <c r="B745" s="861" t="s">
        <v>492</v>
      </c>
      <c r="C745" s="861" t="s">
        <v>772</v>
      </c>
      <c r="D745" s="861" t="s">
        <v>10466</v>
      </c>
      <c r="E745" s="862" t="s">
        <v>10427</v>
      </c>
      <c r="F745" s="861" t="s">
        <v>10427</v>
      </c>
      <c r="G745" s="864">
        <v>89026</v>
      </c>
      <c r="H745" s="861" t="s">
        <v>938</v>
      </c>
      <c r="I745" s="861" t="s">
        <v>110</v>
      </c>
      <c r="J745" s="861" t="s">
        <v>520</v>
      </c>
      <c r="K745" s="862" t="s">
        <v>16832</v>
      </c>
      <c r="L745" s="861" t="s">
        <v>305</v>
      </c>
    </row>
    <row r="746" spans="1:12">
      <c r="A746" s="861" t="s">
        <v>491</v>
      </c>
      <c r="B746" s="861" t="s">
        <v>492</v>
      </c>
      <c r="C746" s="861" t="s">
        <v>772</v>
      </c>
      <c r="D746" s="861" t="s">
        <v>10466</v>
      </c>
      <c r="E746" s="862" t="s">
        <v>10427</v>
      </c>
      <c r="F746" s="861" t="s">
        <v>10427</v>
      </c>
      <c r="G746" s="864">
        <v>89029</v>
      </c>
      <c r="H746" s="861" t="s">
        <v>939</v>
      </c>
      <c r="I746" s="861" t="s">
        <v>110</v>
      </c>
      <c r="J746" s="861" t="s">
        <v>306</v>
      </c>
      <c r="K746" s="862" t="s">
        <v>12021</v>
      </c>
      <c r="L746" s="861" t="s">
        <v>305</v>
      </c>
    </row>
    <row r="747" spans="1:12">
      <c r="A747" s="861" t="s">
        <v>491</v>
      </c>
      <c r="B747" s="861" t="s">
        <v>492</v>
      </c>
      <c r="C747" s="861" t="s">
        <v>772</v>
      </c>
      <c r="D747" s="861" t="s">
        <v>10466</v>
      </c>
      <c r="E747" s="862" t="s">
        <v>10427</v>
      </c>
      <c r="F747" s="861" t="s">
        <v>10427</v>
      </c>
      <c r="G747" s="864">
        <v>89030</v>
      </c>
      <c r="H747" s="861" t="s">
        <v>940</v>
      </c>
      <c r="I747" s="861" t="s">
        <v>110</v>
      </c>
      <c r="J747" s="861" t="s">
        <v>306</v>
      </c>
      <c r="K747" s="862" t="s">
        <v>11706</v>
      </c>
      <c r="L747" s="861" t="s">
        <v>305</v>
      </c>
    </row>
    <row r="748" spans="1:12">
      <c r="A748" s="861" t="s">
        <v>491</v>
      </c>
      <c r="B748" s="861" t="s">
        <v>492</v>
      </c>
      <c r="C748" s="861" t="s">
        <v>772</v>
      </c>
      <c r="D748" s="861" t="s">
        <v>10466</v>
      </c>
      <c r="E748" s="862" t="s">
        <v>10427</v>
      </c>
      <c r="F748" s="861" t="s">
        <v>10427</v>
      </c>
      <c r="G748" s="864">
        <v>89033</v>
      </c>
      <c r="H748" s="861" t="s">
        <v>941</v>
      </c>
      <c r="I748" s="861" t="s">
        <v>110</v>
      </c>
      <c r="J748" s="861" t="s">
        <v>306</v>
      </c>
      <c r="K748" s="862" t="s">
        <v>15258</v>
      </c>
      <c r="L748" s="861" t="s">
        <v>305</v>
      </c>
    </row>
    <row r="749" spans="1:12">
      <c r="A749" s="861" t="s">
        <v>491</v>
      </c>
      <c r="B749" s="861" t="s">
        <v>492</v>
      </c>
      <c r="C749" s="861" t="s">
        <v>772</v>
      </c>
      <c r="D749" s="861" t="s">
        <v>10466</v>
      </c>
      <c r="E749" s="862" t="s">
        <v>10427</v>
      </c>
      <c r="F749" s="861" t="s">
        <v>10427</v>
      </c>
      <c r="G749" s="864">
        <v>89034</v>
      </c>
      <c r="H749" s="861" t="s">
        <v>942</v>
      </c>
      <c r="I749" s="861" t="s">
        <v>110</v>
      </c>
      <c r="J749" s="861" t="s">
        <v>306</v>
      </c>
      <c r="K749" s="862" t="s">
        <v>12109</v>
      </c>
      <c r="L749" s="861" t="s">
        <v>305</v>
      </c>
    </row>
    <row r="750" spans="1:12">
      <c r="A750" s="861" t="s">
        <v>491</v>
      </c>
      <c r="B750" s="861" t="s">
        <v>492</v>
      </c>
      <c r="C750" s="861" t="s">
        <v>772</v>
      </c>
      <c r="D750" s="861" t="s">
        <v>10466</v>
      </c>
      <c r="E750" s="862" t="s">
        <v>10427</v>
      </c>
      <c r="F750" s="861" t="s">
        <v>10427</v>
      </c>
      <c r="G750" s="864">
        <v>89128</v>
      </c>
      <c r="H750" s="861" t="s">
        <v>943</v>
      </c>
      <c r="I750" s="861" t="s">
        <v>110</v>
      </c>
      <c r="J750" s="861" t="s">
        <v>306</v>
      </c>
      <c r="K750" s="862" t="s">
        <v>16833</v>
      </c>
      <c r="L750" s="861" t="s">
        <v>305</v>
      </c>
    </row>
    <row r="751" spans="1:12">
      <c r="A751" s="861" t="s">
        <v>491</v>
      </c>
      <c r="B751" s="861" t="s">
        <v>492</v>
      </c>
      <c r="C751" s="861" t="s">
        <v>772</v>
      </c>
      <c r="D751" s="861" t="s">
        <v>10466</v>
      </c>
      <c r="E751" s="862" t="s">
        <v>10427</v>
      </c>
      <c r="F751" s="861" t="s">
        <v>10427</v>
      </c>
      <c r="G751" s="864">
        <v>89129</v>
      </c>
      <c r="H751" s="861" t="s">
        <v>944</v>
      </c>
      <c r="I751" s="861" t="s">
        <v>110</v>
      </c>
      <c r="J751" s="861" t="s">
        <v>306</v>
      </c>
      <c r="K751" s="862" t="s">
        <v>11969</v>
      </c>
      <c r="L751" s="861" t="s">
        <v>305</v>
      </c>
    </row>
    <row r="752" spans="1:12">
      <c r="A752" s="861" t="s">
        <v>491</v>
      </c>
      <c r="B752" s="861" t="s">
        <v>492</v>
      </c>
      <c r="C752" s="861" t="s">
        <v>772</v>
      </c>
      <c r="D752" s="861" t="s">
        <v>10466</v>
      </c>
      <c r="E752" s="862" t="s">
        <v>10427</v>
      </c>
      <c r="F752" s="861" t="s">
        <v>10427</v>
      </c>
      <c r="G752" s="864">
        <v>89130</v>
      </c>
      <c r="H752" s="861" t="s">
        <v>945</v>
      </c>
      <c r="I752" s="861" t="s">
        <v>110</v>
      </c>
      <c r="J752" s="861" t="s">
        <v>306</v>
      </c>
      <c r="K752" s="862" t="s">
        <v>13081</v>
      </c>
      <c r="L752" s="861" t="s">
        <v>305</v>
      </c>
    </row>
    <row r="753" spans="1:12">
      <c r="A753" s="861" t="s">
        <v>491</v>
      </c>
      <c r="B753" s="861" t="s">
        <v>492</v>
      </c>
      <c r="C753" s="861" t="s">
        <v>772</v>
      </c>
      <c r="D753" s="861" t="s">
        <v>10466</v>
      </c>
      <c r="E753" s="862" t="s">
        <v>10427</v>
      </c>
      <c r="F753" s="861" t="s">
        <v>10427</v>
      </c>
      <c r="G753" s="864">
        <v>89131</v>
      </c>
      <c r="H753" s="861" t="s">
        <v>946</v>
      </c>
      <c r="I753" s="861" t="s">
        <v>110</v>
      </c>
      <c r="J753" s="861" t="s">
        <v>306</v>
      </c>
      <c r="K753" s="862" t="s">
        <v>12006</v>
      </c>
      <c r="L753" s="861" t="s">
        <v>305</v>
      </c>
    </row>
    <row r="754" spans="1:12">
      <c r="A754" s="861" t="s">
        <v>491</v>
      </c>
      <c r="B754" s="861" t="s">
        <v>492</v>
      </c>
      <c r="C754" s="861" t="s">
        <v>772</v>
      </c>
      <c r="D754" s="861" t="s">
        <v>10466</v>
      </c>
      <c r="E754" s="862" t="s">
        <v>10427</v>
      </c>
      <c r="F754" s="861" t="s">
        <v>10427</v>
      </c>
      <c r="G754" s="864">
        <v>89210</v>
      </c>
      <c r="H754" s="861" t="s">
        <v>947</v>
      </c>
      <c r="I754" s="861" t="s">
        <v>110</v>
      </c>
      <c r="J754" s="861" t="s">
        <v>306</v>
      </c>
      <c r="K754" s="862" t="s">
        <v>13589</v>
      </c>
      <c r="L754" s="861" t="s">
        <v>305</v>
      </c>
    </row>
    <row r="755" spans="1:12">
      <c r="A755" s="861" t="s">
        <v>491</v>
      </c>
      <c r="B755" s="861" t="s">
        <v>492</v>
      </c>
      <c r="C755" s="861" t="s">
        <v>772</v>
      </c>
      <c r="D755" s="861" t="s">
        <v>10466</v>
      </c>
      <c r="E755" s="862" t="s">
        <v>10427</v>
      </c>
      <c r="F755" s="861" t="s">
        <v>10427</v>
      </c>
      <c r="G755" s="864">
        <v>89211</v>
      </c>
      <c r="H755" s="861" t="s">
        <v>948</v>
      </c>
      <c r="I755" s="861" t="s">
        <v>110</v>
      </c>
      <c r="J755" s="861" t="s">
        <v>306</v>
      </c>
      <c r="K755" s="862" t="s">
        <v>13187</v>
      </c>
      <c r="L755" s="861" t="s">
        <v>305</v>
      </c>
    </row>
    <row r="756" spans="1:12">
      <c r="A756" s="861" t="s">
        <v>491</v>
      </c>
      <c r="B756" s="861" t="s">
        <v>492</v>
      </c>
      <c r="C756" s="861" t="s">
        <v>772</v>
      </c>
      <c r="D756" s="861" t="s">
        <v>10466</v>
      </c>
      <c r="E756" s="862" t="s">
        <v>10427</v>
      </c>
      <c r="F756" s="861" t="s">
        <v>10427</v>
      </c>
      <c r="G756" s="864">
        <v>89212</v>
      </c>
      <c r="H756" s="861" t="s">
        <v>949</v>
      </c>
      <c r="I756" s="861" t="s">
        <v>110</v>
      </c>
      <c r="J756" s="861" t="s">
        <v>306</v>
      </c>
      <c r="K756" s="862" t="s">
        <v>12740</v>
      </c>
      <c r="L756" s="861" t="s">
        <v>305</v>
      </c>
    </row>
    <row r="757" spans="1:12">
      <c r="A757" s="861" t="s">
        <v>491</v>
      </c>
      <c r="B757" s="861" t="s">
        <v>492</v>
      </c>
      <c r="C757" s="861" t="s">
        <v>772</v>
      </c>
      <c r="D757" s="861" t="s">
        <v>10466</v>
      </c>
      <c r="E757" s="862" t="s">
        <v>10427</v>
      </c>
      <c r="F757" s="861" t="s">
        <v>10427</v>
      </c>
      <c r="G757" s="864">
        <v>89213</v>
      </c>
      <c r="H757" s="861" t="s">
        <v>950</v>
      </c>
      <c r="I757" s="861" t="s">
        <v>110</v>
      </c>
      <c r="J757" s="861" t="s">
        <v>306</v>
      </c>
      <c r="K757" s="862" t="s">
        <v>11928</v>
      </c>
      <c r="L757" s="861" t="s">
        <v>305</v>
      </c>
    </row>
    <row r="758" spans="1:12">
      <c r="A758" s="861" t="s">
        <v>491</v>
      </c>
      <c r="B758" s="861" t="s">
        <v>492</v>
      </c>
      <c r="C758" s="861" t="s">
        <v>772</v>
      </c>
      <c r="D758" s="861" t="s">
        <v>10466</v>
      </c>
      <c r="E758" s="862" t="s">
        <v>10427</v>
      </c>
      <c r="F758" s="861" t="s">
        <v>10427</v>
      </c>
      <c r="G758" s="864">
        <v>89214</v>
      </c>
      <c r="H758" s="861" t="s">
        <v>951</v>
      </c>
      <c r="I758" s="861" t="s">
        <v>110</v>
      </c>
      <c r="J758" s="861" t="s">
        <v>306</v>
      </c>
      <c r="K758" s="862" t="s">
        <v>12571</v>
      </c>
      <c r="L758" s="861" t="s">
        <v>305</v>
      </c>
    </row>
    <row r="759" spans="1:12">
      <c r="A759" s="861" t="s">
        <v>491</v>
      </c>
      <c r="B759" s="861" t="s">
        <v>492</v>
      </c>
      <c r="C759" s="861" t="s">
        <v>772</v>
      </c>
      <c r="D759" s="861" t="s">
        <v>10466</v>
      </c>
      <c r="E759" s="862" t="s">
        <v>10427</v>
      </c>
      <c r="F759" s="861" t="s">
        <v>10427</v>
      </c>
      <c r="G759" s="864">
        <v>89215</v>
      </c>
      <c r="H759" s="861" t="s">
        <v>952</v>
      </c>
      <c r="I759" s="861" t="s">
        <v>110</v>
      </c>
      <c r="J759" s="861" t="s">
        <v>520</v>
      </c>
      <c r="K759" s="862" t="s">
        <v>16834</v>
      </c>
      <c r="L759" s="861" t="s">
        <v>305</v>
      </c>
    </row>
    <row r="760" spans="1:12">
      <c r="A760" s="861" t="s">
        <v>491</v>
      </c>
      <c r="B760" s="861" t="s">
        <v>492</v>
      </c>
      <c r="C760" s="861" t="s">
        <v>772</v>
      </c>
      <c r="D760" s="861" t="s">
        <v>10466</v>
      </c>
      <c r="E760" s="862" t="s">
        <v>10427</v>
      </c>
      <c r="F760" s="861" t="s">
        <v>10427</v>
      </c>
      <c r="G760" s="864">
        <v>89221</v>
      </c>
      <c r="H760" s="861" t="s">
        <v>953</v>
      </c>
      <c r="I760" s="861" t="s">
        <v>110</v>
      </c>
      <c r="J760" s="861" t="s">
        <v>306</v>
      </c>
      <c r="K760" s="862" t="s">
        <v>12376</v>
      </c>
      <c r="L760" s="861" t="s">
        <v>305</v>
      </c>
    </row>
    <row r="761" spans="1:12">
      <c r="A761" s="861" t="s">
        <v>491</v>
      </c>
      <c r="B761" s="861" t="s">
        <v>492</v>
      </c>
      <c r="C761" s="861" t="s">
        <v>772</v>
      </c>
      <c r="D761" s="861" t="s">
        <v>10466</v>
      </c>
      <c r="E761" s="862" t="s">
        <v>10427</v>
      </c>
      <c r="F761" s="861" t="s">
        <v>10427</v>
      </c>
      <c r="G761" s="864">
        <v>89222</v>
      </c>
      <c r="H761" s="861" t="s">
        <v>954</v>
      </c>
      <c r="I761" s="861" t="s">
        <v>110</v>
      </c>
      <c r="J761" s="861" t="s">
        <v>306</v>
      </c>
      <c r="K761" s="862" t="s">
        <v>12792</v>
      </c>
      <c r="L761" s="861" t="s">
        <v>305</v>
      </c>
    </row>
    <row r="762" spans="1:12">
      <c r="A762" s="861" t="s">
        <v>491</v>
      </c>
      <c r="B762" s="861" t="s">
        <v>492</v>
      </c>
      <c r="C762" s="861" t="s">
        <v>772</v>
      </c>
      <c r="D762" s="861" t="s">
        <v>10466</v>
      </c>
      <c r="E762" s="862" t="s">
        <v>10427</v>
      </c>
      <c r="F762" s="861" t="s">
        <v>10427</v>
      </c>
      <c r="G762" s="864">
        <v>89223</v>
      </c>
      <c r="H762" s="861" t="s">
        <v>955</v>
      </c>
      <c r="I762" s="861" t="s">
        <v>110</v>
      </c>
      <c r="J762" s="861" t="s">
        <v>306</v>
      </c>
      <c r="K762" s="862" t="s">
        <v>13816</v>
      </c>
      <c r="L762" s="861" t="s">
        <v>305</v>
      </c>
    </row>
    <row r="763" spans="1:12">
      <c r="A763" s="861" t="s">
        <v>491</v>
      </c>
      <c r="B763" s="861" t="s">
        <v>492</v>
      </c>
      <c r="C763" s="861" t="s">
        <v>772</v>
      </c>
      <c r="D763" s="861" t="s">
        <v>10466</v>
      </c>
      <c r="E763" s="862" t="s">
        <v>10427</v>
      </c>
      <c r="F763" s="861" t="s">
        <v>10427</v>
      </c>
      <c r="G763" s="864">
        <v>89224</v>
      </c>
      <c r="H763" s="861" t="s">
        <v>956</v>
      </c>
      <c r="I763" s="861" t="s">
        <v>110</v>
      </c>
      <c r="J763" s="861" t="s">
        <v>304</v>
      </c>
      <c r="K763" s="862" t="s">
        <v>13168</v>
      </c>
      <c r="L763" s="861" t="s">
        <v>305</v>
      </c>
    </row>
    <row r="764" spans="1:12">
      <c r="A764" s="861" t="s">
        <v>491</v>
      </c>
      <c r="B764" s="861" t="s">
        <v>492</v>
      </c>
      <c r="C764" s="861" t="s">
        <v>772</v>
      </c>
      <c r="D764" s="861" t="s">
        <v>10466</v>
      </c>
      <c r="E764" s="862" t="s">
        <v>10427</v>
      </c>
      <c r="F764" s="861" t="s">
        <v>10427</v>
      </c>
      <c r="G764" s="864">
        <v>89228</v>
      </c>
      <c r="H764" s="861" t="s">
        <v>957</v>
      </c>
      <c r="I764" s="861" t="s">
        <v>110</v>
      </c>
      <c r="J764" s="861" t="s">
        <v>306</v>
      </c>
      <c r="K764" s="862" t="s">
        <v>16835</v>
      </c>
      <c r="L764" s="861" t="s">
        <v>305</v>
      </c>
    </row>
    <row r="765" spans="1:12">
      <c r="A765" s="861" t="s">
        <v>491</v>
      </c>
      <c r="B765" s="861" t="s">
        <v>492</v>
      </c>
      <c r="C765" s="861" t="s">
        <v>772</v>
      </c>
      <c r="D765" s="861" t="s">
        <v>10466</v>
      </c>
      <c r="E765" s="862" t="s">
        <v>10427</v>
      </c>
      <c r="F765" s="861" t="s">
        <v>10427</v>
      </c>
      <c r="G765" s="864">
        <v>89229</v>
      </c>
      <c r="H765" s="861" t="s">
        <v>958</v>
      </c>
      <c r="I765" s="861" t="s">
        <v>110</v>
      </c>
      <c r="J765" s="861" t="s">
        <v>306</v>
      </c>
      <c r="K765" s="862" t="s">
        <v>15744</v>
      </c>
      <c r="L765" s="861" t="s">
        <v>305</v>
      </c>
    </row>
    <row r="766" spans="1:12">
      <c r="A766" s="861" t="s">
        <v>491</v>
      </c>
      <c r="B766" s="861" t="s">
        <v>492</v>
      </c>
      <c r="C766" s="861" t="s">
        <v>772</v>
      </c>
      <c r="D766" s="861" t="s">
        <v>10466</v>
      </c>
      <c r="E766" s="862" t="s">
        <v>10427</v>
      </c>
      <c r="F766" s="861" t="s">
        <v>10427</v>
      </c>
      <c r="G766" s="864">
        <v>89230</v>
      </c>
      <c r="H766" s="861" t="s">
        <v>959</v>
      </c>
      <c r="I766" s="861" t="s">
        <v>110</v>
      </c>
      <c r="J766" s="861" t="s">
        <v>306</v>
      </c>
      <c r="K766" s="862" t="s">
        <v>16836</v>
      </c>
      <c r="L766" s="861" t="s">
        <v>305</v>
      </c>
    </row>
    <row r="767" spans="1:12">
      <c r="A767" s="861" t="s">
        <v>491</v>
      </c>
      <c r="B767" s="861" t="s">
        <v>492</v>
      </c>
      <c r="C767" s="861" t="s">
        <v>772</v>
      </c>
      <c r="D767" s="861" t="s">
        <v>10466</v>
      </c>
      <c r="E767" s="862" t="s">
        <v>10427</v>
      </c>
      <c r="F767" s="861" t="s">
        <v>10427</v>
      </c>
      <c r="G767" s="864">
        <v>89231</v>
      </c>
      <c r="H767" s="861" t="s">
        <v>960</v>
      </c>
      <c r="I767" s="861" t="s">
        <v>110</v>
      </c>
      <c r="J767" s="861" t="s">
        <v>306</v>
      </c>
      <c r="K767" s="862" t="s">
        <v>12872</v>
      </c>
      <c r="L767" s="861" t="s">
        <v>305</v>
      </c>
    </row>
    <row r="768" spans="1:12">
      <c r="A768" s="861" t="s">
        <v>491</v>
      </c>
      <c r="B768" s="861" t="s">
        <v>492</v>
      </c>
      <c r="C768" s="861" t="s">
        <v>772</v>
      </c>
      <c r="D768" s="861" t="s">
        <v>10466</v>
      </c>
      <c r="E768" s="862" t="s">
        <v>10427</v>
      </c>
      <c r="F768" s="861" t="s">
        <v>10427</v>
      </c>
      <c r="G768" s="864">
        <v>89232</v>
      </c>
      <c r="H768" s="861" t="s">
        <v>961</v>
      </c>
      <c r="I768" s="861" t="s">
        <v>110</v>
      </c>
      <c r="J768" s="861" t="s">
        <v>306</v>
      </c>
      <c r="K768" s="862" t="s">
        <v>16837</v>
      </c>
      <c r="L768" s="861" t="s">
        <v>305</v>
      </c>
    </row>
    <row r="769" spans="1:12">
      <c r="A769" s="861" t="s">
        <v>491</v>
      </c>
      <c r="B769" s="861" t="s">
        <v>492</v>
      </c>
      <c r="C769" s="861" t="s">
        <v>772</v>
      </c>
      <c r="D769" s="861" t="s">
        <v>10466</v>
      </c>
      <c r="E769" s="862" t="s">
        <v>10427</v>
      </c>
      <c r="F769" s="861" t="s">
        <v>10427</v>
      </c>
      <c r="G769" s="864">
        <v>89233</v>
      </c>
      <c r="H769" s="861" t="s">
        <v>962</v>
      </c>
      <c r="I769" s="861" t="s">
        <v>110</v>
      </c>
      <c r="J769" s="861" t="s">
        <v>520</v>
      </c>
      <c r="K769" s="862" t="s">
        <v>16838</v>
      </c>
      <c r="L769" s="861" t="s">
        <v>305</v>
      </c>
    </row>
    <row r="770" spans="1:12">
      <c r="A770" s="861" t="s">
        <v>491</v>
      </c>
      <c r="B770" s="861" t="s">
        <v>492</v>
      </c>
      <c r="C770" s="861" t="s">
        <v>772</v>
      </c>
      <c r="D770" s="861" t="s">
        <v>10466</v>
      </c>
      <c r="E770" s="862" t="s">
        <v>10427</v>
      </c>
      <c r="F770" s="861" t="s">
        <v>10427</v>
      </c>
      <c r="G770" s="864">
        <v>89236</v>
      </c>
      <c r="H770" s="861" t="s">
        <v>963</v>
      </c>
      <c r="I770" s="861" t="s">
        <v>110</v>
      </c>
      <c r="J770" s="861" t="s">
        <v>306</v>
      </c>
      <c r="K770" s="862" t="s">
        <v>16839</v>
      </c>
      <c r="L770" s="861" t="s">
        <v>305</v>
      </c>
    </row>
    <row r="771" spans="1:12">
      <c r="A771" s="861" t="s">
        <v>491</v>
      </c>
      <c r="B771" s="861" t="s">
        <v>492</v>
      </c>
      <c r="C771" s="861" t="s">
        <v>772</v>
      </c>
      <c r="D771" s="861" t="s">
        <v>10466</v>
      </c>
      <c r="E771" s="862" t="s">
        <v>10427</v>
      </c>
      <c r="F771" s="861" t="s">
        <v>10427</v>
      </c>
      <c r="G771" s="864">
        <v>89237</v>
      </c>
      <c r="H771" s="861" t="s">
        <v>964</v>
      </c>
      <c r="I771" s="861" t="s">
        <v>110</v>
      </c>
      <c r="J771" s="861" t="s">
        <v>306</v>
      </c>
      <c r="K771" s="862" t="s">
        <v>16369</v>
      </c>
      <c r="L771" s="861" t="s">
        <v>305</v>
      </c>
    </row>
    <row r="772" spans="1:12">
      <c r="A772" s="861" t="s">
        <v>491</v>
      </c>
      <c r="B772" s="861" t="s">
        <v>492</v>
      </c>
      <c r="C772" s="861" t="s">
        <v>772</v>
      </c>
      <c r="D772" s="861" t="s">
        <v>10466</v>
      </c>
      <c r="E772" s="862" t="s">
        <v>10427</v>
      </c>
      <c r="F772" s="861" t="s">
        <v>10427</v>
      </c>
      <c r="G772" s="864">
        <v>89238</v>
      </c>
      <c r="H772" s="861" t="s">
        <v>965</v>
      </c>
      <c r="I772" s="861" t="s">
        <v>110</v>
      </c>
      <c r="J772" s="861" t="s">
        <v>306</v>
      </c>
      <c r="K772" s="862" t="s">
        <v>16840</v>
      </c>
      <c r="L772" s="861" t="s">
        <v>305</v>
      </c>
    </row>
    <row r="773" spans="1:12">
      <c r="A773" s="861" t="s">
        <v>491</v>
      </c>
      <c r="B773" s="861" t="s">
        <v>492</v>
      </c>
      <c r="C773" s="861" t="s">
        <v>772</v>
      </c>
      <c r="D773" s="861" t="s">
        <v>10466</v>
      </c>
      <c r="E773" s="862" t="s">
        <v>10427</v>
      </c>
      <c r="F773" s="861" t="s">
        <v>10427</v>
      </c>
      <c r="G773" s="864">
        <v>89239</v>
      </c>
      <c r="H773" s="861" t="s">
        <v>966</v>
      </c>
      <c r="I773" s="861" t="s">
        <v>110</v>
      </c>
      <c r="J773" s="861" t="s">
        <v>520</v>
      </c>
      <c r="K773" s="862" t="s">
        <v>16841</v>
      </c>
      <c r="L773" s="861" t="s">
        <v>305</v>
      </c>
    </row>
    <row r="774" spans="1:12">
      <c r="A774" s="861" t="s">
        <v>491</v>
      </c>
      <c r="B774" s="861" t="s">
        <v>492</v>
      </c>
      <c r="C774" s="861" t="s">
        <v>772</v>
      </c>
      <c r="D774" s="861" t="s">
        <v>10466</v>
      </c>
      <c r="E774" s="862" t="s">
        <v>10427</v>
      </c>
      <c r="F774" s="861" t="s">
        <v>10427</v>
      </c>
      <c r="G774" s="864">
        <v>89240</v>
      </c>
      <c r="H774" s="861" t="s">
        <v>967</v>
      </c>
      <c r="I774" s="861" t="s">
        <v>110</v>
      </c>
      <c r="J774" s="861" t="s">
        <v>306</v>
      </c>
      <c r="K774" s="862" t="s">
        <v>16842</v>
      </c>
      <c r="L774" s="861" t="s">
        <v>305</v>
      </c>
    </row>
    <row r="775" spans="1:12">
      <c r="A775" s="861" t="s">
        <v>491</v>
      </c>
      <c r="B775" s="861" t="s">
        <v>492</v>
      </c>
      <c r="C775" s="861" t="s">
        <v>772</v>
      </c>
      <c r="D775" s="861" t="s">
        <v>10466</v>
      </c>
      <c r="E775" s="862" t="s">
        <v>10427</v>
      </c>
      <c r="F775" s="861" t="s">
        <v>10427</v>
      </c>
      <c r="G775" s="864">
        <v>89241</v>
      </c>
      <c r="H775" s="861" t="s">
        <v>968</v>
      </c>
      <c r="I775" s="861" t="s">
        <v>110</v>
      </c>
      <c r="J775" s="861" t="s">
        <v>306</v>
      </c>
      <c r="K775" s="862" t="s">
        <v>16843</v>
      </c>
      <c r="L775" s="861" t="s">
        <v>305</v>
      </c>
    </row>
    <row r="776" spans="1:12">
      <c r="A776" s="861" t="s">
        <v>491</v>
      </c>
      <c r="B776" s="861" t="s">
        <v>492</v>
      </c>
      <c r="C776" s="861" t="s">
        <v>772</v>
      </c>
      <c r="D776" s="861" t="s">
        <v>10466</v>
      </c>
      <c r="E776" s="862" t="s">
        <v>10427</v>
      </c>
      <c r="F776" s="861" t="s">
        <v>10427</v>
      </c>
      <c r="G776" s="864">
        <v>89246</v>
      </c>
      <c r="H776" s="861" t="s">
        <v>969</v>
      </c>
      <c r="I776" s="861" t="s">
        <v>110</v>
      </c>
      <c r="J776" s="861" t="s">
        <v>306</v>
      </c>
      <c r="K776" s="862" t="s">
        <v>16844</v>
      </c>
      <c r="L776" s="861" t="s">
        <v>305</v>
      </c>
    </row>
    <row r="777" spans="1:12">
      <c r="A777" s="861" t="s">
        <v>491</v>
      </c>
      <c r="B777" s="861" t="s">
        <v>492</v>
      </c>
      <c r="C777" s="861" t="s">
        <v>772</v>
      </c>
      <c r="D777" s="861" t="s">
        <v>10466</v>
      </c>
      <c r="E777" s="862" t="s">
        <v>10427</v>
      </c>
      <c r="F777" s="861" t="s">
        <v>10427</v>
      </c>
      <c r="G777" s="864">
        <v>89247</v>
      </c>
      <c r="H777" s="861" t="s">
        <v>970</v>
      </c>
      <c r="I777" s="861" t="s">
        <v>110</v>
      </c>
      <c r="J777" s="861" t="s">
        <v>306</v>
      </c>
      <c r="K777" s="862" t="s">
        <v>14976</v>
      </c>
      <c r="L777" s="861" t="s">
        <v>305</v>
      </c>
    </row>
    <row r="778" spans="1:12">
      <c r="A778" s="861" t="s">
        <v>491</v>
      </c>
      <c r="B778" s="861" t="s">
        <v>492</v>
      </c>
      <c r="C778" s="861" t="s">
        <v>772</v>
      </c>
      <c r="D778" s="861" t="s">
        <v>10466</v>
      </c>
      <c r="E778" s="862" t="s">
        <v>10427</v>
      </c>
      <c r="F778" s="861" t="s">
        <v>10427</v>
      </c>
      <c r="G778" s="864">
        <v>89248</v>
      </c>
      <c r="H778" s="861" t="s">
        <v>971</v>
      </c>
      <c r="I778" s="861" t="s">
        <v>110</v>
      </c>
      <c r="J778" s="861" t="s">
        <v>306</v>
      </c>
      <c r="K778" s="862" t="s">
        <v>16845</v>
      </c>
      <c r="L778" s="861" t="s">
        <v>305</v>
      </c>
    </row>
    <row r="779" spans="1:12">
      <c r="A779" s="861" t="s">
        <v>491</v>
      </c>
      <c r="B779" s="861" t="s">
        <v>492</v>
      </c>
      <c r="C779" s="861" t="s">
        <v>772</v>
      </c>
      <c r="D779" s="861" t="s">
        <v>10466</v>
      </c>
      <c r="E779" s="862" t="s">
        <v>10427</v>
      </c>
      <c r="F779" s="861" t="s">
        <v>10427</v>
      </c>
      <c r="G779" s="864">
        <v>89249</v>
      </c>
      <c r="H779" s="861" t="s">
        <v>972</v>
      </c>
      <c r="I779" s="861" t="s">
        <v>110</v>
      </c>
      <c r="J779" s="861" t="s">
        <v>520</v>
      </c>
      <c r="K779" s="862" t="s">
        <v>16846</v>
      </c>
      <c r="L779" s="861" t="s">
        <v>305</v>
      </c>
    </row>
    <row r="780" spans="1:12">
      <c r="A780" s="861" t="s">
        <v>491</v>
      </c>
      <c r="B780" s="861" t="s">
        <v>492</v>
      </c>
      <c r="C780" s="861" t="s">
        <v>772</v>
      </c>
      <c r="D780" s="861" t="s">
        <v>10466</v>
      </c>
      <c r="E780" s="862" t="s">
        <v>10427</v>
      </c>
      <c r="F780" s="861" t="s">
        <v>10427</v>
      </c>
      <c r="G780" s="864">
        <v>89253</v>
      </c>
      <c r="H780" s="861" t="s">
        <v>973</v>
      </c>
      <c r="I780" s="861" t="s">
        <v>110</v>
      </c>
      <c r="J780" s="861" t="s">
        <v>306</v>
      </c>
      <c r="K780" s="862" t="s">
        <v>16847</v>
      </c>
      <c r="L780" s="861" t="s">
        <v>305</v>
      </c>
    </row>
    <row r="781" spans="1:12">
      <c r="A781" s="861" t="s">
        <v>491</v>
      </c>
      <c r="B781" s="861" t="s">
        <v>492</v>
      </c>
      <c r="C781" s="861" t="s">
        <v>772</v>
      </c>
      <c r="D781" s="861" t="s">
        <v>10466</v>
      </c>
      <c r="E781" s="862" t="s">
        <v>10427</v>
      </c>
      <c r="F781" s="861" t="s">
        <v>10427</v>
      </c>
      <c r="G781" s="864">
        <v>89254</v>
      </c>
      <c r="H781" s="861" t="s">
        <v>974</v>
      </c>
      <c r="I781" s="861" t="s">
        <v>110</v>
      </c>
      <c r="J781" s="861" t="s">
        <v>306</v>
      </c>
      <c r="K781" s="862" t="s">
        <v>13424</v>
      </c>
      <c r="L781" s="861" t="s">
        <v>305</v>
      </c>
    </row>
    <row r="782" spans="1:12">
      <c r="A782" s="861" t="s">
        <v>491</v>
      </c>
      <c r="B782" s="861" t="s">
        <v>492</v>
      </c>
      <c r="C782" s="861" t="s">
        <v>772</v>
      </c>
      <c r="D782" s="861" t="s">
        <v>10466</v>
      </c>
      <c r="E782" s="862" t="s">
        <v>10427</v>
      </c>
      <c r="F782" s="861" t="s">
        <v>10427</v>
      </c>
      <c r="G782" s="864">
        <v>89255</v>
      </c>
      <c r="H782" s="861" t="s">
        <v>975</v>
      </c>
      <c r="I782" s="861" t="s">
        <v>110</v>
      </c>
      <c r="J782" s="861" t="s">
        <v>306</v>
      </c>
      <c r="K782" s="862" t="s">
        <v>14899</v>
      </c>
      <c r="L782" s="861" t="s">
        <v>305</v>
      </c>
    </row>
    <row r="783" spans="1:12">
      <c r="A783" s="861" t="s">
        <v>491</v>
      </c>
      <c r="B783" s="861" t="s">
        <v>492</v>
      </c>
      <c r="C783" s="861" t="s">
        <v>772</v>
      </c>
      <c r="D783" s="861" t="s">
        <v>10466</v>
      </c>
      <c r="E783" s="862" t="s">
        <v>10427</v>
      </c>
      <c r="F783" s="861" t="s">
        <v>10427</v>
      </c>
      <c r="G783" s="864">
        <v>89256</v>
      </c>
      <c r="H783" s="861" t="s">
        <v>976</v>
      </c>
      <c r="I783" s="861" t="s">
        <v>110</v>
      </c>
      <c r="J783" s="861" t="s">
        <v>520</v>
      </c>
      <c r="K783" s="862" t="s">
        <v>15935</v>
      </c>
      <c r="L783" s="861" t="s">
        <v>305</v>
      </c>
    </row>
    <row r="784" spans="1:12">
      <c r="A784" s="861" t="s">
        <v>491</v>
      </c>
      <c r="B784" s="861" t="s">
        <v>492</v>
      </c>
      <c r="C784" s="861" t="s">
        <v>772</v>
      </c>
      <c r="D784" s="861" t="s">
        <v>10466</v>
      </c>
      <c r="E784" s="862" t="s">
        <v>10427</v>
      </c>
      <c r="F784" s="861" t="s">
        <v>10427</v>
      </c>
      <c r="G784" s="864">
        <v>89259</v>
      </c>
      <c r="H784" s="861" t="s">
        <v>977</v>
      </c>
      <c r="I784" s="861" t="s">
        <v>110</v>
      </c>
      <c r="J784" s="861" t="s">
        <v>306</v>
      </c>
      <c r="K784" s="862" t="s">
        <v>15310</v>
      </c>
      <c r="L784" s="861" t="s">
        <v>305</v>
      </c>
    </row>
    <row r="785" spans="1:12">
      <c r="A785" s="861" t="s">
        <v>491</v>
      </c>
      <c r="B785" s="861" t="s">
        <v>492</v>
      </c>
      <c r="C785" s="861" t="s">
        <v>772</v>
      </c>
      <c r="D785" s="861" t="s">
        <v>10466</v>
      </c>
      <c r="E785" s="862" t="s">
        <v>10427</v>
      </c>
      <c r="F785" s="861" t="s">
        <v>10427</v>
      </c>
      <c r="G785" s="864">
        <v>89260</v>
      </c>
      <c r="H785" s="861" t="s">
        <v>978</v>
      </c>
      <c r="I785" s="861" t="s">
        <v>110</v>
      </c>
      <c r="J785" s="861" t="s">
        <v>306</v>
      </c>
      <c r="K785" s="862" t="s">
        <v>12091</v>
      </c>
      <c r="L785" s="861" t="s">
        <v>305</v>
      </c>
    </row>
    <row r="786" spans="1:12">
      <c r="A786" s="861" t="s">
        <v>491</v>
      </c>
      <c r="B786" s="861" t="s">
        <v>492</v>
      </c>
      <c r="C786" s="861" t="s">
        <v>772</v>
      </c>
      <c r="D786" s="861" t="s">
        <v>10466</v>
      </c>
      <c r="E786" s="862" t="s">
        <v>10427</v>
      </c>
      <c r="F786" s="861" t="s">
        <v>10427</v>
      </c>
      <c r="G786" s="864">
        <v>89262</v>
      </c>
      <c r="H786" s="861" t="s">
        <v>979</v>
      </c>
      <c r="I786" s="861" t="s">
        <v>110</v>
      </c>
      <c r="J786" s="861" t="s">
        <v>306</v>
      </c>
      <c r="K786" s="862" t="s">
        <v>12310</v>
      </c>
      <c r="L786" s="861" t="s">
        <v>305</v>
      </c>
    </row>
    <row r="787" spans="1:12">
      <c r="A787" s="861" t="s">
        <v>491</v>
      </c>
      <c r="B787" s="861" t="s">
        <v>492</v>
      </c>
      <c r="C787" s="861" t="s">
        <v>772</v>
      </c>
      <c r="D787" s="861" t="s">
        <v>10466</v>
      </c>
      <c r="E787" s="862" t="s">
        <v>10427</v>
      </c>
      <c r="F787" s="861" t="s">
        <v>10427</v>
      </c>
      <c r="G787" s="864">
        <v>89264</v>
      </c>
      <c r="H787" s="861" t="s">
        <v>980</v>
      </c>
      <c r="I787" s="861" t="s">
        <v>110</v>
      </c>
      <c r="J787" s="861" t="s">
        <v>306</v>
      </c>
      <c r="K787" s="862" t="s">
        <v>12196</v>
      </c>
      <c r="L787" s="861" t="s">
        <v>305</v>
      </c>
    </row>
    <row r="788" spans="1:12">
      <c r="A788" s="861" t="s">
        <v>491</v>
      </c>
      <c r="B788" s="861" t="s">
        <v>492</v>
      </c>
      <c r="C788" s="861" t="s">
        <v>772</v>
      </c>
      <c r="D788" s="861" t="s">
        <v>10466</v>
      </c>
      <c r="E788" s="862" t="s">
        <v>10427</v>
      </c>
      <c r="F788" s="861" t="s">
        <v>10427</v>
      </c>
      <c r="G788" s="864">
        <v>89265</v>
      </c>
      <c r="H788" s="861" t="s">
        <v>981</v>
      </c>
      <c r="I788" s="861" t="s">
        <v>110</v>
      </c>
      <c r="J788" s="861" t="s">
        <v>306</v>
      </c>
      <c r="K788" s="862" t="s">
        <v>12675</v>
      </c>
      <c r="L788" s="861" t="s">
        <v>305</v>
      </c>
    </row>
    <row r="789" spans="1:12">
      <c r="A789" s="861" t="s">
        <v>491</v>
      </c>
      <c r="B789" s="861" t="s">
        <v>492</v>
      </c>
      <c r="C789" s="861" t="s">
        <v>772</v>
      </c>
      <c r="D789" s="861" t="s">
        <v>10466</v>
      </c>
      <c r="E789" s="862" t="s">
        <v>10427</v>
      </c>
      <c r="F789" s="861" t="s">
        <v>10427</v>
      </c>
      <c r="G789" s="864">
        <v>89266</v>
      </c>
      <c r="H789" s="861" t="s">
        <v>982</v>
      </c>
      <c r="I789" s="861" t="s">
        <v>110</v>
      </c>
      <c r="J789" s="861" t="s">
        <v>306</v>
      </c>
      <c r="K789" s="862" t="s">
        <v>11696</v>
      </c>
      <c r="L789" s="861" t="s">
        <v>305</v>
      </c>
    </row>
    <row r="790" spans="1:12">
      <c r="A790" s="861" t="s">
        <v>491</v>
      </c>
      <c r="B790" s="861" t="s">
        <v>492</v>
      </c>
      <c r="C790" s="861" t="s">
        <v>772</v>
      </c>
      <c r="D790" s="861" t="s">
        <v>10466</v>
      </c>
      <c r="E790" s="862" t="s">
        <v>10427</v>
      </c>
      <c r="F790" s="861" t="s">
        <v>10427</v>
      </c>
      <c r="G790" s="864">
        <v>89267</v>
      </c>
      <c r="H790" s="861" t="s">
        <v>983</v>
      </c>
      <c r="I790" s="861" t="s">
        <v>110</v>
      </c>
      <c r="J790" s="861" t="s">
        <v>306</v>
      </c>
      <c r="K790" s="862" t="s">
        <v>13587</v>
      </c>
      <c r="L790" s="861" t="s">
        <v>305</v>
      </c>
    </row>
    <row r="791" spans="1:12">
      <c r="A791" s="861" t="s">
        <v>491</v>
      </c>
      <c r="B791" s="861" t="s">
        <v>492</v>
      </c>
      <c r="C791" s="861" t="s">
        <v>772</v>
      </c>
      <c r="D791" s="861" t="s">
        <v>10466</v>
      </c>
      <c r="E791" s="862" t="s">
        <v>10427</v>
      </c>
      <c r="F791" s="861" t="s">
        <v>10427</v>
      </c>
      <c r="G791" s="864">
        <v>89268</v>
      </c>
      <c r="H791" s="861" t="s">
        <v>984</v>
      </c>
      <c r="I791" s="861" t="s">
        <v>110</v>
      </c>
      <c r="J791" s="861" t="s">
        <v>306</v>
      </c>
      <c r="K791" s="862" t="s">
        <v>12464</v>
      </c>
      <c r="L791" s="861" t="s">
        <v>305</v>
      </c>
    </row>
    <row r="792" spans="1:12">
      <c r="A792" s="861" t="s">
        <v>491</v>
      </c>
      <c r="B792" s="861" t="s">
        <v>492</v>
      </c>
      <c r="C792" s="861" t="s">
        <v>772</v>
      </c>
      <c r="D792" s="861" t="s">
        <v>10466</v>
      </c>
      <c r="E792" s="862" t="s">
        <v>10427</v>
      </c>
      <c r="F792" s="861" t="s">
        <v>10427</v>
      </c>
      <c r="G792" s="864">
        <v>89269</v>
      </c>
      <c r="H792" s="861" t="s">
        <v>985</v>
      </c>
      <c r="I792" s="861" t="s">
        <v>110</v>
      </c>
      <c r="J792" s="861" t="s">
        <v>306</v>
      </c>
      <c r="K792" s="862" t="s">
        <v>12063</v>
      </c>
      <c r="L792" s="861" t="s">
        <v>305</v>
      </c>
    </row>
    <row r="793" spans="1:12">
      <c r="A793" s="861" t="s">
        <v>491</v>
      </c>
      <c r="B793" s="861" t="s">
        <v>492</v>
      </c>
      <c r="C793" s="861" t="s">
        <v>772</v>
      </c>
      <c r="D793" s="861" t="s">
        <v>10466</v>
      </c>
      <c r="E793" s="862" t="s">
        <v>10427</v>
      </c>
      <c r="F793" s="861" t="s">
        <v>10427</v>
      </c>
      <c r="G793" s="864">
        <v>89270</v>
      </c>
      <c r="H793" s="861" t="s">
        <v>986</v>
      </c>
      <c r="I793" s="861" t="s">
        <v>110</v>
      </c>
      <c r="J793" s="861" t="s">
        <v>306</v>
      </c>
      <c r="K793" s="862" t="s">
        <v>14669</v>
      </c>
      <c r="L793" s="861" t="s">
        <v>305</v>
      </c>
    </row>
    <row r="794" spans="1:12">
      <c r="A794" s="861" t="s">
        <v>491</v>
      </c>
      <c r="B794" s="861" t="s">
        <v>492</v>
      </c>
      <c r="C794" s="861" t="s">
        <v>772</v>
      </c>
      <c r="D794" s="861" t="s">
        <v>10466</v>
      </c>
      <c r="E794" s="862" t="s">
        <v>10427</v>
      </c>
      <c r="F794" s="861" t="s">
        <v>10427</v>
      </c>
      <c r="G794" s="864">
        <v>89271</v>
      </c>
      <c r="H794" s="861" t="s">
        <v>987</v>
      </c>
      <c r="I794" s="861" t="s">
        <v>110</v>
      </c>
      <c r="J794" s="861" t="s">
        <v>520</v>
      </c>
      <c r="K794" s="862" t="s">
        <v>12990</v>
      </c>
      <c r="L794" s="861" t="s">
        <v>305</v>
      </c>
    </row>
    <row r="795" spans="1:12">
      <c r="A795" s="861" t="s">
        <v>491</v>
      </c>
      <c r="B795" s="861" t="s">
        <v>492</v>
      </c>
      <c r="C795" s="861" t="s">
        <v>772</v>
      </c>
      <c r="D795" s="861" t="s">
        <v>10466</v>
      </c>
      <c r="E795" s="862" t="s">
        <v>10427</v>
      </c>
      <c r="F795" s="861" t="s">
        <v>10427</v>
      </c>
      <c r="G795" s="864">
        <v>89274</v>
      </c>
      <c r="H795" s="861" t="s">
        <v>988</v>
      </c>
      <c r="I795" s="861" t="s">
        <v>110</v>
      </c>
      <c r="J795" s="861" t="s">
        <v>306</v>
      </c>
      <c r="K795" s="862" t="s">
        <v>12003</v>
      </c>
      <c r="L795" s="861" t="s">
        <v>305</v>
      </c>
    </row>
    <row r="796" spans="1:12">
      <c r="A796" s="861" t="s">
        <v>491</v>
      </c>
      <c r="B796" s="861" t="s">
        <v>492</v>
      </c>
      <c r="C796" s="861" t="s">
        <v>772</v>
      </c>
      <c r="D796" s="861" t="s">
        <v>10466</v>
      </c>
      <c r="E796" s="862" t="s">
        <v>10427</v>
      </c>
      <c r="F796" s="861" t="s">
        <v>10427</v>
      </c>
      <c r="G796" s="864">
        <v>89275</v>
      </c>
      <c r="H796" s="861" t="s">
        <v>989</v>
      </c>
      <c r="I796" s="861" t="s">
        <v>110</v>
      </c>
      <c r="J796" s="861" t="s">
        <v>306</v>
      </c>
      <c r="K796" s="862" t="s">
        <v>11695</v>
      </c>
      <c r="L796" s="861" t="s">
        <v>305</v>
      </c>
    </row>
    <row r="797" spans="1:12">
      <c r="A797" s="861" t="s">
        <v>491</v>
      </c>
      <c r="B797" s="861" t="s">
        <v>492</v>
      </c>
      <c r="C797" s="861" t="s">
        <v>772</v>
      </c>
      <c r="D797" s="861" t="s">
        <v>10466</v>
      </c>
      <c r="E797" s="862" t="s">
        <v>10427</v>
      </c>
      <c r="F797" s="861" t="s">
        <v>10427</v>
      </c>
      <c r="G797" s="864">
        <v>89276</v>
      </c>
      <c r="H797" s="861" t="s">
        <v>990</v>
      </c>
      <c r="I797" s="861" t="s">
        <v>110</v>
      </c>
      <c r="J797" s="861" t="s">
        <v>306</v>
      </c>
      <c r="K797" s="862" t="s">
        <v>11939</v>
      </c>
      <c r="L797" s="861" t="s">
        <v>305</v>
      </c>
    </row>
    <row r="798" spans="1:12">
      <c r="A798" s="861" t="s">
        <v>491</v>
      </c>
      <c r="B798" s="861" t="s">
        <v>492</v>
      </c>
      <c r="C798" s="861" t="s">
        <v>772</v>
      </c>
      <c r="D798" s="861" t="s">
        <v>10466</v>
      </c>
      <c r="E798" s="862" t="s">
        <v>10427</v>
      </c>
      <c r="F798" s="861" t="s">
        <v>10427</v>
      </c>
      <c r="G798" s="864">
        <v>89277</v>
      </c>
      <c r="H798" s="861" t="s">
        <v>991</v>
      </c>
      <c r="I798" s="861" t="s">
        <v>110</v>
      </c>
      <c r="J798" s="861" t="s">
        <v>520</v>
      </c>
      <c r="K798" s="862" t="s">
        <v>12224</v>
      </c>
      <c r="L798" s="861" t="s">
        <v>305</v>
      </c>
    </row>
    <row r="799" spans="1:12">
      <c r="A799" s="861" t="s">
        <v>491</v>
      </c>
      <c r="B799" s="861" t="s">
        <v>492</v>
      </c>
      <c r="C799" s="861" t="s">
        <v>772</v>
      </c>
      <c r="D799" s="861" t="s">
        <v>10466</v>
      </c>
      <c r="E799" s="862" t="s">
        <v>10427</v>
      </c>
      <c r="F799" s="861" t="s">
        <v>10427</v>
      </c>
      <c r="G799" s="864">
        <v>89280</v>
      </c>
      <c r="H799" s="861" t="s">
        <v>992</v>
      </c>
      <c r="I799" s="861" t="s">
        <v>110</v>
      </c>
      <c r="J799" s="861" t="s">
        <v>306</v>
      </c>
      <c r="K799" s="862" t="s">
        <v>16848</v>
      </c>
      <c r="L799" s="861" t="s">
        <v>305</v>
      </c>
    </row>
    <row r="800" spans="1:12">
      <c r="A800" s="861" t="s">
        <v>491</v>
      </c>
      <c r="B800" s="861" t="s">
        <v>492</v>
      </c>
      <c r="C800" s="861" t="s">
        <v>772</v>
      </c>
      <c r="D800" s="861" t="s">
        <v>10466</v>
      </c>
      <c r="E800" s="862" t="s">
        <v>10427</v>
      </c>
      <c r="F800" s="861" t="s">
        <v>10427</v>
      </c>
      <c r="G800" s="864">
        <v>89281</v>
      </c>
      <c r="H800" s="861" t="s">
        <v>993</v>
      </c>
      <c r="I800" s="861" t="s">
        <v>110</v>
      </c>
      <c r="J800" s="861" t="s">
        <v>306</v>
      </c>
      <c r="K800" s="862" t="s">
        <v>12994</v>
      </c>
      <c r="L800" s="861" t="s">
        <v>305</v>
      </c>
    </row>
    <row r="801" spans="1:12">
      <c r="A801" s="861" t="s">
        <v>491</v>
      </c>
      <c r="B801" s="861" t="s">
        <v>492</v>
      </c>
      <c r="C801" s="861" t="s">
        <v>772</v>
      </c>
      <c r="D801" s="861" t="s">
        <v>10466</v>
      </c>
      <c r="E801" s="862" t="s">
        <v>10427</v>
      </c>
      <c r="F801" s="861" t="s">
        <v>10427</v>
      </c>
      <c r="G801" s="864">
        <v>89870</v>
      </c>
      <c r="H801" s="861" t="s">
        <v>994</v>
      </c>
      <c r="I801" s="861" t="s">
        <v>110</v>
      </c>
      <c r="J801" s="861" t="s">
        <v>306</v>
      </c>
      <c r="K801" s="862" t="s">
        <v>16849</v>
      </c>
      <c r="L801" s="861" t="s">
        <v>305</v>
      </c>
    </row>
    <row r="802" spans="1:12">
      <c r="A802" s="861" t="s">
        <v>491</v>
      </c>
      <c r="B802" s="861" t="s">
        <v>492</v>
      </c>
      <c r="C802" s="861" t="s">
        <v>772</v>
      </c>
      <c r="D802" s="861" t="s">
        <v>10466</v>
      </c>
      <c r="E802" s="862" t="s">
        <v>10427</v>
      </c>
      <c r="F802" s="861" t="s">
        <v>10427</v>
      </c>
      <c r="G802" s="864">
        <v>89871</v>
      </c>
      <c r="H802" s="861" t="s">
        <v>995</v>
      </c>
      <c r="I802" s="861" t="s">
        <v>110</v>
      </c>
      <c r="J802" s="861" t="s">
        <v>306</v>
      </c>
      <c r="K802" s="862" t="s">
        <v>12371</v>
      </c>
      <c r="L802" s="861" t="s">
        <v>305</v>
      </c>
    </row>
    <row r="803" spans="1:12">
      <c r="A803" s="861" t="s">
        <v>491</v>
      </c>
      <c r="B803" s="861" t="s">
        <v>492</v>
      </c>
      <c r="C803" s="861" t="s">
        <v>772</v>
      </c>
      <c r="D803" s="861" t="s">
        <v>10466</v>
      </c>
      <c r="E803" s="862" t="s">
        <v>10427</v>
      </c>
      <c r="F803" s="861" t="s">
        <v>10427</v>
      </c>
      <c r="G803" s="864">
        <v>89872</v>
      </c>
      <c r="H803" s="861" t="s">
        <v>996</v>
      </c>
      <c r="I803" s="861" t="s">
        <v>110</v>
      </c>
      <c r="J803" s="861" t="s">
        <v>306</v>
      </c>
      <c r="K803" s="862" t="s">
        <v>11942</v>
      </c>
      <c r="L803" s="861" t="s">
        <v>305</v>
      </c>
    </row>
    <row r="804" spans="1:12">
      <c r="A804" s="861" t="s">
        <v>491</v>
      </c>
      <c r="B804" s="861" t="s">
        <v>492</v>
      </c>
      <c r="C804" s="861" t="s">
        <v>772</v>
      </c>
      <c r="D804" s="861" t="s">
        <v>10466</v>
      </c>
      <c r="E804" s="862" t="s">
        <v>10427</v>
      </c>
      <c r="F804" s="861" t="s">
        <v>10427</v>
      </c>
      <c r="G804" s="864">
        <v>89873</v>
      </c>
      <c r="H804" s="861" t="s">
        <v>997</v>
      </c>
      <c r="I804" s="861" t="s">
        <v>110</v>
      </c>
      <c r="J804" s="861" t="s">
        <v>306</v>
      </c>
      <c r="K804" s="862" t="s">
        <v>15043</v>
      </c>
      <c r="L804" s="861" t="s">
        <v>305</v>
      </c>
    </row>
    <row r="805" spans="1:12">
      <c r="A805" s="861" t="s">
        <v>491</v>
      </c>
      <c r="B805" s="861" t="s">
        <v>492</v>
      </c>
      <c r="C805" s="861" t="s">
        <v>772</v>
      </c>
      <c r="D805" s="861" t="s">
        <v>10466</v>
      </c>
      <c r="E805" s="862" t="s">
        <v>10427</v>
      </c>
      <c r="F805" s="861" t="s">
        <v>10427</v>
      </c>
      <c r="G805" s="864">
        <v>89874</v>
      </c>
      <c r="H805" s="861" t="s">
        <v>998</v>
      </c>
      <c r="I805" s="861" t="s">
        <v>110</v>
      </c>
      <c r="J805" s="861" t="s">
        <v>520</v>
      </c>
      <c r="K805" s="862" t="s">
        <v>16850</v>
      </c>
      <c r="L805" s="861" t="s">
        <v>305</v>
      </c>
    </row>
    <row r="806" spans="1:12">
      <c r="A806" s="861" t="s">
        <v>491</v>
      </c>
      <c r="B806" s="861" t="s">
        <v>492</v>
      </c>
      <c r="C806" s="861" t="s">
        <v>772</v>
      </c>
      <c r="D806" s="861" t="s">
        <v>10466</v>
      </c>
      <c r="E806" s="862" t="s">
        <v>10427</v>
      </c>
      <c r="F806" s="861" t="s">
        <v>10427</v>
      </c>
      <c r="G806" s="864">
        <v>89878</v>
      </c>
      <c r="H806" s="861" t="s">
        <v>999</v>
      </c>
      <c r="I806" s="861" t="s">
        <v>110</v>
      </c>
      <c r="J806" s="861" t="s">
        <v>306</v>
      </c>
      <c r="K806" s="862" t="s">
        <v>13575</v>
      </c>
      <c r="L806" s="861" t="s">
        <v>305</v>
      </c>
    </row>
    <row r="807" spans="1:12">
      <c r="A807" s="861" t="s">
        <v>491</v>
      </c>
      <c r="B807" s="861" t="s">
        <v>492</v>
      </c>
      <c r="C807" s="861" t="s">
        <v>772</v>
      </c>
      <c r="D807" s="861" t="s">
        <v>10466</v>
      </c>
      <c r="E807" s="862" t="s">
        <v>10427</v>
      </c>
      <c r="F807" s="861" t="s">
        <v>10427</v>
      </c>
      <c r="G807" s="864">
        <v>89879</v>
      </c>
      <c r="H807" s="861" t="s">
        <v>1000</v>
      </c>
      <c r="I807" s="861" t="s">
        <v>110</v>
      </c>
      <c r="J807" s="861" t="s">
        <v>306</v>
      </c>
      <c r="K807" s="862" t="s">
        <v>12817</v>
      </c>
      <c r="L807" s="861" t="s">
        <v>305</v>
      </c>
    </row>
    <row r="808" spans="1:12">
      <c r="A808" s="861" t="s">
        <v>491</v>
      </c>
      <c r="B808" s="861" t="s">
        <v>492</v>
      </c>
      <c r="C808" s="861" t="s">
        <v>772</v>
      </c>
      <c r="D808" s="861" t="s">
        <v>10466</v>
      </c>
      <c r="E808" s="862" t="s">
        <v>10427</v>
      </c>
      <c r="F808" s="861" t="s">
        <v>10427</v>
      </c>
      <c r="G808" s="864">
        <v>89880</v>
      </c>
      <c r="H808" s="861" t="s">
        <v>1001</v>
      </c>
      <c r="I808" s="861" t="s">
        <v>110</v>
      </c>
      <c r="J808" s="861" t="s">
        <v>306</v>
      </c>
      <c r="K808" s="862" t="s">
        <v>12325</v>
      </c>
      <c r="L808" s="861" t="s">
        <v>305</v>
      </c>
    </row>
    <row r="809" spans="1:12">
      <c r="A809" s="861" t="s">
        <v>491</v>
      </c>
      <c r="B809" s="861" t="s">
        <v>492</v>
      </c>
      <c r="C809" s="861" t="s">
        <v>772</v>
      </c>
      <c r="D809" s="861" t="s">
        <v>10466</v>
      </c>
      <c r="E809" s="862" t="s">
        <v>10427</v>
      </c>
      <c r="F809" s="861" t="s">
        <v>10427</v>
      </c>
      <c r="G809" s="864">
        <v>89881</v>
      </c>
      <c r="H809" s="861" t="s">
        <v>1002</v>
      </c>
      <c r="I809" s="861" t="s">
        <v>110</v>
      </c>
      <c r="J809" s="861" t="s">
        <v>306</v>
      </c>
      <c r="K809" s="862" t="s">
        <v>16851</v>
      </c>
      <c r="L809" s="861" t="s">
        <v>305</v>
      </c>
    </row>
    <row r="810" spans="1:12">
      <c r="A810" s="861" t="s">
        <v>491</v>
      </c>
      <c r="B810" s="861" t="s">
        <v>492</v>
      </c>
      <c r="C810" s="861" t="s">
        <v>772</v>
      </c>
      <c r="D810" s="861" t="s">
        <v>10466</v>
      </c>
      <c r="E810" s="862" t="s">
        <v>10427</v>
      </c>
      <c r="F810" s="861" t="s">
        <v>10427</v>
      </c>
      <c r="G810" s="864">
        <v>89882</v>
      </c>
      <c r="H810" s="861" t="s">
        <v>1003</v>
      </c>
      <c r="I810" s="861" t="s">
        <v>110</v>
      </c>
      <c r="J810" s="861" t="s">
        <v>520</v>
      </c>
      <c r="K810" s="862" t="s">
        <v>16852</v>
      </c>
      <c r="L810" s="861" t="s">
        <v>305</v>
      </c>
    </row>
    <row r="811" spans="1:12">
      <c r="A811" s="861" t="s">
        <v>491</v>
      </c>
      <c r="B811" s="861" t="s">
        <v>492</v>
      </c>
      <c r="C811" s="861" t="s">
        <v>772</v>
      </c>
      <c r="D811" s="861" t="s">
        <v>10466</v>
      </c>
      <c r="E811" s="862" t="s">
        <v>10427</v>
      </c>
      <c r="F811" s="861" t="s">
        <v>10427</v>
      </c>
      <c r="G811" s="864">
        <v>90582</v>
      </c>
      <c r="H811" s="861" t="s">
        <v>1004</v>
      </c>
      <c r="I811" s="861" t="s">
        <v>110</v>
      </c>
      <c r="J811" s="861" t="s">
        <v>306</v>
      </c>
      <c r="K811" s="862" t="s">
        <v>11879</v>
      </c>
      <c r="L811" s="861" t="s">
        <v>305</v>
      </c>
    </row>
    <row r="812" spans="1:12">
      <c r="A812" s="861" t="s">
        <v>491</v>
      </c>
      <c r="B812" s="861" t="s">
        <v>492</v>
      </c>
      <c r="C812" s="861" t="s">
        <v>772</v>
      </c>
      <c r="D812" s="861" t="s">
        <v>10466</v>
      </c>
      <c r="E812" s="862" t="s">
        <v>10427</v>
      </c>
      <c r="F812" s="861" t="s">
        <v>10427</v>
      </c>
      <c r="G812" s="864">
        <v>90583</v>
      </c>
      <c r="H812" s="861" t="s">
        <v>1005</v>
      </c>
      <c r="I812" s="861" t="s">
        <v>110</v>
      </c>
      <c r="J812" s="861" t="s">
        <v>306</v>
      </c>
      <c r="K812" s="862" t="s">
        <v>13161</v>
      </c>
      <c r="L812" s="861" t="s">
        <v>305</v>
      </c>
    </row>
    <row r="813" spans="1:12">
      <c r="A813" s="861" t="s">
        <v>491</v>
      </c>
      <c r="B813" s="861" t="s">
        <v>492</v>
      </c>
      <c r="C813" s="861" t="s">
        <v>772</v>
      </c>
      <c r="D813" s="861" t="s">
        <v>10466</v>
      </c>
      <c r="E813" s="862" t="s">
        <v>10427</v>
      </c>
      <c r="F813" s="861" t="s">
        <v>10427</v>
      </c>
      <c r="G813" s="864">
        <v>90584</v>
      </c>
      <c r="H813" s="861" t="s">
        <v>1006</v>
      </c>
      <c r="I813" s="861" t="s">
        <v>110</v>
      </c>
      <c r="J813" s="861" t="s">
        <v>306</v>
      </c>
      <c r="K813" s="862" t="s">
        <v>12431</v>
      </c>
      <c r="L813" s="861" t="s">
        <v>305</v>
      </c>
    </row>
    <row r="814" spans="1:12">
      <c r="A814" s="861" t="s">
        <v>491</v>
      </c>
      <c r="B814" s="861" t="s">
        <v>492</v>
      </c>
      <c r="C814" s="861" t="s">
        <v>772</v>
      </c>
      <c r="D814" s="861" t="s">
        <v>10466</v>
      </c>
      <c r="E814" s="862" t="s">
        <v>10427</v>
      </c>
      <c r="F814" s="861" t="s">
        <v>10427</v>
      </c>
      <c r="G814" s="864">
        <v>90585</v>
      </c>
      <c r="H814" s="861" t="s">
        <v>1007</v>
      </c>
      <c r="I814" s="861" t="s">
        <v>110</v>
      </c>
      <c r="J814" s="861" t="s">
        <v>304</v>
      </c>
      <c r="K814" s="862" t="s">
        <v>12802</v>
      </c>
      <c r="L814" s="861" t="s">
        <v>305</v>
      </c>
    </row>
    <row r="815" spans="1:12">
      <c r="A815" s="861" t="s">
        <v>491</v>
      </c>
      <c r="B815" s="861" t="s">
        <v>492</v>
      </c>
      <c r="C815" s="861" t="s">
        <v>772</v>
      </c>
      <c r="D815" s="861" t="s">
        <v>10466</v>
      </c>
      <c r="E815" s="862" t="s">
        <v>10427</v>
      </c>
      <c r="F815" s="861" t="s">
        <v>10427</v>
      </c>
      <c r="G815" s="864">
        <v>90621</v>
      </c>
      <c r="H815" s="861" t="s">
        <v>1008</v>
      </c>
      <c r="I815" s="861" t="s">
        <v>110</v>
      </c>
      <c r="J815" s="861" t="s">
        <v>306</v>
      </c>
      <c r="K815" s="862" t="s">
        <v>11702</v>
      </c>
      <c r="L815" s="861" t="s">
        <v>305</v>
      </c>
    </row>
    <row r="816" spans="1:12">
      <c r="A816" s="861" t="s">
        <v>491</v>
      </c>
      <c r="B816" s="861" t="s">
        <v>492</v>
      </c>
      <c r="C816" s="861" t="s">
        <v>772</v>
      </c>
      <c r="D816" s="861" t="s">
        <v>10466</v>
      </c>
      <c r="E816" s="862" t="s">
        <v>10427</v>
      </c>
      <c r="F816" s="861" t="s">
        <v>10427</v>
      </c>
      <c r="G816" s="864">
        <v>90622</v>
      </c>
      <c r="H816" s="861" t="s">
        <v>1009</v>
      </c>
      <c r="I816" s="861" t="s">
        <v>110</v>
      </c>
      <c r="J816" s="861" t="s">
        <v>306</v>
      </c>
      <c r="K816" s="862" t="s">
        <v>11856</v>
      </c>
      <c r="L816" s="861" t="s">
        <v>305</v>
      </c>
    </row>
    <row r="817" spans="1:12">
      <c r="A817" s="861" t="s">
        <v>491</v>
      </c>
      <c r="B817" s="861" t="s">
        <v>492</v>
      </c>
      <c r="C817" s="861" t="s">
        <v>772</v>
      </c>
      <c r="D817" s="861" t="s">
        <v>10466</v>
      </c>
      <c r="E817" s="862" t="s">
        <v>10427</v>
      </c>
      <c r="F817" s="861" t="s">
        <v>10427</v>
      </c>
      <c r="G817" s="864">
        <v>90623</v>
      </c>
      <c r="H817" s="861" t="s">
        <v>1010</v>
      </c>
      <c r="I817" s="861" t="s">
        <v>110</v>
      </c>
      <c r="J817" s="861" t="s">
        <v>306</v>
      </c>
      <c r="K817" s="862" t="s">
        <v>12063</v>
      </c>
      <c r="L817" s="861" t="s">
        <v>305</v>
      </c>
    </row>
    <row r="818" spans="1:12">
      <c r="A818" s="861" t="s">
        <v>491</v>
      </c>
      <c r="B818" s="861" t="s">
        <v>492</v>
      </c>
      <c r="C818" s="861" t="s">
        <v>772</v>
      </c>
      <c r="D818" s="861" t="s">
        <v>10466</v>
      </c>
      <c r="E818" s="862" t="s">
        <v>10427</v>
      </c>
      <c r="F818" s="861" t="s">
        <v>10427</v>
      </c>
      <c r="G818" s="864">
        <v>90624</v>
      </c>
      <c r="H818" s="861" t="s">
        <v>1011</v>
      </c>
      <c r="I818" s="861" t="s">
        <v>110</v>
      </c>
      <c r="J818" s="861" t="s">
        <v>304</v>
      </c>
      <c r="K818" s="862" t="s">
        <v>12701</v>
      </c>
      <c r="L818" s="861" t="s">
        <v>305</v>
      </c>
    </row>
    <row r="819" spans="1:12">
      <c r="A819" s="861" t="s">
        <v>491</v>
      </c>
      <c r="B819" s="861" t="s">
        <v>492</v>
      </c>
      <c r="C819" s="861" t="s">
        <v>772</v>
      </c>
      <c r="D819" s="861" t="s">
        <v>10466</v>
      </c>
      <c r="E819" s="862" t="s">
        <v>10427</v>
      </c>
      <c r="F819" s="861" t="s">
        <v>10427</v>
      </c>
      <c r="G819" s="864">
        <v>90627</v>
      </c>
      <c r="H819" s="861" t="s">
        <v>1012</v>
      </c>
      <c r="I819" s="861" t="s">
        <v>110</v>
      </c>
      <c r="J819" s="861" t="s">
        <v>306</v>
      </c>
      <c r="K819" s="862" t="s">
        <v>16853</v>
      </c>
      <c r="L819" s="861" t="s">
        <v>305</v>
      </c>
    </row>
    <row r="820" spans="1:12">
      <c r="A820" s="861" t="s">
        <v>491</v>
      </c>
      <c r="B820" s="861" t="s">
        <v>492</v>
      </c>
      <c r="C820" s="861" t="s">
        <v>772</v>
      </c>
      <c r="D820" s="861" t="s">
        <v>10466</v>
      </c>
      <c r="E820" s="862" t="s">
        <v>10427</v>
      </c>
      <c r="F820" s="861" t="s">
        <v>10427</v>
      </c>
      <c r="G820" s="864">
        <v>90628</v>
      </c>
      <c r="H820" s="861" t="s">
        <v>1013</v>
      </c>
      <c r="I820" s="861" t="s">
        <v>110</v>
      </c>
      <c r="J820" s="861" t="s">
        <v>306</v>
      </c>
      <c r="K820" s="862" t="s">
        <v>12598</v>
      </c>
      <c r="L820" s="861" t="s">
        <v>305</v>
      </c>
    </row>
    <row r="821" spans="1:12">
      <c r="A821" s="861" t="s">
        <v>491</v>
      </c>
      <c r="B821" s="861" t="s">
        <v>492</v>
      </c>
      <c r="C821" s="861" t="s">
        <v>772</v>
      </c>
      <c r="D821" s="861" t="s">
        <v>10466</v>
      </c>
      <c r="E821" s="862" t="s">
        <v>10427</v>
      </c>
      <c r="F821" s="861" t="s">
        <v>10427</v>
      </c>
      <c r="G821" s="864">
        <v>90629</v>
      </c>
      <c r="H821" s="861" t="s">
        <v>1014</v>
      </c>
      <c r="I821" s="861" t="s">
        <v>110</v>
      </c>
      <c r="J821" s="861" t="s">
        <v>306</v>
      </c>
      <c r="K821" s="862" t="s">
        <v>15957</v>
      </c>
      <c r="L821" s="861" t="s">
        <v>305</v>
      </c>
    </row>
    <row r="822" spans="1:12">
      <c r="A822" s="861" t="s">
        <v>491</v>
      </c>
      <c r="B822" s="861" t="s">
        <v>492</v>
      </c>
      <c r="C822" s="861" t="s">
        <v>772</v>
      </c>
      <c r="D822" s="861" t="s">
        <v>10466</v>
      </c>
      <c r="E822" s="862" t="s">
        <v>10427</v>
      </c>
      <c r="F822" s="861" t="s">
        <v>10427</v>
      </c>
      <c r="G822" s="864">
        <v>90630</v>
      </c>
      <c r="H822" s="861" t="s">
        <v>1015</v>
      </c>
      <c r="I822" s="861" t="s">
        <v>110</v>
      </c>
      <c r="J822" s="861" t="s">
        <v>304</v>
      </c>
      <c r="K822" s="862" t="s">
        <v>12017</v>
      </c>
      <c r="L822" s="861" t="s">
        <v>305</v>
      </c>
    </row>
    <row r="823" spans="1:12">
      <c r="A823" s="861" t="s">
        <v>491</v>
      </c>
      <c r="B823" s="861" t="s">
        <v>492</v>
      </c>
      <c r="C823" s="861" t="s">
        <v>772</v>
      </c>
      <c r="D823" s="861" t="s">
        <v>10466</v>
      </c>
      <c r="E823" s="862" t="s">
        <v>10427</v>
      </c>
      <c r="F823" s="861" t="s">
        <v>10427</v>
      </c>
      <c r="G823" s="864">
        <v>90633</v>
      </c>
      <c r="H823" s="861" t="s">
        <v>1016</v>
      </c>
      <c r="I823" s="861" t="s">
        <v>110</v>
      </c>
      <c r="J823" s="861" t="s">
        <v>306</v>
      </c>
      <c r="K823" s="862" t="s">
        <v>12662</v>
      </c>
      <c r="L823" s="861" t="s">
        <v>305</v>
      </c>
    </row>
    <row r="824" spans="1:12">
      <c r="A824" s="861" t="s">
        <v>491</v>
      </c>
      <c r="B824" s="861" t="s">
        <v>492</v>
      </c>
      <c r="C824" s="861" t="s">
        <v>772</v>
      </c>
      <c r="D824" s="861" t="s">
        <v>10466</v>
      </c>
      <c r="E824" s="862" t="s">
        <v>10427</v>
      </c>
      <c r="F824" s="861" t="s">
        <v>10427</v>
      </c>
      <c r="G824" s="864">
        <v>90634</v>
      </c>
      <c r="H824" s="861" t="s">
        <v>1017</v>
      </c>
      <c r="I824" s="861" t="s">
        <v>110</v>
      </c>
      <c r="J824" s="861" t="s">
        <v>306</v>
      </c>
      <c r="K824" s="862" t="s">
        <v>11854</v>
      </c>
      <c r="L824" s="861" t="s">
        <v>305</v>
      </c>
    </row>
    <row r="825" spans="1:12">
      <c r="A825" s="861" t="s">
        <v>491</v>
      </c>
      <c r="B825" s="861" t="s">
        <v>492</v>
      </c>
      <c r="C825" s="861" t="s">
        <v>772</v>
      </c>
      <c r="D825" s="861" t="s">
        <v>10466</v>
      </c>
      <c r="E825" s="862" t="s">
        <v>10427</v>
      </c>
      <c r="F825" s="861" t="s">
        <v>10427</v>
      </c>
      <c r="G825" s="864">
        <v>90635</v>
      </c>
      <c r="H825" s="861" t="s">
        <v>1018</v>
      </c>
      <c r="I825" s="861" t="s">
        <v>110</v>
      </c>
      <c r="J825" s="861" t="s">
        <v>306</v>
      </c>
      <c r="K825" s="862" t="s">
        <v>11993</v>
      </c>
      <c r="L825" s="861" t="s">
        <v>305</v>
      </c>
    </row>
    <row r="826" spans="1:12">
      <c r="A826" s="861" t="s">
        <v>491</v>
      </c>
      <c r="B826" s="861" t="s">
        <v>492</v>
      </c>
      <c r="C826" s="861" t="s">
        <v>772</v>
      </c>
      <c r="D826" s="861" t="s">
        <v>10466</v>
      </c>
      <c r="E826" s="862" t="s">
        <v>10427</v>
      </c>
      <c r="F826" s="861" t="s">
        <v>10427</v>
      </c>
      <c r="G826" s="864">
        <v>90636</v>
      </c>
      <c r="H826" s="861" t="s">
        <v>1019</v>
      </c>
      <c r="I826" s="861" t="s">
        <v>110</v>
      </c>
      <c r="J826" s="861" t="s">
        <v>304</v>
      </c>
      <c r="K826" s="862" t="s">
        <v>11739</v>
      </c>
      <c r="L826" s="861" t="s">
        <v>305</v>
      </c>
    </row>
    <row r="827" spans="1:12">
      <c r="A827" s="861" t="s">
        <v>491</v>
      </c>
      <c r="B827" s="861" t="s">
        <v>492</v>
      </c>
      <c r="C827" s="861" t="s">
        <v>772</v>
      </c>
      <c r="D827" s="861" t="s">
        <v>10466</v>
      </c>
      <c r="E827" s="862" t="s">
        <v>10427</v>
      </c>
      <c r="F827" s="861" t="s">
        <v>10427</v>
      </c>
      <c r="G827" s="864">
        <v>90639</v>
      </c>
      <c r="H827" s="861" t="s">
        <v>1020</v>
      </c>
      <c r="I827" s="861" t="s">
        <v>110</v>
      </c>
      <c r="J827" s="861" t="s">
        <v>306</v>
      </c>
      <c r="K827" s="862" t="s">
        <v>13477</v>
      </c>
      <c r="L827" s="861" t="s">
        <v>305</v>
      </c>
    </row>
    <row r="828" spans="1:12">
      <c r="A828" s="861" t="s">
        <v>491</v>
      </c>
      <c r="B828" s="861" t="s">
        <v>492</v>
      </c>
      <c r="C828" s="861" t="s">
        <v>772</v>
      </c>
      <c r="D828" s="861" t="s">
        <v>10466</v>
      </c>
      <c r="E828" s="862" t="s">
        <v>10427</v>
      </c>
      <c r="F828" s="861" t="s">
        <v>10427</v>
      </c>
      <c r="G828" s="864">
        <v>90640</v>
      </c>
      <c r="H828" s="861" t="s">
        <v>1021</v>
      </c>
      <c r="I828" s="861" t="s">
        <v>110</v>
      </c>
      <c r="J828" s="861" t="s">
        <v>306</v>
      </c>
      <c r="K828" s="862" t="s">
        <v>11865</v>
      </c>
      <c r="L828" s="861" t="s">
        <v>305</v>
      </c>
    </row>
    <row r="829" spans="1:12">
      <c r="A829" s="861" t="s">
        <v>491</v>
      </c>
      <c r="B829" s="861" t="s">
        <v>492</v>
      </c>
      <c r="C829" s="861" t="s">
        <v>772</v>
      </c>
      <c r="D829" s="861" t="s">
        <v>10466</v>
      </c>
      <c r="E829" s="862" t="s">
        <v>10427</v>
      </c>
      <c r="F829" s="861" t="s">
        <v>10427</v>
      </c>
      <c r="G829" s="864">
        <v>90641</v>
      </c>
      <c r="H829" s="861" t="s">
        <v>1022</v>
      </c>
      <c r="I829" s="861" t="s">
        <v>110</v>
      </c>
      <c r="J829" s="861" t="s">
        <v>306</v>
      </c>
      <c r="K829" s="862" t="s">
        <v>11723</v>
      </c>
      <c r="L829" s="861" t="s">
        <v>305</v>
      </c>
    </row>
    <row r="830" spans="1:12">
      <c r="A830" s="861" t="s">
        <v>491</v>
      </c>
      <c r="B830" s="861" t="s">
        <v>492</v>
      </c>
      <c r="C830" s="861" t="s">
        <v>772</v>
      </c>
      <c r="D830" s="861" t="s">
        <v>10466</v>
      </c>
      <c r="E830" s="862" t="s">
        <v>10427</v>
      </c>
      <c r="F830" s="861" t="s">
        <v>10427</v>
      </c>
      <c r="G830" s="864">
        <v>90642</v>
      </c>
      <c r="H830" s="861" t="s">
        <v>1023</v>
      </c>
      <c r="I830" s="861" t="s">
        <v>110</v>
      </c>
      <c r="J830" s="861" t="s">
        <v>520</v>
      </c>
      <c r="K830" s="862" t="s">
        <v>12634</v>
      </c>
      <c r="L830" s="861" t="s">
        <v>305</v>
      </c>
    </row>
    <row r="831" spans="1:12">
      <c r="A831" s="861" t="s">
        <v>491</v>
      </c>
      <c r="B831" s="861" t="s">
        <v>492</v>
      </c>
      <c r="C831" s="861" t="s">
        <v>772</v>
      </c>
      <c r="D831" s="861" t="s">
        <v>10466</v>
      </c>
      <c r="E831" s="862" t="s">
        <v>10427</v>
      </c>
      <c r="F831" s="861" t="s">
        <v>10427</v>
      </c>
      <c r="G831" s="864">
        <v>90646</v>
      </c>
      <c r="H831" s="861" t="s">
        <v>1024</v>
      </c>
      <c r="I831" s="861" t="s">
        <v>110</v>
      </c>
      <c r="J831" s="861" t="s">
        <v>304</v>
      </c>
      <c r="K831" s="862" t="s">
        <v>12805</v>
      </c>
      <c r="L831" s="861" t="s">
        <v>305</v>
      </c>
    </row>
    <row r="832" spans="1:12">
      <c r="A832" s="861" t="s">
        <v>491</v>
      </c>
      <c r="B832" s="861" t="s">
        <v>492</v>
      </c>
      <c r="C832" s="861" t="s">
        <v>772</v>
      </c>
      <c r="D832" s="861" t="s">
        <v>10466</v>
      </c>
      <c r="E832" s="862" t="s">
        <v>10427</v>
      </c>
      <c r="F832" s="861" t="s">
        <v>10427</v>
      </c>
      <c r="G832" s="864">
        <v>90647</v>
      </c>
      <c r="H832" s="861" t="s">
        <v>1025</v>
      </c>
      <c r="I832" s="861" t="s">
        <v>110</v>
      </c>
      <c r="J832" s="861" t="s">
        <v>304</v>
      </c>
      <c r="K832" s="862" t="s">
        <v>11961</v>
      </c>
      <c r="L832" s="861" t="s">
        <v>305</v>
      </c>
    </row>
    <row r="833" spans="1:12">
      <c r="A833" s="861" t="s">
        <v>491</v>
      </c>
      <c r="B833" s="861" t="s">
        <v>492</v>
      </c>
      <c r="C833" s="861" t="s">
        <v>772</v>
      </c>
      <c r="D833" s="861" t="s">
        <v>10466</v>
      </c>
      <c r="E833" s="862" t="s">
        <v>10427</v>
      </c>
      <c r="F833" s="861" t="s">
        <v>10427</v>
      </c>
      <c r="G833" s="864">
        <v>90648</v>
      </c>
      <c r="H833" s="861" t="s">
        <v>1026</v>
      </c>
      <c r="I833" s="861" t="s">
        <v>110</v>
      </c>
      <c r="J833" s="861" t="s">
        <v>304</v>
      </c>
      <c r="K833" s="862" t="s">
        <v>11880</v>
      </c>
      <c r="L833" s="861" t="s">
        <v>305</v>
      </c>
    </row>
    <row r="834" spans="1:12">
      <c r="A834" s="861" t="s">
        <v>491</v>
      </c>
      <c r="B834" s="861" t="s">
        <v>492</v>
      </c>
      <c r="C834" s="861" t="s">
        <v>772</v>
      </c>
      <c r="D834" s="861" t="s">
        <v>10466</v>
      </c>
      <c r="E834" s="862" t="s">
        <v>10427</v>
      </c>
      <c r="F834" s="861" t="s">
        <v>10427</v>
      </c>
      <c r="G834" s="864">
        <v>90649</v>
      </c>
      <c r="H834" s="861" t="s">
        <v>1027</v>
      </c>
      <c r="I834" s="861" t="s">
        <v>110</v>
      </c>
      <c r="J834" s="861" t="s">
        <v>520</v>
      </c>
      <c r="K834" s="862" t="s">
        <v>15010</v>
      </c>
      <c r="L834" s="861" t="s">
        <v>305</v>
      </c>
    </row>
    <row r="835" spans="1:12">
      <c r="A835" s="861" t="s">
        <v>491</v>
      </c>
      <c r="B835" s="861" t="s">
        <v>492</v>
      </c>
      <c r="C835" s="861" t="s">
        <v>772</v>
      </c>
      <c r="D835" s="861" t="s">
        <v>10466</v>
      </c>
      <c r="E835" s="862" t="s">
        <v>10427</v>
      </c>
      <c r="F835" s="861" t="s">
        <v>10427</v>
      </c>
      <c r="G835" s="864">
        <v>90652</v>
      </c>
      <c r="H835" s="861" t="s">
        <v>1028</v>
      </c>
      <c r="I835" s="861" t="s">
        <v>110</v>
      </c>
      <c r="J835" s="861" t="s">
        <v>306</v>
      </c>
      <c r="K835" s="862" t="s">
        <v>12346</v>
      </c>
      <c r="L835" s="861" t="s">
        <v>305</v>
      </c>
    </row>
    <row r="836" spans="1:12">
      <c r="A836" s="861" t="s">
        <v>491</v>
      </c>
      <c r="B836" s="861" t="s">
        <v>492</v>
      </c>
      <c r="C836" s="861" t="s">
        <v>772</v>
      </c>
      <c r="D836" s="861" t="s">
        <v>10466</v>
      </c>
      <c r="E836" s="862" t="s">
        <v>10427</v>
      </c>
      <c r="F836" s="861" t="s">
        <v>10427</v>
      </c>
      <c r="G836" s="864">
        <v>90653</v>
      </c>
      <c r="H836" s="861" t="s">
        <v>1029</v>
      </c>
      <c r="I836" s="861" t="s">
        <v>110</v>
      </c>
      <c r="J836" s="861" t="s">
        <v>306</v>
      </c>
      <c r="K836" s="862" t="s">
        <v>16854</v>
      </c>
      <c r="L836" s="861" t="s">
        <v>305</v>
      </c>
    </row>
    <row r="837" spans="1:12">
      <c r="A837" s="861" t="s">
        <v>491</v>
      </c>
      <c r="B837" s="861" t="s">
        <v>492</v>
      </c>
      <c r="C837" s="861" t="s">
        <v>772</v>
      </c>
      <c r="D837" s="861" t="s">
        <v>10466</v>
      </c>
      <c r="E837" s="862" t="s">
        <v>10427</v>
      </c>
      <c r="F837" s="861" t="s">
        <v>10427</v>
      </c>
      <c r="G837" s="864">
        <v>90654</v>
      </c>
      <c r="H837" s="861" t="s">
        <v>1030</v>
      </c>
      <c r="I837" s="861" t="s">
        <v>110</v>
      </c>
      <c r="J837" s="861" t="s">
        <v>306</v>
      </c>
      <c r="K837" s="862" t="s">
        <v>13164</v>
      </c>
      <c r="L837" s="861" t="s">
        <v>305</v>
      </c>
    </row>
    <row r="838" spans="1:12">
      <c r="A838" s="861" t="s">
        <v>491</v>
      </c>
      <c r="B838" s="861" t="s">
        <v>492</v>
      </c>
      <c r="C838" s="861" t="s">
        <v>772</v>
      </c>
      <c r="D838" s="861" t="s">
        <v>10466</v>
      </c>
      <c r="E838" s="862" t="s">
        <v>10427</v>
      </c>
      <c r="F838" s="861" t="s">
        <v>10427</v>
      </c>
      <c r="G838" s="864">
        <v>90655</v>
      </c>
      <c r="H838" s="861" t="s">
        <v>1031</v>
      </c>
      <c r="I838" s="861" t="s">
        <v>110</v>
      </c>
      <c r="J838" s="861" t="s">
        <v>520</v>
      </c>
      <c r="K838" s="862" t="s">
        <v>12464</v>
      </c>
      <c r="L838" s="861" t="s">
        <v>305</v>
      </c>
    </row>
    <row r="839" spans="1:12">
      <c r="A839" s="861" t="s">
        <v>491</v>
      </c>
      <c r="B839" s="861" t="s">
        <v>492</v>
      </c>
      <c r="C839" s="861" t="s">
        <v>772</v>
      </c>
      <c r="D839" s="861" t="s">
        <v>10466</v>
      </c>
      <c r="E839" s="862" t="s">
        <v>10427</v>
      </c>
      <c r="F839" s="861" t="s">
        <v>10427</v>
      </c>
      <c r="G839" s="864">
        <v>90658</v>
      </c>
      <c r="H839" s="861" t="s">
        <v>1032</v>
      </c>
      <c r="I839" s="861" t="s">
        <v>110</v>
      </c>
      <c r="J839" s="861" t="s">
        <v>306</v>
      </c>
      <c r="K839" s="862" t="s">
        <v>13182</v>
      </c>
      <c r="L839" s="861" t="s">
        <v>305</v>
      </c>
    </row>
    <row r="840" spans="1:12">
      <c r="A840" s="861" t="s">
        <v>491</v>
      </c>
      <c r="B840" s="861" t="s">
        <v>492</v>
      </c>
      <c r="C840" s="861" t="s">
        <v>772</v>
      </c>
      <c r="D840" s="861" t="s">
        <v>10466</v>
      </c>
      <c r="E840" s="862" t="s">
        <v>10427</v>
      </c>
      <c r="F840" s="861" t="s">
        <v>10427</v>
      </c>
      <c r="G840" s="864">
        <v>90659</v>
      </c>
      <c r="H840" s="861" t="s">
        <v>1033</v>
      </c>
      <c r="I840" s="861" t="s">
        <v>110</v>
      </c>
      <c r="J840" s="861" t="s">
        <v>306</v>
      </c>
      <c r="K840" s="862" t="s">
        <v>11883</v>
      </c>
      <c r="L840" s="861" t="s">
        <v>305</v>
      </c>
    </row>
    <row r="841" spans="1:12">
      <c r="A841" s="861" t="s">
        <v>491</v>
      </c>
      <c r="B841" s="861" t="s">
        <v>492</v>
      </c>
      <c r="C841" s="861" t="s">
        <v>772</v>
      </c>
      <c r="D841" s="861" t="s">
        <v>10466</v>
      </c>
      <c r="E841" s="862" t="s">
        <v>10427</v>
      </c>
      <c r="F841" s="861" t="s">
        <v>10427</v>
      </c>
      <c r="G841" s="864">
        <v>90660</v>
      </c>
      <c r="H841" s="861" t="s">
        <v>1034</v>
      </c>
      <c r="I841" s="861" t="s">
        <v>110</v>
      </c>
      <c r="J841" s="861" t="s">
        <v>306</v>
      </c>
      <c r="K841" s="862" t="s">
        <v>12228</v>
      </c>
      <c r="L841" s="861" t="s">
        <v>305</v>
      </c>
    </row>
    <row r="842" spans="1:12">
      <c r="A842" s="861" t="s">
        <v>491</v>
      </c>
      <c r="B842" s="861" t="s">
        <v>492</v>
      </c>
      <c r="C842" s="861" t="s">
        <v>772</v>
      </c>
      <c r="D842" s="861" t="s">
        <v>10466</v>
      </c>
      <c r="E842" s="862" t="s">
        <v>10427</v>
      </c>
      <c r="F842" s="861" t="s">
        <v>10427</v>
      </c>
      <c r="G842" s="864">
        <v>90661</v>
      </c>
      <c r="H842" s="861" t="s">
        <v>1035</v>
      </c>
      <c r="I842" s="861" t="s">
        <v>110</v>
      </c>
      <c r="J842" s="861" t="s">
        <v>520</v>
      </c>
      <c r="K842" s="862" t="s">
        <v>12464</v>
      </c>
      <c r="L842" s="861" t="s">
        <v>305</v>
      </c>
    </row>
    <row r="843" spans="1:12">
      <c r="A843" s="861" t="s">
        <v>491</v>
      </c>
      <c r="B843" s="861" t="s">
        <v>492</v>
      </c>
      <c r="C843" s="861" t="s">
        <v>772</v>
      </c>
      <c r="D843" s="861" t="s">
        <v>10466</v>
      </c>
      <c r="E843" s="862" t="s">
        <v>10427</v>
      </c>
      <c r="F843" s="861" t="s">
        <v>10427</v>
      </c>
      <c r="G843" s="864">
        <v>90664</v>
      </c>
      <c r="H843" s="861" t="s">
        <v>1036</v>
      </c>
      <c r="I843" s="861" t="s">
        <v>110</v>
      </c>
      <c r="J843" s="861" t="s">
        <v>306</v>
      </c>
      <c r="K843" s="862" t="s">
        <v>11732</v>
      </c>
      <c r="L843" s="861" t="s">
        <v>305</v>
      </c>
    </row>
    <row r="844" spans="1:12">
      <c r="A844" s="861" t="s">
        <v>491</v>
      </c>
      <c r="B844" s="861" t="s">
        <v>492</v>
      </c>
      <c r="C844" s="861" t="s">
        <v>772</v>
      </c>
      <c r="D844" s="861" t="s">
        <v>10466</v>
      </c>
      <c r="E844" s="862" t="s">
        <v>10427</v>
      </c>
      <c r="F844" s="861" t="s">
        <v>10427</v>
      </c>
      <c r="G844" s="864">
        <v>90665</v>
      </c>
      <c r="H844" s="861" t="s">
        <v>1037</v>
      </c>
      <c r="I844" s="861" t="s">
        <v>110</v>
      </c>
      <c r="J844" s="861" t="s">
        <v>306</v>
      </c>
      <c r="K844" s="862" t="s">
        <v>11865</v>
      </c>
      <c r="L844" s="861" t="s">
        <v>305</v>
      </c>
    </row>
    <row r="845" spans="1:12">
      <c r="A845" s="861" t="s">
        <v>491</v>
      </c>
      <c r="B845" s="861" t="s">
        <v>492</v>
      </c>
      <c r="C845" s="861" t="s">
        <v>772</v>
      </c>
      <c r="D845" s="861" t="s">
        <v>10466</v>
      </c>
      <c r="E845" s="862" t="s">
        <v>10427</v>
      </c>
      <c r="F845" s="861" t="s">
        <v>10427</v>
      </c>
      <c r="G845" s="864">
        <v>90666</v>
      </c>
      <c r="H845" s="861" t="s">
        <v>1038</v>
      </c>
      <c r="I845" s="861" t="s">
        <v>110</v>
      </c>
      <c r="J845" s="861" t="s">
        <v>306</v>
      </c>
      <c r="K845" s="862" t="s">
        <v>12105</v>
      </c>
      <c r="L845" s="861" t="s">
        <v>305</v>
      </c>
    </row>
    <row r="846" spans="1:12">
      <c r="A846" s="861" t="s">
        <v>491</v>
      </c>
      <c r="B846" s="861" t="s">
        <v>492</v>
      </c>
      <c r="C846" s="861" t="s">
        <v>772</v>
      </c>
      <c r="D846" s="861" t="s">
        <v>10466</v>
      </c>
      <c r="E846" s="862" t="s">
        <v>10427</v>
      </c>
      <c r="F846" s="861" t="s">
        <v>10427</v>
      </c>
      <c r="G846" s="864">
        <v>90667</v>
      </c>
      <c r="H846" s="861" t="s">
        <v>1039</v>
      </c>
      <c r="I846" s="861" t="s">
        <v>110</v>
      </c>
      <c r="J846" s="861" t="s">
        <v>520</v>
      </c>
      <c r="K846" s="862" t="s">
        <v>11764</v>
      </c>
      <c r="L846" s="861" t="s">
        <v>305</v>
      </c>
    </row>
    <row r="847" spans="1:12">
      <c r="A847" s="861" t="s">
        <v>491</v>
      </c>
      <c r="B847" s="861" t="s">
        <v>492</v>
      </c>
      <c r="C847" s="861" t="s">
        <v>772</v>
      </c>
      <c r="D847" s="861" t="s">
        <v>10466</v>
      </c>
      <c r="E847" s="862" t="s">
        <v>10427</v>
      </c>
      <c r="F847" s="861" t="s">
        <v>10427</v>
      </c>
      <c r="G847" s="864">
        <v>90670</v>
      </c>
      <c r="H847" s="861" t="s">
        <v>1040</v>
      </c>
      <c r="I847" s="861" t="s">
        <v>110</v>
      </c>
      <c r="J847" s="861" t="s">
        <v>306</v>
      </c>
      <c r="K847" s="862" t="s">
        <v>16855</v>
      </c>
      <c r="L847" s="861" t="s">
        <v>305</v>
      </c>
    </row>
    <row r="848" spans="1:12">
      <c r="A848" s="861" t="s">
        <v>491</v>
      </c>
      <c r="B848" s="861" t="s">
        <v>492</v>
      </c>
      <c r="C848" s="861" t="s">
        <v>772</v>
      </c>
      <c r="D848" s="861" t="s">
        <v>10466</v>
      </c>
      <c r="E848" s="862" t="s">
        <v>10427</v>
      </c>
      <c r="F848" s="861" t="s">
        <v>10427</v>
      </c>
      <c r="G848" s="864">
        <v>90671</v>
      </c>
      <c r="H848" s="861" t="s">
        <v>1041</v>
      </c>
      <c r="I848" s="861" t="s">
        <v>110</v>
      </c>
      <c r="J848" s="861" t="s">
        <v>306</v>
      </c>
      <c r="K848" s="862" t="s">
        <v>16856</v>
      </c>
      <c r="L848" s="861" t="s">
        <v>305</v>
      </c>
    </row>
    <row r="849" spans="1:12">
      <c r="A849" s="861" t="s">
        <v>491</v>
      </c>
      <c r="B849" s="861" t="s">
        <v>492</v>
      </c>
      <c r="C849" s="861" t="s">
        <v>772</v>
      </c>
      <c r="D849" s="861" t="s">
        <v>10466</v>
      </c>
      <c r="E849" s="862" t="s">
        <v>10427</v>
      </c>
      <c r="F849" s="861" t="s">
        <v>10427</v>
      </c>
      <c r="G849" s="864">
        <v>90672</v>
      </c>
      <c r="H849" s="861" t="s">
        <v>1042</v>
      </c>
      <c r="I849" s="861" t="s">
        <v>110</v>
      </c>
      <c r="J849" s="861" t="s">
        <v>306</v>
      </c>
      <c r="K849" s="862" t="s">
        <v>16857</v>
      </c>
      <c r="L849" s="861" t="s">
        <v>305</v>
      </c>
    </row>
    <row r="850" spans="1:12">
      <c r="A850" s="861" t="s">
        <v>491</v>
      </c>
      <c r="B850" s="861" t="s">
        <v>492</v>
      </c>
      <c r="C850" s="861" t="s">
        <v>772</v>
      </c>
      <c r="D850" s="861" t="s">
        <v>10466</v>
      </c>
      <c r="E850" s="862" t="s">
        <v>10427</v>
      </c>
      <c r="F850" s="861" t="s">
        <v>10427</v>
      </c>
      <c r="G850" s="864">
        <v>90673</v>
      </c>
      <c r="H850" s="861" t="s">
        <v>1043</v>
      </c>
      <c r="I850" s="861" t="s">
        <v>110</v>
      </c>
      <c r="J850" s="861" t="s">
        <v>520</v>
      </c>
      <c r="K850" s="862" t="s">
        <v>16858</v>
      </c>
      <c r="L850" s="861" t="s">
        <v>305</v>
      </c>
    </row>
    <row r="851" spans="1:12">
      <c r="A851" s="861" t="s">
        <v>491</v>
      </c>
      <c r="B851" s="861" t="s">
        <v>492</v>
      </c>
      <c r="C851" s="861" t="s">
        <v>772</v>
      </c>
      <c r="D851" s="861" t="s">
        <v>10466</v>
      </c>
      <c r="E851" s="862" t="s">
        <v>10427</v>
      </c>
      <c r="F851" s="861" t="s">
        <v>10427</v>
      </c>
      <c r="G851" s="864">
        <v>90676</v>
      </c>
      <c r="H851" s="861" t="s">
        <v>1044</v>
      </c>
      <c r="I851" s="861" t="s">
        <v>110</v>
      </c>
      <c r="J851" s="861" t="s">
        <v>306</v>
      </c>
      <c r="K851" s="862" t="s">
        <v>16859</v>
      </c>
      <c r="L851" s="861" t="s">
        <v>305</v>
      </c>
    </row>
    <row r="852" spans="1:12">
      <c r="A852" s="861" t="s">
        <v>491</v>
      </c>
      <c r="B852" s="861" t="s">
        <v>492</v>
      </c>
      <c r="C852" s="861" t="s">
        <v>772</v>
      </c>
      <c r="D852" s="861" t="s">
        <v>10466</v>
      </c>
      <c r="E852" s="862" t="s">
        <v>10427</v>
      </c>
      <c r="F852" s="861" t="s">
        <v>10427</v>
      </c>
      <c r="G852" s="864">
        <v>90677</v>
      </c>
      <c r="H852" s="861" t="s">
        <v>1045</v>
      </c>
      <c r="I852" s="861" t="s">
        <v>110</v>
      </c>
      <c r="J852" s="861" t="s">
        <v>306</v>
      </c>
      <c r="K852" s="862" t="s">
        <v>12651</v>
      </c>
      <c r="L852" s="861" t="s">
        <v>305</v>
      </c>
    </row>
    <row r="853" spans="1:12">
      <c r="A853" s="861" t="s">
        <v>491</v>
      </c>
      <c r="B853" s="861" t="s">
        <v>492</v>
      </c>
      <c r="C853" s="861" t="s">
        <v>772</v>
      </c>
      <c r="D853" s="861" t="s">
        <v>10466</v>
      </c>
      <c r="E853" s="862" t="s">
        <v>10427</v>
      </c>
      <c r="F853" s="861" t="s">
        <v>10427</v>
      </c>
      <c r="G853" s="864">
        <v>90678</v>
      </c>
      <c r="H853" s="861" t="s">
        <v>1046</v>
      </c>
      <c r="I853" s="861" t="s">
        <v>110</v>
      </c>
      <c r="J853" s="861" t="s">
        <v>306</v>
      </c>
      <c r="K853" s="862" t="s">
        <v>16860</v>
      </c>
      <c r="L853" s="861" t="s">
        <v>305</v>
      </c>
    </row>
    <row r="854" spans="1:12">
      <c r="A854" s="861" t="s">
        <v>491</v>
      </c>
      <c r="B854" s="861" t="s">
        <v>492</v>
      </c>
      <c r="C854" s="861" t="s">
        <v>772</v>
      </c>
      <c r="D854" s="861" t="s">
        <v>10466</v>
      </c>
      <c r="E854" s="862" t="s">
        <v>10427</v>
      </c>
      <c r="F854" s="861" t="s">
        <v>10427</v>
      </c>
      <c r="G854" s="864">
        <v>90679</v>
      </c>
      <c r="H854" s="861" t="s">
        <v>1047</v>
      </c>
      <c r="I854" s="861" t="s">
        <v>110</v>
      </c>
      <c r="J854" s="861" t="s">
        <v>520</v>
      </c>
      <c r="K854" s="862" t="s">
        <v>16861</v>
      </c>
      <c r="L854" s="861" t="s">
        <v>305</v>
      </c>
    </row>
    <row r="855" spans="1:12">
      <c r="A855" s="861" t="s">
        <v>491</v>
      </c>
      <c r="B855" s="861" t="s">
        <v>492</v>
      </c>
      <c r="C855" s="861" t="s">
        <v>772</v>
      </c>
      <c r="D855" s="861" t="s">
        <v>10466</v>
      </c>
      <c r="E855" s="862" t="s">
        <v>10427</v>
      </c>
      <c r="F855" s="861" t="s">
        <v>10427</v>
      </c>
      <c r="G855" s="864">
        <v>90682</v>
      </c>
      <c r="H855" s="861" t="s">
        <v>1048</v>
      </c>
      <c r="I855" s="861" t="s">
        <v>110</v>
      </c>
      <c r="J855" s="861" t="s">
        <v>306</v>
      </c>
      <c r="K855" s="862" t="s">
        <v>16862</v>
      </c>
      <c r="L855" s="861" t="s">
        <v>305</v>
      </c>
    </row>
    <row r="856" spans="1:12">
      <c r="A856" s="861" t="s">
        <v>491</v>
      </c>
      <c r="B856" s="861" t="s">
        <v>492</v>
      </c>
      <c r="C856" s="861" t="s">
        <v>772</v>
      </c>
      <c r="D856" s="861" t="s">
        <v>10466</v>
      </c>
      <c r="E856" s="862" t="s">
        <v>10427</v>
      </c>
      <c r="F856" s="861" t="s">
        <v>10427</v>
      </c>
      <c r="G856" s="864">
        <v>90683</v>
      </c>
      <c r="H856" s="861" t="s">
        <v>1049</v>
      </c>
      <c r="I856" s="861" t="s">
        <v>110</v>
      </c>
      <c r="J856" s="861" t="s">
        <v>306</v>
      </c>
      <c r="K856" s="862" t="s">
        <v>13653</v>
      </c>
      <c r="L856" s="861" t="s">
        <v>305</v>
      </c>
    </row>
    <row r="857" spans="1:12">
      <c r="A857" s="861" t="s">
        <v>491</v>
      </c>
      <c r="B857" s="861" t="s">
        <v>492</v>
      </c>
      <c r="C857" s="861" t="s">
        <v>772</v>
      </c>
      <c r="D857" s="861" t="s">
        <v>10466</v>
      </c>
      <c r="E857" s="862" t="s">
        <v>10427</v>
      </c>
      <c r="F857" s="861" t="s">
        <v>10427</v>
      </c>
      <c r="G857" s="864">
        <v>90684</v>
      </c>
      <c r="H857" s="861" t="s">
        <v>1050</v>
      </c>
      <c r="I857" s="861" t="s">
        <v>110</v>
      </c>
      <c r="J857" s="861" t="s">
        <v>306</v>
      </c>
      <c r="K857" s="862" t="s">
        <v>12712</v>
      </c>
      <c r="L857" s="861" t="s">
        <v>305</v>
      </c>
    </row>
    <row r="858" spans="1:12">
      <c r="A858" s="861" t="s">
        <v>491</v>
      </c>
      <c r="B858" s="861" t="s">
        <v>492</v>
      </c>
      <c r="C858" s="861" t="s">
        <v>772</v>
      </c>
      <c r="D858" s="861" t="s">
        <v>10466</v>
      </c>
      <c r="E858" s="862" t="s">
        <v>10427</v>
      </c>
      <c r="F858" s="861" t="s">
        <v>10427</v>
      </c>
      <c r="G858" s="864">
        <v>90685</v>
      </c>
      <c r="H858" s="861" t="s">
        <v>1051</v>
      </c>
      <c r="I858" s="861" t="s">
        <v>110</v>
      </c>
      <c r="J858" s="861" t="s">
        <v>520</v>
      </c>
      <c r="K858" s="862" t="s">
        <v>15651</v>
      </c>
      <c r="L858" s="861" t="s">
        <v>305</v>
      </c>
    </row>
    <row r="859" spans="1:12">
      <c r="A859" s="861" t="s">
        <v>491</v>
      </c>
      <c r="B859" s="861" t="s">
        <v>492</v>
      </c>
      <c r="C859" s="861" t="s">
        <v>772</v>
      </c>
      <c r="D859" s="861" t="s">
        <v>10466</v>
      </c>
      <c r="E859" s="862" t="s">
        <v>10427</v>
      </c>
      <c r="F859" s="861" t="s">
        <v>10427</v>
      </c>
      <c r="G859" s="864">
        <v>90688</v>
      </c>
      <c r="H859" s="861" t="s">
        <v>1052</v>
      </c>
      <c r="I859" s="861" t="s">
        <v>110</v>
      </c>
      <c r="J859" s="861" t="s">
        <v>520</v>
      </c>
      <c r="K859" s="862" t="s">
        <v>13498</v>
      </c>
      <c r="L859" s="861" t="s">
        <v>305</v>
      </c>
    </row>
    <row r="860" spans="1:12">
      <c r="A860" s="861" t="s">
        <v>491</v>
      </c>
      <c r="B860" s="861" t="s">
        <v>492</v>
      </c>
      <c r="C860" s="861" t="s">
        <v>772</v>
      </c>
      <c r="D860" s="861" t="s">
        <v>10466</v>
      </c>
      <c r="E860" s="862" t="s">
        <v>10427</v>
      </c>
      <c r="F860" s="861" t="s">
        <v>10427</v>
      </c>
      <c r="G860" s="864">
        <v>90689</v>
      </c>
      <c r="H860" s="861" t="s">
        <v>1053</v>
      </c>
      <c r="I860" s="861" t="s">
        <v>110</v>
      </c>
      <c r="J860" s="861" t="s">
        <v>520</v>
      </c>
      <c r="K860" s="862" t="s">
        <v>12794</v>
      </c>
      <c r="L860" s="861" t="s">
        <v>305</v>
      </c>
    </row>
    <row r="861" spans="1:12">
      <c r="A861" s="861" t="s">
        <v>491</v>
      </c>
      <c r="B861" s="861" t="s">
        <v>492</v>
      </c>
      <c r="C861" s="861" t="s">
        <v>772</v>
      </c>
      <c r="D861" s="861" t="s">
        <v>10466</v>
      </c>
      <c r="E861" s="862" t="s">
        <v>10427</v>
      </c>
      <c r="F861" s="861" t="s">
        <v>10427</v>
      </c>
      <c r="G861" s="864">
        <v>90690</v>
      </c>
      <c r="H861" s="861" t="s">
        <v>1054</v>
      </c>
      <c r="I861" s="861" t="s">
        <v>110</v>
      </c>
      <c r="J861" s="861" t="s">
        <v>520</v>
      </c>
      <c r="K861" s="862" t="s">
        <v>12147</v>
      </c>
      <c r="L861" s="861" t="s">
        <v>305</v>
      </c>
    </row>
    <row r="862" spans="1:12">
      <c r="A862" s="861" t="s">
        <v>491</v>
      </c>
      <c r="B862" s="861" t="s">
        <v>492</v>
      </c>
      <c r="C862" s="861" t="s">
        <v>772</v>
      </c>
      <c r="D862" s="861" t="s">
        <v>10466</v>
      </c>
      <c r="E862" s="862" t="s">
        <v>10427</v>
      </c>
      <c r="F862" s="861" t="s">
        <v>10427</v>
      </c>
      <c r="G862" s="864">
        <v>90691</v>
      </c>
      <c r="H862" s="861" t="s">
        <v>1055</v>
      </c>
      <c r="I862" s="861" t="s">
        <v>110</v>
      </c>
      <c r="J862" s="861" t="s">
        <v>520</v>
      </c>
      <c r="K862" s="862" t="s">
        <v>16863</v>
      </c>
      <c r="L862" s="861" t="s">
        <v>305</v>
      </c>
    </row>
    <row r="863" spans="1:12">
      <c r="A863" s="861" t="s">
        <v>491</v>
      </c>
      <c r="B863" s="861" t="s">
        <v>492</v>
      </c>
      <c r="C863" s="861" t="s">
        <v>772</v>
      </c>
      <c r="D863" s="861" t="s">
        <v>10466</v>
      </c>
      <c r="E863" s="862" t="s">
        <v>10427</v>
      </c>
      <c r="F863" s="861" t="s">
        <v>10427</v>
      </c>
      <c r="G863" s="864">
        <v>90957</v>
      </c>
      <c r="H863" s="861" t="s">
        <v>1056</v>
      </c>
      <c r="I863" s="861" t="s">
        <v>110</v>
      </c>
      <c r="J863" s="861" t="s">
        <v>306</v>
      </c>
      <c r="K863" s="862" t="s">
        <v>13023</v>
      </c>
      <c r="L863" s="861" t="s">
        <v>305</v>
      </c>
    </row>
    <row r="864" spans="1:12">
      <c r="A864" s="861" t="s">
        <v>491</v>
      </c>
      <c r="B864" s="861" t="s">
        <v>492</v>
      </c>
      <c r="C864" s="861" t="s">
        <v>772</v>
      </c>
      <c r="D864" s="861" t="s">
        <v>10466</v>
      </c>
      <c r="E864" s="862" t="s">
        <v>10427</v>
      </c>
      <c r="F864" s="861" t="s">
        <v>10427</v>
      </c>
      <c r="G864" s="864">
        <v>90958</v>
      </c>
      <c r="H864" s="861" t="s">
        <v>1057</v>
      </c>
      <c r="I864" s="861" t="s">
        <v>110</v>
      </c>
      <c r="J864" s="861" t="s">
        <v>306</v>
      </c>
      <c r="K864" s="862" t="s">
        <v>11915</v>
      </c>
      <c r="L864" s="861" t="s">
        <v>305</v>
      </c>
    </row>
    <row r="865" spans="1:12">
      <c r="A865" s="861" t="s">
        <v>491</v>
      </c>
      <c r="B865" s="861" t="s">
        <v>492</v>
      </c>
      <c r="C865" s="861" t="s">
        <v>772</v>
      </c>
      <c r="D865" s="861" t="s">
        <v>10466</v>
      </c>
      <c r="E865" s="862" t="s">
        <v>10427</v>
      </c>
      <c r="F865" s="861" t="s">
        <v>10427</v>
      </c>
      <c r="G865" s="864">
        <v>90960</v>
      </c>
      <c r="H865" s="861" t="s">
        <v>1058</v>
      </c>
      <c r="I865" s="861" t="s">
        <v>110</v>
      </c>
      <c r="J865" s="861" t="s">
        <v>306</v>
      </c>
      <c r="K865" s="862" t="s">
        <v>12598</v>
      </c>
      <c r="L865" s="861" t="s">
        <v>305</v>
      </c>
    </row>
    <row r="866" spans="1:12">
      <c r="A866" s="861" t="s">
        <v>491</v>
      </c>
      <c r="B866" s="861" t="s">
        <v>492</v>
      </c>
      <c r="C866" s="861" t="s">
        <v>772</v>
      </c>
      <c r="D866" s="861" t="s">
        <v>10466</v>
      </c>
      <c r="E866" s="862" t="s">
        <v>10427</v>
      </c>
      <c r="F866" s="861" t="s">
        <v>10427</v>
      </c>
      <c r="G866" s="864">
        <v>90961</v>
      </c>
      <c r="H866" s="861" t="s">
        <v>1059</v>
      </c>
      <c r="I866" s="861" t="s">
        <v>110</v>
      </c>
      <c r="J866" s="861" t="s">
        <v>306</v>
      </c>
      <c r="K866" s="862" t="s">
        <v>11865</v>
      </c>
      <c r="L866" s="861" t="s">
        <v>305</v>
      </c>
    </row>
    <row r="867" spans="1:12">
      <c r="A867" s="861" t="s">
        <v>491</v>
      </c>
      <c r="B867" s="861" t="s">
        <v>492</v>
      </c>
      <c r="C867" s="861" t="s">
        <v>772</v>
      </c>
      <c r="D867" s="861" t="s">
        <v>10466</v>
      </c>
      <c r="E867" s="862" t="s">
        <v>10427</v>
      </c>
      <c r="F867" s="861" t="s">
        <v>10427</v>
      </c>
      <c r="G867" s="864">
        <v>90962</v>
      </c>
      <c r="H867" s="861" t="s">
        <v>1060</v>
      </c>
      <c r="I867" s="861" t="s">
        <v>110</v>
      </c>
      <c r="J867" s="861" t="s">
        <v>306</v>
      </c>
      <c r="K867" s="862" t="s">
        <v>12702</v>
      </c>
      <c r="L867" s="861" t="s">
        <v>305</v>
      </c>
    </row>
    <row r="868" spans="1:12">
      <c r="A868" s="861" t="s">
        <v>491</v>
      </c>
      <c r="B868" s="861" t="s">
        <v>492</v>
      </c>
      <c r="C868" s="861" t="s">
        <v>772</v>
      </c>
      <c r="D868" s="861" t="s">
        <v>10466</v>
      </c>
      <c r="E868" s="862" t="s">
        <v>10427</v>
      </c>
      <c r="F868" s="861" t="s">
        <v>10427</v>
      </c>
      <c r="G868" s="864">
        <v>90963</v>
      </c>
      <c r="H868" s="861" t="s">
        <v>1061</v>
      </c>
      <c r="I868" s="861" t="s">
        <v>110</v>
      </c>
      <c r="J868" s="861" t="s">
        <v>520</v>
      </c>
      <c r="K868" s="862" t="s">
        <v>11764</v>
      </c>
      <c r="L868" s="861" t="s">
        <v>305</v>
      </c>
    </row>
    <row r="869" spans="1:12">
      <c r="A869" s="861" t="s">
        <v>491</v>
      </c>
      <c r="B869" s="861" t="s">
        <v>492</v>
      </c>
      <c r="C869" s="861" t="s">
        <v>772</v>
      </c>
      <c r="D869" s="861" t="s">
        <v>10466</v>
      </c>
      <c r="E869" s="862" t="s">
        <v>10427</v>
      </c>
      <c r="F869" s="861" t="s">
        <v>10427</v>
      </c>
      <c r="G869" s="864">
        <v>90968</v>
      </c>
      <c r="H869" s="861" t="s">
        <v>1062</v>
      </c>
      <c r="I869" s="861" t="s">
        <v>110</v>
      </c>
      <c r="J869" s="861" t="s">
        <v>306</v>
      </c>
      <c r="K869" s="862" t="s">
        <v>12364</v>
      </c>
      <c r="L869" s="861" t="s">
        <v>305</v>
      </c>
    </row>
    <row r="870" spans="1:12">
      <c r="A870" s="861" t="s">
        <v>491</v>
      </c>
      <c r="B870" s="861" t="s">
        <v>492</v>
      </c>
      <c r="C870" s="861" t="s">
        <v>772</v>
      </c>
      <c r="D870" s="861" t="s">
        <v>10466</v>
      </c>
      <c r="E870" s="862" t="s">
        <v>10427</v>
      </c>
      <c r="F870" s="861" t="s">
        <v>10427</v>
      </c>
      <c r="G870" s="864">
        <v>90969</v>
      </c>
      <c r="H870" s="861" t="s">
        <v>1063</v>
      </c>
      <c r="I870" s="861" t="s">
        <v>110</v>
      </c>
      <c r="J870" s="861" t="s">
        <v>306</v>
      </c>
      <c r="K870" s="862" t="s">
        <v>11865</v>
      </c>
      <c r="L870" s="861" t="s">
        <v>305</v>
      </c>
    </row>
    <row r="871" spans="1:12">
      <c r="A871" s="861" t="s">
        <v>491</v>
      </c>
      <c r="B871" s="861" t="s">
        <v>492</v>
      </c>
      <c r="C871" s="861" t="s">
        <v>772</v>
      </c>
      <c r="D871" s="861" t="s">
        <v>10466</v>
      </c>
      <c r="E871" s="862" t="s">
        <v>10427</v>
      </c>
      <c r="F871" s="861" t="s">
        <v>10427</v>
      </c>
      <c r="G871" s="864">
        <v>90970</v>
      </c>
      <c r="H871" s="861" t="s">
        <v>1064</v>
      </c>
      <c r="I871" s="861" t="s">
        <v>110</v>
      </c>
      <c r="J871" s="861" t="s">
        <v>306</v>
      </c>
      <c r="K871" s="862" t="s">
        <v>12013</v>
      </c>
      <c r="L871" s="861" t="s">
        <v>305</v>
      </c>
    </row>
    <row r="872" spans="1:12">
      <c r="A872" s="861" t="s">
        <v>491</v>
      </c>
      <c r="B872" s="861" t="s">
        <v>492</v>
      </c>
      <c r="C872" s="861" t="s">
        <v>772</v>
      </c>
      <c r="D872" s="861" t="s">
        <v>10466</v>
      </c>
      <c r="E872" s="862" t="s">
        <v>10427</v>
      </c>
      <c r="F872" s="861" t="s">
        <v>10427</v>
      </c>
      <c r="G872" s="864">
        <v>90971</v>
      </c>
      <c r="H872" s="861" t="s">
        <v>1065</v>
      </c>
      <c r="I872" s="861" t="s">
        <v>110</v>
      </c>
      <c r="J872" s="861" t="s">
        <v>520</v>
      </c>
      <c r="K872" s="862" t="s">
        <v>16864</v>
      </c>
      <c r="L872" s="861" t="s">
        <v>305</v>
      </c>
    </row>
    <row r="873" spans="1:12">
      <c r="A873" s="861" t="s">
        <v>491</v>
      </c>
      <c r="B873" s="861" t="s">
        <v>492</v>
      </c>
      <c r="C873" s="861" t="s">
        <v>772</v>
      </c>
      <c r="D873" s="861" t="s">
        <v>10466</v>
      </c>
      <c r="E873" s="862" t="s">
        <v>10427</v>
      </c>
      <c r="F873" s="861" t="s">
        <v>10427</v>
      </c>
      <c r="G873" s="864">
        <v>90975</v>
      </c>
      <c r="H873" s="861" t="s">
        <v>1066</v>
      </c>
      <c r="I873" s="861" t="s">
        <v>110</v>
      </c>
      <c r="J873" s="861" t="s">
        <v>306</v>
      </c>
      <c r="K873" s="862" t="s">
        <v>12739</v>
      </c>
      <c r="L873" s="861" t="s">
        <v>305</v>
      </c>
    </row>
    <row r="874" spans="1:12">
      <c r="A874" s="861" t="s">
        <v>491</v>
      </c>
      <c r="B874" s="861" t="s">
        <v>492</v>
      </c>
      <c r="C874" s="861" t="s">
        <v>772</v>
      </c>
      <c r="D874" s="861" t="s">
        <v>10466</v>
      </c>
      <c r="E874" s="862" t="s">
        <v>10427</v>
      </c>
      <c r="F874" s="861" t="s">
        <v>10427</v>
      </c>
      <c r="G874" s="864">
        <v>90976</v>
      </c>
      <c r="H874" s="861" t="s">
        <v>1067</v>
      </c>
      <c r="I874" s="861" t="s">
        <v>110</v>
      </c>
      <c r="J874" s="861" t="s">
        <v>306</v>
      </c>
      <c r="K874" s="862" t="s">
        <v>16865</v>
      </c>
      <c r="L874" s="861" t="s">
        <v>305</v>
      </c>
    </row>
    <row r="875" spans="1:12">
      <c r="A875" s="861" t="s">
        <v>491</v>
      </c>
      <c r="B875" s="861" t="s">
        <v>492</v>
      </c>
      <c r="C875" s="861" t="s">
        <v>772</v>
      </c>
      <c r="D875" s="861" t="s">
        <v>10466</v>
      </c>
      <c r="E875" s="862" t="s">
        <v>10427</v>
      </c>
      <c r="F875" s="861" t="s">
        <v>10427</v>
      </c>
      <c r="G875" s="864">
        <v>90977</v>
      </c>
      <c r="H875" s="861" t="s">
        <v>1068</v>
      </c>
      <c r="I875" s="861" t="s">
        <v>110</v>
      </c>
      <c r="J875" s="861" t="s">
        <v>306</v>
      </c>
      <c r="K875" s="862" t="s">
        <v>14684</v>
      </c>
      <c r="L875" s="861" t="s">
        <v>305</v>
      </c>
    </row>
    <row r="876" spans="1:12">
      <c r="A876" s="861" t="s">
        <v>491</v>
      </c>
      <c r="B876" s="861" t="s">
        <v>492</v>
      </c>
      <c r="C876" s="861" t="s">
        <v>772</v>
      </c>
      <c r="D876" s="861" t="s">
        <v>10466</v>
      </c>
      <c r="E876" s="862" t="s">
        <v>10427</v>
      </c>
      <c r="F876" s="861" t="s">
        <v>10427</v>
      </c>
      <c r="G876" s="864">
        <v>90978</v>
      </c>
      <c r="H876" s="861" t="s">
        <v>1069</v>
      </c>
      <c r="I876" s="861" t="s">
        <v>110</v>
      </c>
      <c r="J876" s="861" t="s">
        <v>520</v>
      </c>
      <c r="K876" s="862" t="s">
        <v>16866</v>
      </c>
      <c r="L876" s="861" t="s">
        <v>305</v>
      </c>
    </row>
    <row r="877" spans="1:12">
      <c r="A877" s="861" t="s">
        <v>491</v>
      </c>
      <c r="B877" s="861" t="s">
        <v>492</v>
      </c>
      <c r="C877" s="861" t="s">
        <v>772</v>
      </c>
      <c r="D877" s="861" t="s">
        <v>10466</v>
      </c>
      <c r="E877" s="862" t="s">
        <v>10427</v>
      </c>
      <c r="F877" s="861" t="s">
        <v>10427</v>
      </c>
      <c r="G877" s="864">
        <v>90992</v>
      </c>
      <c r="H877" s="861" t="s">
        <v>1070</v>
      </c>
      <c r="I877" s="861" t="s">
        <v>110</v>
      </c>
      <c r="J877" s="861" t="s">
        <v>306</v>
      </c>
      <c r="K877" s="862" t="s">
        <v>15236</v>
      </c>
      <c r="L877" s="861" t="s">
        <v>305</v>
      </c>
    </row>
    <row r="878" spans="1:12">
      <c r="A878" s="861" t="s">
        <v>491</v>
      </c>
      <c r="B878" s="861" t="s">
        <v>492</v>
      </c>
      <c r="C878" s="861" t="s">
        <v>772</v>
      </c>
      <c r="D878" s="861" t="s">
        <v>10466</v>
      </c>
      <c r="E878" s="862" t="s">
        <v>10427</v>
      </c>
      <c r="F878" s="861" t="s">
        <v>10427</v>
      </c>
      <c r="G878" s="864">
        <v>90993</v>
      </c>
      <c r="H878" s="861" t="s">
        <v>1071</v>
      </c>
      <c r="I878" s="861" t="s">
        <v>110</v>
      </c>
      <c r="J878" s="861" t="s">
        <v>306</v>
      </c>
      <c r="K878" s="862" t="s">
        <v>11870</v>
      </c>
      <c r="L878" s="861" t="s">
        <v>305</v>
      </c>
    </row>
    <row r="879" spans="1:12">
      <c r="A879" s="861" t="s">
        <v>491</v>
      </c>
      <c r="B879" s="861" t="s">
        <v>492</v>
      </c>
      <c r="C879" s="861" t="s">
        <v>772</v>
      </c>
      <c r="D879" s="861" t="s">
        <v>10466</v>
      </c>
      <c r="E879" s="862" t="s">
        <v>10427</v>
      </c>
      <c r="F879" s="861" t="s">
        <v>10427</v>
      </c>
      <c r="G879" s="864">
        <v>90994</v>
      </c>
      <c r="H879" s="861" t="s">
        <v>1072</v>
      </c>
      <c r="I879" s="861" t="s">
        <v>110</v>
      </c>
      <c r="J879" s="861" t="s">
        <v>306</v>
      </c>
      <c r="K879" s="862" t="s">
        <v>13122</v>
      </c>
      <c r="L879" s="861" t="s">
        <v>305</v>
      </c>
    </row>
    <row r="880" spans="1:12">
      <c r="A880" s="861" t="s">
        <v>491</v>
      </c>
      <c r="B880" s="861" t="s">
        <v>492</v>
      </c>
      <c r="C880" s="861" t="s">
        <v>772</v>
      </c>
      <c r="D880" s="861" t="s">
        <v>10466</v>
      </c>
      <c r="E880" s="862" t="s">
        <v>10427</v>
      </c>
      <c r="F880" s="861" t="s">
        <v>10427</v>
      </c>
      <c r="G880" s="864">
        <v>90995</v>
      </c>
      <c r="H880" s="861" t="s">
        <v>1073</v>
      </c>
      <c r="I880" s="861" t="s">
        <v>110</v>
      </c>
      <c r="J880" s="861" t="s">
        <v>520</v>
      </c>
      <c r="K880" s="862" t="s">
        <v>16867</v>
      </c>
      <c r="L880" s="861" t="s">
        <v>305</v>
      </c>
    </row>
    <row r="881" spans="1:12">
      <c r="A881" s="861" t="s">
        <v>491</v>
      </c>
      <c r="B881" s="861" t="s">
        <v>492</v>
      </c>
      <c r="C881" s="861" t="s">
        <v>772</v>
      </c>
      <c r="D881" s="861" t="s">
        <v>10466</v>
      </c>
      <c r="E881" s="862" t="s">
        <v>10427</v>
      </c>
      <c r="F881" s="861" t="s">
        <v>10427</v>
      </c>
      <c r="G881" s="864">
        <v>91021</v>
      </c>
      <c r="H881" s="861" t="s">
        <v>1074</v>
      </c>
      <c r="I881" s="861" t="s">
        <v>110</v>
      </c>
      <c r="J881" s="861" t="s">
        <v>306</v>
      </c>
      <c r="K881" s="862" t="s">
        <v>12108</v>
      </c>
      <c r="L881" s="861" t="s">
        <v>305</v>
      </c>
    </row>
    <row r="882" spans="1:12">
      <c r="A882" s="861" t="s">
        <v>491</v>
      </c>
      <c r="B882" s="861" t="s">
        <v>492</v>
      </c>
      <c r="C882" s="861" t="s">
        <v>772</v>
      </c>
      <c r="D882" s="861" t="s">
        <v>10466</v>
      </c>
      <c r="E882" s="862" t="s">
        <v>10427</v>
      </c>
      <c r="F882" s="861" t="s">
        <v>10427</v>
      </c>
      <c r="G882" s="864">
        <v>91026</v>
      </c>
      <c r="H882" s="861" t="s">
        <v>1075</v>
      </c>
      <c r="I882" s="861" t="s">
        <v>110</v>
      </c>
      <c r="J882" s="861" t="s">
        <v>306</v>
      </c>
      <c r="K882" s="862" t="s">
        <v>13659</v>
      </c>
      <c r="L882" s="861" t="s">
        <v>305</v>
      </c>
    </row>
    <row r="883" spans="1:12">
      <c r="A883" s="861" t="s">
        <v>491</v>
      </c>
      <c r="B883" s="861" t="s">
        <v>492</v>
      </c>
      <c r="C883" s="861" t="s">
        <v>772</v>
      </c>
      <c r="D883" s="861" t="s">
        <v>10466</v>
      </c>
      <c r="E883" s="862" t="s">
        <v>10427</v>
      </c>
      <c r="F883" s="861" t="s">
        <v>10427</v>
      </c>
      <c r="G883" s="864">
        <v>91027</v>
      </c>
      <c r="H883" s="861" t="s">
        <v>1076</v>
      </c>
      <c r="I883" s="861" t="s">
        <v>110</v>
      </c>
      <c r="J883" s="861" t="s">
        <v>306</v>
      </c>
      <c r="K883" s="862" t="s">
        <v>11762</v>
      </c>
      <c r="L883" s="861" t="s">
        <v>305</v>
      </c>
    </row>
    <row r="884" spans="1:12">
      <c r="A884" s="861" t="s">
        <v>491</v>
      </c>
      <c r="B884" s="861" t="s">
        <v>492</v>
      </c>
      <c r="C884" s="861" t="s">
        <v>772</v>
      </c>
      <c r="D884" s="861" t="s">
        <v>10466</v>
      </c>
      <c r="E884" s="862" t="s">
        <v>10427</v>
      </c>
      <c r="F884" s="861" t="s">
        <v>10427</v>
      </c>
      <c r="G884" s="864">
        <v>91028</v>
      </c>
      <c r="H884" s="861" t="s">
        <v>1077</v>
      </c>
      <c r="I884" s="861" t="s">
        <v>110</v>
      </c>
      <c r="J884" s="861" t="s">
        <v>306</v>
      </c>
      <c r="K884" s="862" t="s">
        <v>11851</v>
      </c>
      <c r="L884" s="861" t="s">
        <v>305</v>
      </c>
    </row>
    <row r="885" spans="1:12">
      <c r="A885" s="861" t="s">
        <v>491</v>
      </c>
      <c r="B885" s="861" t="s">
        <v>492</v>
      </c>
      <c r="C885" s="861" t="s">
        <v>772</v>
      </c>
      <c r="D885" s="861" t="s">
        <v>10466</v>
      </c>
      <c r="E885" s="862" t="s">
        <v>10427</v>
      </c>
      <c r="F885" s="861" t="s">
        <v>10427</v>
      </c>
      <c r="G885" s="864">
        <v>91029</v>
      </c>
      <c r="H885" s="861" t="s">
        <v>1078</v>
      </c>
      <c r="I885" s="861" t="s">
        <v>110</v>
      </c>
      <c r="J885" s="861" t="s">
        <v>306</v>
      </c>
      <c r="K885" s="862" t="s">
        <v>14358</v>
      </c>
      <c r="L885" s="861" t="s">
        <v>305</v>
      </c>
    </row>
    <row r="886" spans="1:12">
      <c r="A886" s="861" t="s">
        <v>491</v>
      </c>
      <c r="B886" s="861" t="s">
        <v>492</v>
      </c>
      <c r="C886" s="861" t="s">
        <v>772</v>
      </c>
      <c r="D886" s="861" t="s">
        <v>10466</v>
      </c>
      <c r="E886" s="862" t="s">
        <v>10427</v>
      </c>
      <c r="F886" s="861" t="s">
        <v>10427</v>
      </c>
      <c r="G886" s="864">
        <v>91030</v>
      </c>
      <c r="H886" s="861" t="s">
        <v>1079</v>
      </c>
      <c r="I886" s="861" t="s">
        <v>110</v>
      </c>
      <c r="J886" s="861" t="s">
        <v>520</v>
      </c>
      <c r="K886" s="862" t="s">
        <v>16868</v>
      </c>
      <c r="L886" s="861" t="s">
        <v>305</v>
      </c>
    </row>
    <row r="887" spans="1:12">
      <c r="A887" s="861" t="s">
        <v>491</v>
      </c>
      <c r="B887" s="861" t="s">
        <v>492</v>
      </c>
      <c r="C887" s="861" t="s">
        <v>772</v>
      </c>
      <c r="D887" s="861" t="s">
        <v>10466</v>
      </c>
      <c r="E887" s="862" t="s">
        <v>10427</v>
      </c>
      <c r="F887" s="861" t="s">
        <v>10427</v>
      </c>
      <c r="G887" s="864">
        <v>91273</v>
      </c>
      <c r="H887" s="861" t="s">
        <v>1080</v>
      </c>
      <c r="I887" s="861" t="s">
        <v>110</v>
      </c>
      <c r="J887" s="861" t="s">
        <v>306</v>
      </c>
      <c r="K887" s="862" t="s">
        <v>11917</v>
      </c>
      <c r="L887" s="861" t="s">
        <v>305</v>
      </c>
    </row>
    <row r="888" spans="1:12">
      <c r="A888" s="861" t="s">
        <v>491</v>
      </c>
      <c r="B888" s="861" t="s">
        <v>492</v>
      </c>
      <c r="C888" s="861" t="s">
        <v>772</v>
      </c>
      <c r="D888" s="861" t="s">
        <v>10466</v>
      </c>
      <c r="E888" s="862" t="s">
        <v>10427</v>
      </c>
      <c r="F888" s="861" t="s">
        <v>10427</v>
      </c>
      <c r="G888" s="864">
        <v>91274</v>
      </c>
      <c r="H888" s="861" t="s">
        <v>1081</v>
      </c>
      <c r="I888" s="861" t="s">
        <v>110</v>
      </c>
      <c r="J888" s="861" t="s">
        <v>306</v>
      </c>
      <c r="K888" s="862" t="s">
        <v>12450</v>
      </c>
      <c r="L888" s="861" t="s">
        <v>305</v>
      </c>
    </row>
    <row r="889" spans="1:12">
      <c r="A889" s="861" t="s">
        <v>491</v>
      </c>
      <c r="B889" s="861" t="s">
        <v>492</v>
      </c>
      <c r="C889" s="861" t="s">
        <v>772</v>
      </c>
      <c r="D889" s="861" t="s">
        <v>10466</v>
      </c>
      <c r="E889" s="862" t="s">
        <v>10427</v>
      </c>
      <c r="F889" s="861" t="s">
        <v>10427</v>
      </c>
      <c r="G889" s="864">
        <v>91275</v>
      </c>
      <c r="H889" s="861" t="s">
        <v>1082</v>
      </c>
      <c r="I889" s="861" t="s">
        <v>110</v>
      </c>
      <c r="J889" s="861" t="s">
        <v>306</v>
      </c>
      <c r="K889" s="862" t="s">
        <v>11918</v>
      </c>
      <c r="L889" s="861" t="s">
        <v>305</v>
      </c>
    </row>
    <row r="890" spans="1:12">
      <c r="A890" s="861" t="s">
        <v>491</v>
      </c>
      <c r="B890" s="861" t="s">
        <v>492</v>
      </c>
      <c r="C890" s="861" t="s">
        <v>772</v>
      </c>
      <c r="D890" s="861" t="s">
        <v>10466</v>
      </c>
      <c r="E890" s="862" t="s">
        <v>10427</v>
      </c>
      <c r="F890" s="861" t="s">
        <v>10427</v>
      </c>
      <c r="G890" s="864">
        <v>91276</v>
      </c>
      <c r="H890" s="861" t="s">
        <v>1083</v>
      </c>
      <c r="I890" s="861" t="s">
        <v>110</v>
      </c>
      <c r="J890" s="861" t="s">
        <v>520</v>
      </c>
      <c r="K890" s="862" t="s">
        <v>12977</v>
      </c>
      <c r="L890" s="861" t="s">
        <v>305</v>
      </c>
    </row>
    <row r="891" spans="1:12">
      <c r="A891" s="861" t="s">
        <v>491</v>
      </c>
      <c r="B891" s="861" t="s">
        <v>492</v>
      </c>
      <c r="C891" s="861" t="s">
        <v>772</v>
      </c>
      <c r="D891" s="861" t="s">
        <v>10466</v>
      </c>
      <c r="E891" s="862" t="s">
        <v>10427</v>
      </c>
      <c r="F891" s="861" t="s">
        <v>10427</v>
      </c>
      <c r="G891" s="864">
        <v>91279</v>
      </c>
      <c r="H891" s="861" t="s">
        <v>1084</v>
      </c>
      <c r="I891" s="861" t="s">
        <v>110</v>
      </c>
      <c r="J891" s="861" t="s">
        <v>304</v>
      </c>
      <c r="K891" s="862" t="s">
        <v>11861</v>
      </c>
      <c r="L891" s="861" t="s">
        <v>305</v>
      </c>
    </row>
    <row r="892" spans="1:12">
      <c r="A892" s="861" t="s">
        <v>491</v>
      </c>
      <c r="B892" s="861" t="s">
        <v>492</v>
      </c>
      <c r="C892" s="861" t="s">
        <v>772</v>
      </c>
      <c r="D892" s="861" t="s">
        <v>10466</v>
      </c>
      <c r="E892" s="862" t="s">
        <v>10427</v>
      </c>
      <c r="F892" s="861" t="s">
        <v>10427</v>
      </c>
      <c r="G892" s="864">
        <v>91280</v>
      </c>
      <c r="H892" s="861" t="s">
        <v>1085</v>
      </c>
      <c r="I892" s="861" t="s">
        <v>110</v>
      </c>
      <c r="J892" s="861" t="s">
        <v>304</v>
      </c>
      <c r="K892" s="862" t="s">
        <v>11961</v>
      </c>
      <c r="L892" s="861" t="s">
        <v>305</v>
      </c>
    </row>
    <row r="893" spans="1:12">
      <c r="A893" s="861" t="s">
        <v>491</v>
      </c>
      <c r="B893" s="861" t="s">
        <v>492</v>
      </c>
      <c r="C893" s="861" t="s">
        <v>772</v>
      </c>
      <c r="D893" s="861" t="s">
        <v>10466</v>
      </c>
      <c r="E893" s="862" t="s">
        <v>10427</v>
      </c>
      <c r="F893" s="861" t="s">
        <v>10427</v>
      </c>
      <c r="G893" s="864">
        <v>91281</v>
      </c>
      <c r="H893" s="861" t="s">
        <v>1086</v>
      </c>
      <c r="I893" s="861" t="s">
        <v>110</v>
      </c>
      <c r="J893" s="861" t="s">
        <v>304</v>
      </c>
      <c r="K893" s="862" t="s">
        <v>12699</v>
      </c>
      <c r="L893" s="861" t="s">
        <v>305</v>
      </c>
    </row>
    <row r="894" spans="1:12">
      <c r="A894" s="861" t="s">
        <v>491</v>
      </c>
      <c r="B894" s="861" t="s">
        <v>492</v>
      </c>
      <c r="C894" s="861" t="s">
        <v>772</v>
      </c>
      <c r="D894" s="861" t="s">
        <v>10466</v>
      </c>
      <c r="E894" s="862" t="s">
        <v>10427</v>
      </c>
      <c r="F894" s="861" t="s">
        <v>10427</v>
      </c>
      <c r="G894" s="864">
        <v>91282</v>
      </c>
      <c r="H894" s="861" t="s">
        <v>1087</v>
      </c>
      <c r="I894" s="861" t="s">
        <v>110</v>
      </c>
      <c r="J894" s="861" t="s">
        <v>520</v>
      </c>
      <c r="K894" s="862" t="s">
        <v>16064</v>
      </c>
      <c r="L894" s="861" t="s">
        <v>305</v>
      </c>
    </row>
    <row r="895" spans="1:12">
      <c r="A895" s="861" t="s">
        <v>491</v>
      </c>
      <c r="B895" s="861" t="s">
        <v>492</v>
      </c>
      <c r="C895" s="861" t="s">
        <v>772</v>
      </c>
      <c r="D895" s="861" t="s">
        <v>10466</v>
      </c>
      <c r="E895" s="862" t="s">
        <v>10427</v>
      </c>
      <c r="F895" s="861" t="s">
        <v>10427</v>
      </c>
      <c r="G895" s="864">
        <v>91354</v>
      </c>
      <c r="H895" s="861" t="s">
        <v>1088</v>
      </c>
      <c r="I895" s="861" t="s">
        <v>110</v>
      </c>
      <c r="J895" s="861" t="s">
        <v>306</v>
      </c>
      <c r="K895" s="862" t="s">
        <v>13923</v>
      </c>
      <c r="L895" s="861" t="s">
        <v>305</v>
      </c>
    </row>
    <row r="896" spans="1:12">
      <c r="A896" s="861" t="s">
        <v>491</v>
      </c>
      <c r="B896" s="861" t="s">
        <v>492</v>
      </c>
      <c r="C896" s="861" t="s">
        <v>772</v>
      </c>
      <c r="D896" s="861" t="s">
        <v>10466</v>
      </c>
      <c r="E896" s="862" t="s">
        <v>10427</v>
      </c>
      <c r="F896" s="861" t="s">
        <v>10427</v>
      </c>
      <c r="G896" s="864">
        <v>91355</v>
      </c>
      <c r="H896" s="861" t="s">
        <v>1089</v>
      </c>
      <c r="I896" s="861" t="s">
        <v>110</v>
      </c>
      <c r="J896" s="861" t="s">
        <v>306</v>
      </c>
      <c r="K896" s="862" t="s">
        <v>11927</v>
      </c>
      <c r="L896" s="861" t="s">
        <v>305</v>
      </c>
    </row>
    <row r="897" spans="1:12">
      <c r="A897" s="861" t="s">
        <v>491</v>
      </c>
      <c r="B897" s="861" t="s">
        <v>492</v>
      </c>
      <c r="C897" s="861" t="s">
        <v>772</v>
      </c>
      <c r="D897" s="861" t="s">
        <v>10466</v>
      </c>
      <c r="E897" s="862" t="s">
        <v>10427</v>
      </c>
      <c r="F897" s="861" t="s">
        <v>10427</v>
      </c>
      <c r="G897" s="864">
        <v>91356</v>
      </c>
      <c r="H897" s="861" t="s">
        <v>1090</v>
      </c>
      <c r="I897" s="861" t="s">
        <v>110</v>
      </c>
      <c r="J897" s="861" t="s">
        <v>306</v>
      </c>
      <c r="K897" s="862" t="s">
        <v>12699</v>
      </c>
      <c r="L897" s="861" t="s">
        <v>305</v>
      </c>
    </row>
    <row r="898" spans="1:12">
      <c r="A898" s="861" t="s">
        <v>491</v>
      </c>
      <c r="B898" s="861" t="s">
        <v>492</v>
      </c>
      <c r="C898" s="861" t="s">
        <v>772</v>
      </c>
      <c r="D898" s="861" t="s">
        <v>10466</v>
      </c>
      <c r="E898" s="862" t="s">
        <v>10427</v>
      </c>
      <c r="F898" s="861" t="s">
        <v>10427</v>
      </c>
      <c r="G898" s="864">
        <v>91359</v>
      </c>
      <c r="H898" s="861" t="s">
        <v>1091</v>
      </c>
      <c r="I898" s="861" t="s">
        <v>110</v>
      </c>
      <c r="J898" s="861" t="s">
        <v>306</v>
      </c>
      <c r="K898" s="862" t="s">
        <v>16869</v>
      </c>
      <c r="L898" s="861" t="s">
        <v>305</v>
      </c>
    </row>
    <row r="899" spans="1:12">
      <c r="A899" s="861" t="s">
        <v>491</v>
      </c>
      <c r="B899" s="861" t="s">
        <v>492</v>
      </c>
      <c r="C899" s="861" t="s">
        <v>772</v>
      </c>
      <c r="D899" s="861" t="s">
        <v>10466</v>
      </c>
      <c r="E899" s="862" t="s">
        <v>10427</v>
      </c>
      <c r="F899" s="861" t="s">
        <v>10427</v>
      </c>
      <c r="G899" s="864">
        <v>91360</v>
      </c>
      <c r="H899" s="861" t="s">
        <v>1092</v>
      </c>
      <c r="I899" s="861" t="s">
        <v>110</v>
      </c>
      <c r="J899" s="861" t="s">
        <v>306</v>
      </c>
      <c r="K899" s="862" t="s">
        <v>12665</v>
      </c>
      <c r="L899" s="861" t="s">
        <v>305</v>
      </c>
    </row>
    <row r="900" spans="1:12">
      <c r="A900" s="861" t="s">
        <v>491</v>
      </c>
      <c r="B900" s="861" t="s">
        <v>492</v>
      </c>
      <c r="C900" s="861" t="s">
        <v>772</v>
      </c>
      <c r="D900" s="861" t="s">
        <v>10466</v>
      </c>
      <c r="E900" s="862" t="s">
        <v>10427</v>
      </c>
      <c r="F900" s="861" t="s">
        <v>10427</v>
      </c>
      <c r="G900" s="864">
        <v>91361</v>
      </c>
      <c r="H900" s="861" t="s">
        <v>1093</v>
      </c>
      <c r="I900" s="861" t="s">
        <v>110</v>
      </c>
      <c r="J900" s="861" t="s">
        <v>306</v>
      </c>
      <c r="K900" s="862" t="s">
        <v>12800</v>
      </c>
      <c r="L900" s="861" t="s">
        <v>305</v>
      </c>
    </row>
    <row r="901" spans="1:12">
      <c r="A901" s="861" t="s">
        <v>491</v>
      </c>
      <c r="B901" s="861" t="s">
        <v>492</v>
      </c>
      <c r="C901" s="861" t="s">
        <v>772</v>
      </c>
      <c r="D901" s="861" t="s">
        <v>10466</v>
      </c>
      <c r="E901" s="862" t="s">
        <v>10427</v>
      </c>
      <c r="F901" s="861" t="s">
        <v>10427</v>
      </c>
      <c r="G901" s="864">
        <v>91367</v>
      </c>
      <c r="H901" s="861" t="s">
        <v>1094</v>
      </c>
      <c r="I901" s="861" t="s">
        <v>110</v>
      </c>
      <c r="J901" s="861" t="s">
        <v>306</v>
      </c>
      <c r="K901" s="862" t="s">
        <v>12195</v>
      </c>
      <c r="L901" s="861" t="s">
        <v>305</v>
      </c>
    </row>
    <row r="902" spans="1:12">
      <c r="A902" s="861" t="s">
        <v>491</v>
      </c>
      <c r="B902" s="861" t="s">
        <v>492</v>
      </c>
      <c r="C902" s="861" t="s">
        <v>772</v>
      </c>
      <c r="D902" s="861" t="s">
        <v>10466</v>
      </c>
      <c r="E902" s="862" t="s">
        <v>10427</v>
      </c>
      <c r="F902" s="861" t="s">
        <v>10427</v>
      </c>
      <c r="G902" s="864">
        <v>91368</v>
      </c>
      <c r="H902" s="861" t="s">
        <v>1095</v>
      </c>
      <c r="I902" s="861" t="s">
        <v>110</v>
      </c>
      <c r="J902" s="861" t="s">
        <v>306</v>
      </c>
      <c r="K902" s="862" t="s">
        <v>11828</v>
      </c>
      <c r="L902" s="861" t="s">
        <v>305</v>
      </c>
    </row>
    <row r="903" spans="1:12">
      <c r="A903" s="861" t="s">
        <v>491</v>
      </c>
      <c r="B903" s="861" t="s">
        <v>492</v>
      </c>
      <c r="C903" s="861" t="s">
        <v>772</v>
      </c>
      <c r="D903" s="861" t="s">
        <v>10466</v>
      </c>
      <c r="E903" s="862" t="s">
        <v>10427</v>
      </c>
      <c r="F903" s="861" t="s">
        <v>10427</v>
      </c>
      <c r="G903" s="864">
        <v>91369</v>
      </c>
      <c r="H903" s="861" t="s">
        <v>1096</v>
      </c>
      <c r="I903" s="861" t="s">
        <v>110</v>
      </c>
      <c r="J903" s="861" t="s">
        <v>306</v>
      </c>
      <c r="K903" s="862" t="s">
        <v>12802</v>
      </c>
      <c r="L903" s="861" t="s">
        <v>305</v>
      </c>
    </row>
    <row r="904" spans="1:12">
      <c r="A904" s="861" t="s">
        <v>491</v>
      </c>
      <c r="B904" s="861" t="s">
        <v>492</v>
      </c>
      <c r="C904" s="861" t="s">
        <v>772</v>
      </c>
      <c r="D904" s="861" t="s">
        <v>10466</v>
      </c>
      <c r="E904" s="862" t="s">
        <v>10427</v>
      </c>
      <c r="F904" s="861" t="s">
        <v>10427</v>
      </c>
      <c r="G904" s="864">
        <v>91375</v>
      </c>
      <c r="H904" s="861" t="s">
        <v>1097</v>
      </c>
      <c r="I904" s="861" t="s">
        <v>110</v>
      </c>
      <c r="J904" s="861" t="s">
        <v>306</v>
      </c>
      <c r="K904" s="862" t="s">
        <v>11830</v>
      </c>
      <c r="L904" s="861" t="s">
        <v>305</v>
      </c>
    </row>
    <row r="905" spans="1:12">
      <c r="A905" s="861" t="s">
        <v>491</v>
      </c>
      <c r="B905" s="861" t="s">
        <v>492</v>
      </c>
      <c r="C905" s="861" t="s">
        <v>772</v>
      </c>
      <c r="D905" s="861" t="s">
        <v>10466</v>
      </c>
      <c r="E905" s="862" t="s">
        <v>10427</v>
      </c>
      <c r="F905" s="861" t="s">
        <v>10427</v>
      </c>
      <c r="G905" s="864">
        <v>91376</v>
      </c>
      <c r="H905" s="861" t="s">
        <v>1098</v>
      </c>
      <c r="I905" s="861" t="s">
        <v>110</v>
      </c>
      <c r="J905" s="861" t="s">
        <v>306</v>
      </c>
      <c r="K905" s="862" t="s">
        <v>11711</v>
      </c>
      <c r="L905" s="861" t="s">
        <v>305</v>
      </c>
    </row>
    <row r="906" spans="1:12">
      <c r="A906" s="861" t="s">
        <v>491</v>
      </c>
      <c r="B906" s="861" t="s">
        <v>492</v>
      </c>
      <c r="C906" s="861" t="s">
        <v>772</v>
      </c>
      <c r="D906" s="861" t="s">
        <v>10466</v>
      </c>
      <c r="E906" s="862" t="s">
        <v>10427</v>
      </c>
      <c r="F906" s="861" t="s">
        <v>10427</v>
      </c>
      <c r="G906" s="864">
        <v>91377</v>
      </c>
      <c r="H906" s="861" t="s">
        <v>1099</v>
      </c>
      <c r="I906" s="861" t="s">
        <v>110</v>
      </c>
      <c r="J906" s="861" t="s">
        <v>306</v>
      </c>
      <c r="K906" s="862" t="s">
        <v>11760</v>
      </c>
      <c r="L906" s="861" t="s">
        <v>305</v>
      </c>
    </row>
    <row r="907" spans="1:12">
      <c r="A907" s="861" t="s">
        <v>491</v>
      </c>
      <c r="B907" s="861" t="s">
        <v>492</v>
      </c>
      <c r="C907" s="861" t="s">
        <v>772</v>
      </c>
      <c r="D907" s="861" t="s">
        <v>10466</v>
      </c>
      <c r="E907" s="862" t="s">
        <v>10427</v>
      </c>
      <c r="F907" s="861" t="s">
        <v>10427</v>
      </c>
      <c r="G907" s="864">
        <v>91380</v>
      </c>
      <c r="H907" s="861" t="s">
        <v>1100</v>
      </c>
      <c r="I907" s="861" t="s">
        <v>110</v>
      </c>
      <c r="J907" s="861" t="s">
        <v>306</v>
      </c>
      <c r="K907" s="862" t="s">
        <v>12122</v>
      </c>
      <c r="L907" s="861" t="s">
        <v>305</v>
      </c>
    </row>
    <row r="908" spans="1:12">
      <c r="A908" s="861" t="s">
        <v>491</v>
      </c>
      <c r="B908" s="861" t="s">
        <v>492</v>
      </c>
      <c r="C908" s="861" t="s">
        <v>772</v>
      </c>
      <c r="D908" s="861" t="s">
        <v>10466</v>
      </c>
      <c r="E908" s="862" t="s">
        <v>10427</v>
      </c>
      <c r="F908" s="861" t="s">
        <v>10427</v>
      </c>
      <c r="G908" s="864">
        <v>91381</v>
      </c>
      <c r="H908" s="861" t="s">
        <v>1101</v>
      </c>
      <c r="I908" s="861" t="s">
        <v>110</v>
      </c>
      <c r="J908" s="861" t="s">
        <v>306</v>
      </c>
      <c r="K908" s="862" t="s">
        <v>15478</v>
      </c>
      <c r="L908" s="861" t="s">
        <v>305</v>
      </c>
    </row>
    <row r="909" spans="1:12">
      <c r="A909" s="861" t="s">
        <v>491</v>
      </c>
      <c r="B909" s="861" t="s">
        <v>492</v>
      </c>
      <c r="C909" s="861" t="s">
        <v>772</v>
      </c>
      <c r="D909" s="861" t="s">
        <v>10466</v>
      </c>
      <c r="E909" s="862" t="s">
        <v>10427</v>
      </c>
      <c r="F909" s="861" t="s">
        <v>10427</v>
      </c>
      <c r="G909" s="864">
        <v>91382</v>
      </c>
      <c r="H909" s="861" t="s">
        <v>1102</v>
      </c>
      <c r="I909" s="861" t="s">
        <v>110</v>
      </c>
      <c r="J909" s="861" t="s">
        <v>306</v>
      </c>
      <c r="K909" s="862" t="s">
        <v>12047</v>
      </c>
      <c r="L909" s="861" t="s">
        <v>305</v>
      </c>
    </row>
    <row r="910" spans="1:12">
      <c r="A910" s="861" t="s">
        <v>491</v>
      </c>
      <c r="B910" s="861" t="s">
        <v>492</v>
      </c>
      <c r="C910" s="861" t="s">
        <v>772</v>
      </c>
      <c r="D910" s="861" t="s">
        <v>10466</v>
      </c>
      <c r="E910" s="862" t="s">
        <v>10427</v>
      </c>
      <c r="F910" s="861" t="s">
        <v>10427</v>
      </c>
      <c r="G910" s="864">
        <v>91383</v>
      </c>
      <c r="H910" s="861" t="s">
        <v>1103</v>
      </c>
      <c r="I910" s="861" t="s">
        <v>110</v>
      </c>
      <c r="J910" s="861" t="s">
        <v>306</v>
      </c>
      <c r="K910" s="862" t="s">
        <v>14627</v>
      </c>
      <c r="L910" s="861" t="s">
        <v>305</v>
      </c>
    </row>
    <row r="911" spans="1:12">
      <c r="A911" s="861" t="s">
        <v>491</v>
      </c>
      <c r="B911" s="861" t="s">
        <v>492</v>
      </c>
      <c r="C911" s="861" t="s">
        <v>772</v>
      </c>
      <c r="D911" s="861" t="s">
        <v>10466</v>
      </c>
      <c r="E911" s="862" t="s">
        <v>10427</v>
      </c>
      <c r="F911" s="861" t="s">
        <v>10427</v>
      </c>
      <c r="G911" s="864">
        <v>91384</v>
      </c>
      <c r="H911" s="861" t="s">
        <v>1104</v>
      </c>
      <c r="I911" s="861" t="s">
        <v>110</v>
      </c>
      <c r="J911" s="861" t="s">
        <v>520</v>
      </c>
      <c r="K911" s="862" t="s">
        <v>16870</v>
      </c>
      <c r="L911" s="861" t="s">
        <v>305</v>
      </c>
    </row>
    <row r="912" spans="1:12">
      <c r="A912" s="861" t="s">
        <v>491</v>
      </c>
      <c r="B912" s="861" t="s">
        <v>492</v>
      </c>
      <c r="C912" s="861" t="s">
        <v>772</v>
      </c>
      <c r="D912" s="861" t="s">
        <v>10466</v>
      </c>
      <c r="E912" s="862" t="s">
        <v>10427</v>
      </c>
      <c r="F912" s="861" t="s">
        <v>10427</v>
      </c>
      <c r="G912" s="864">
        <v>91390</v>
      </c>
      <c r="H912" s="861" t="s">
        <v>1105</v>
      </c>
      <c r="I912" s="861" t="s">
        <v>110</v>
      </c>
      <c r="J912" s="861" t="s">
        <v>306</v>
      </c>
      <c r="K912" s="862" t="s">
        <v>13099</v>
      </c>
      <c r="L912" s="861" t="s">
        <v>305</v>
      </c>
    </row>
    <row r="913" spans="1:12">
      <c r="A913" s="861" t="s">
        <v>491</v>
      </c>
      <c r="B913" s="861" t="s">
        <v>492</v>
      </c>
      <c r="C913" s="861" t="s">
        <v>772</v>
      </c>
      <c r="D913" s="861" t="s">
        <v>10466</v>
      </c>
      <c r="E913" s="862" t="s">
        <v>10427</v>
      </c>
      <c r="F913" s="861" t="s">
        <v>10427</v>
      </c>
      <c r="G913" s="864">
        <v>91391</v>
      </c>
      <c r="H913" s="861" t="s">
        <v>1106</v>
      </c>
      <c r="I913" s="861" t="s">
        <v>110</v>
      </c>
      <c r="J913" s="861" t="s">
        <v>306</v>
      </c>
      <c r="K913" s="862" t="s">
        <v>11931</v>
      </c>
      <c r="L913" s="861" t="s">
        <v>305</v>
      </c>
    </row>
    <row r="914" spans="1:12">
      <c r="A914" s="861" t="s">
        <v>491</v>
      </c>
      <c r="B914" s="861" t="s">
        <v>492</v>
      </c>
      <c r="C914" s="861" t="s">
        <v>772</v>
      </c>
      <c r="D914" s="861" t="s">
        <v>10466</v>
      </c>
      <c r="E914" s="862" t="s">
        <v>10427</v>
      </c>
      <c r="F914" s="861" t="s">
        <v>10427</v>
      </c>
      <c r="G914" s="864">
        <v>91392</v>
      </c>
      <c r="H914" s="861" t="s">
        <v>1107</v>
      </c>
      <c r="I914" s="861" t="s">
        <v>110</v>
      </c>
      <c r="J914" s="861" t="s">
        <v>306</v>
      </c>
      <c r="K914" s="862" t="s">
        <v>12753</v>
      </c>
      <c r="L914" s="861" t="s">
        <v>305</v>
      </c>
    </row>
    <row r="915" spans="1:12">
      <c r="A915" s="861" t="s">
        <v>491</v>
      </c>
      <c r="B915" s="861" t="s">
        <v>492</v>
      </c>
      <c r="C915" s="861" t="s">
        <v>772</v>
      </c>
      <c r="D915" s="861" t="s">
        <v>10466</v>
      </c>
      <c r="E915" s="862" t="s">
        <v>10427</v>
      </c>
      <c r="F915" s="861" t="s">
        <v>10427</v>
      </c>
      <c r="G915" s="864">
        <v>91396</v>
      </c>
      <c r="H915" s="861" t="s">
        <v>1108</v>
      </c>
      <c r="I915" s="861" t="s">
        <v>110</v>
      </c>
      <c r="J915" s="861" t="s">
        <v>306</v>
      </c>
      <c r="K915" s="862" t="s">
        <v>12293</v>
      </c>
      <c r="L915" s="861" t="s">
        <v>305</v>
      </c>
    </row>
    <row r="916" spans="1:12">
      <c r="A916" s="861" t="s">
        <v>491</v>
      </c>
      <c r="B916" s="861" t="s">
        <v>492</v>
      </c>
      <c r="C916" s="861" t="s">
        <v>772</v>
      </c>
      <c r="D916" s="861" t="s">
        <v>10466</v>
      </c>
      <c r="E916" s="862" t="s">
        <v>10427</v>
      </c>
      <c r="F916" s="861" t="s">
        <v>10427</v>
      </c>
      <c r="G916" s="864">
        <v>91397</v>
      </c>
      <c r="H916" s="861" t="s">
        <v>1109</v>
      </c>
      <c r="I916" s="861" t="s">
        <v>110</v>
      </c>
      <c r="J916" s="861" t="s">
        <v>306</v>
      </c>
      <c r="K916" s="862" t="s">
        <v>12600</v>
      </c>
      <c r="L916" s="861" t="s">
        <v>305</v>
      </c>
    </row>
    <row r="917" spans="1:12">
      <c r="A917" s="861" t="s">
        <v>491</v>
      </c>
      <c r="B917" s="861" t="s">
        <v>492</v>
      </c>
      <c r="C917" s="861" t="s">
        <v>772</v>
      </c>
      <c r="D917" s="861" t="s">
        <v>10466</v>
      </c>
      <c r="E917" s="862" t="s">
        <v>10427</v>
      </c>
      <c r="F917" s="861" t="s">
        <v>10427</v>
      </c>
      <c r="G917" s="864">
        <v>91398</v>
      </c>
      <c r="H917" s="861" t="s">
        <v>1110</v>
      </c>
      <c r="I917" s="861" t="s">
        <v>110</v>
      </c>
      <c r="J917" s="861" t="s">
        <v>306</v>
      </c>
      <c r="K917" s="862" t="s">
        <v>12390</v>
      </c>
      <c r="L917" s="861" t="s">
        <v>305</v>
      </c>
    </row>
    <row r="918" spans="1:12">
      <c r="A918" s="861" t="s">
        <v>491</v>
      </c>
      <c r="B918" s="861" t="s">
        <v>492</v>
      </c>
      <c r="C918" s="861" t="s">
        <v>772</v>
      </c>
      <c r="D918" s="861" t="s">
        <v>10466</v>
      </c>
      <c r="E918" s="862" t="s">
        <v>10427</v>
      </c>
      <c r="F918" s="861" t="s">
        <v>10427</v>
      </c>
      <c r="G918" s="864">
        <v>91402</v>
      </c>
      <c r="H918" s="861" t="s">
        <v>1111</v>
      </c>
      <c r="I918" s="861" t="s">
        <v>110</v>
      </c>
      <c r="J918" s="861" t="s">
        <v>306</v>
      </c>
      <c r="K918" s="862" t="s">
        <v>12985</v>
      </c>
      <c r="L918" s="861" t="s">
        <v>305</v>
      </c>
    </row>
    <row r="919" spans="1:12">
      <c r="A919" s="861" t="s">
        <v>491</v>
      </c>
      <c r="B919" s="861" t="s">
        <v>492</v>
      </c>
      <c r="C919" s="861" t="s">
        <v>772</v>
      </c>
      <c r="D919" s="861" t="s">
        <v>10466</v>
      </c>
      <c r="E919" s="862" t="s">
        <v>10427</v>
      </c>
      <c r="F919" s="861" t="s">
        <v>10427</v>
      </c>
      <c r="G919" s="864">
        <v>91466</v>
      </c>
      <c r="H919" s="861" t="s">
        <v>1112</v>
      </c>
      <c r="I919" s="861" t="s">
        <v>110</v>
      </c>
      <c r="J919" s="861" t="s">
        <v>306</v>
      </c>
      <c r="K919" s="862" t="s">
        <v>12800</v>
      </c>
      <c r="L919" s="861" t="s">
        <v>305</v>
      </c>
    </row>
    <row r="920" spans="1:12">
      <c r="A920" s="861" t="s">
        <v>491</v>
      </c>
      <c r="B920" s="861" t="s">
        <v>492</v>
      </c>
      <c r="C920" s="861" t="s">
        <v>772</v>
      </c>
      <c r="D920" s="861" t="s">
        <v>10466</v>
      </c>
      <c r="E920" s="862" t="s">
        <v>10427</v>
      </c>
      <c r="F920" s="861" t="s">
        <v>10427</v>
      </c>
      <c r="G920" s="864">
        <v>91467</v>
      </c>
      <c r="H920" s="861" t="s">
        <v>1113</v>
      </c>
      <c r="I920" s="861" t="s">
        <v>110</v>
      </c>
      <c r="J920" s="861" t="s">
        <v>520</v>
      </c>
      <c r="K920" s="862" t="s">
        <v>16809</v>
      </c>
      <c r="L920" s="861" t="s">
        <v>305</v>
      </c>
    </row>
    <row r="921" spans="1:12">
      <c r="A921" s="861" t="s">
        <v>491</v>
      </c>
      <c r="B921" s="861" t="s">
        <v>492</v>
      </c>
      <c r="C921" s="861" t="s">
        <v>772</v>
      </c>
      <c r="D921" s="861" t="s">
        <v>10466</v>
      </c>
      <c r="E921" s="862" t="s">
        <v>10427</v>
      </c>
      <c r="F921" s="861" t="s">
        <v>10427</v>
      </c>
      <c r="G921" s="864">
        <v>91468</v>
      </c>
      <c r="H921" s="861" t="s">
        <v>1114</v>
      </c>
      <c r="I921" s="861" t="s">
        <v>110</v>
      </c>
      <c r="J921" s="861" t="s">
        <v>306</v>
      </c>
      <c r="K921" s="862" t="s">
        <v>13135</v>
      </c>
      <c r="L921" s="861" t="s">
        <v>305</v>
      </c>
    </row>
    <row r="922" spans="1:12">
      <c r="A922" s="861" t="s">
        <v>491</v>
      </c>
      <c r="B922" s="861" t="s">
        <v>492</v>
      </c>
      <c r="C922" s="861" t="s">
        <v>772</v>
      </c>
      <c r="D922" s="861" t="s">
        <v>10466</v>
      </c>
      <c r="E922" s="862" t="s">
        <v>10427</v>
      </c>
      <c r="F922" s="861" t="s">
        <v>10427</v>
      </c>
      <c r="G922" s="864">
        <v>91469</v>
      </c>
      <c r="H922" s="861" t="s">
        <v>1115</v>
      </c>
      <c r="I922" s="861" t="s">
        <v>110</v>
      </c>
      <c r="J922" s="861" t="s">
        <v>306</v>
      </c>
      <c r="K922" s="862" t="s">
        <v>16871</v>
      </c>
      <c r="L922" s="861" t="s">
        <v>305</v>
      </c>
    </row>
    <row r="923" spans="1:12">
      <c r="A923" s="861" t="s">
        <v>491</v>
      </c>
      <c r="B923" s="861" t="s">
        <v>492</v>
      </c>
      <c r="C923" s="861" t="s">
        <v>772</v>
      </c>
      <c r="D923" s="861" t="s">
        <v>10466</v>
      </c>
      <c r="E923" s="862" t="s">
        <v>10427</v>
      </c>
      <c r="F923" s="861" t="s">
        <v>10427</v>
      </c>
      <c r="G923" s="864">
        <v>91484</v>
      </c>
      <c r="H923" s="861" t="s">
        <v>1116</v>
      </c>
      <c r="I923" s="861" t="s">
        <v>110</v>
      </c>
      <c r="J923" s="861" t="s">
        <v>306</v>
      </c>
      <c r="K923" s="862" t="s">
        <v>11960</v>
      </c>
      <c r="L923" s="861" t="s">
        <v>305</v>
      </c>
    </row>
    <row r="924" spans="1:12">
      <c r="A924" s="861" t="s">
        <v>491</v>
      </c>
      <c r="B924" s="861" t="s">
        <v>492</v>
      </c>
      <c r="C924" s="861" t="s">
        <v>772</v>
      </c>
      <c r="D924" s="861" t="s">
        <v>10466</v>
      </c>
      <c r="E924" s="862" t="s">
        <v>10427</v>
      </c>
      <c r="F924" s="861" t="s">
        <v>10427</v>
      </c>
      <c r="G924" s="864">
        <v>91485</v>
      </c>
      <c r="H924" s="861" t="s">
        <v>1117</v>
      </c>
      <c r="I924" s="861" t="s">
        <v>110</v>
      </c>
      <c r="J924" s="861" t="s">
        <v>520</v>
      </c>
      <c r="K924" s="862" t="s">
        <v>16872</v>
      </c>
      <c r="L924" s="861" t="s">
        <v>305</v>
      </c>
    </row>
    <row r="925" spans="1:12">
      <c r="A925" s="861" t="s">
        <v>491</v>
      </c>
      <c r="B925" s="861" t="s">
        <v>492</v>
      </c>
      <c r="C925" s="861" t="s">
        <v>772</v>
      </c>
      <c r="D925" s="861" t="s">
        <v>10466</v>
      </c>
      <c r="E925" s="862" t="s">
        <v>10427</v>
      </c>
      <c r="F925" s="861" t="s">
        <v>10427</v>
      </c>
      <c r="G925" s="864">
        <v>91529</v>
      </c>
      <c r="H925" s="861" t="s">
        <v>1118</v>
      </c>
      <c r="I925" s="861" t="s">
        <v>110</v>
      </c>
      <c r="J925" s="861" t="s">
        <v>306</v>
      </c>
      <c r="K925" s="862" t="s">
        <v>11760</v>
      </c>
      <c r="L925" s="861" t="s">
        <v>305</v>
      </c>
    </row>
    <row r="926" spans="1:12">
      <c r="A926" s="861" t="s">
        <v>491</v>
      </c>
      <c r="B926" s="861" t="s">
        <v>492</v>
      </c>
      <c r="C926" s="861" t="s">
        <v>772</v>
      </c>
      <c r="D926" s="861" t="s">
        <v>10466</v>
      </c>
      <c r="E926" s="862" t="s">
        <v>10427</v>
      </c>
      <c r="F926" s="861" t="s">
        <v>10427</v>
      </c>
      <c r="G926" s="864">
        <v>91530</v>
      </c>
      <c r="H926" s="861" t="s">
        <v>1119</v>
      </c>
      <c r="I926" s="861" t="s">
        <v>110</v>
      </c>
      <c r="J926" s="861" t="s">
        <v>306</v>
      </c>
      <c r="K926" s="862" t="s">
        <v>12434</v>
      </c>
      <c r="L926" s="861" t="s">
        <v>305</v>
      </c>
    </row>
    <row r="927" spans="1:12">
      <c r="A927" s="861" t="s">
        <v>491</v>
      </c>
      <c r="B927" s="861" t="s">
        <v>492</v>
      </c>
      <c r="C927" s="861" t="s">
        <v>772</v>
      </c>
      <c r="D927" s="861" t="s">
        <v>10466</v>
      </c>
      <c r="E927" s="862" t="s">
        <v>10427</v>
      </c>
      <c r="F927" s="861" t="s">
        <v>10427</v>
      </c>
      <c r="G927" s="864">
        <v>91531</v>
      </c>
      <c r="H927" s="861" t="s">
        <v>1120</v>
      </c>
      <c r="I927" s="861" t="s">
        <v>110</v>
      </c>
      <c r="J927" s="861" t="s">
        <v>306</v>
      </c>
      <c r="K927" s="862" t="s">
        <v>13129</v>
      </c>
      <c r="L927" s="861" t="s">
        <v>305</v>
      </c>
    </row>
    <row r="928" spans="1:12">
      <c r="A928" s="861" t="s">
        <v>491</v>
      </c>
      <c r="B928" s="861" t="s">
        <v>492</v>
      </c>
      <c r="C928" s="861" t="s">
        <v>772</v>
      </c>
      <c r="D928" s="861" t="s">
        <v>10466</v>
      </c>
      <c r="E928" s="862" t="s">
        <v>10427</v>
      </c>
      <c r="F928" s="861" t="s">
        <v>10427</v>
      </c>
      <c r="G928" s="864">
        <v>91532</v>
      </c>
      <c r="H928" s="861" t="s">
        <v>1121</v>
      </c>
      <c r="I928" s="861" t="s">
        <v>110</v>
      </c>
      <c r="J928" s="861" t="s">
        <v>520</v>
      </c>
      <c r="K928" s="862" t="s">
        <v>11774</v>
      </c>
      <c r="L928" s="861" t="s">
        <v>305</v>
      </c>
    </row>
    <row r="929" spans="1:12">
      <c r="A929" s="861" t="s">
        <v>491</v>
      </c>
      <c r="B929" s="861" t="s">
        <v>492</v>
      </c>
      <c r="C929" s="861" t="s">
        <v>772</v>
      </c>
      <c r="D929" s="861" t="s">
        <v>10466</v>
      </c>
      <c r="E929" s="862" t="s">
        <v>10427</v>
      </c>
      <c r="F929" s="861" t="s">
        <v>10427</v>
      </c>
      <c r="G929" s="864">
        <v>91629</v>
      </c>
      <c r="H929" s="861" t="s">
        <v>1122</v>
      </c>
      <c r="I929" s="861" t="s">
        <v>110</v>
      </c>
      <c r="J929" s="861" t="s">
        <v>306</v>
      </c>
      <c r="K929" s="862" t="s">
        <v>11890</v>
      </c>
      <c r="L929" s="861" t="s">
        <v>305</v>
      </c>
    </row>
    <row r="930" spans="1:12">
      <c r="A930" s="861" t="s">
        <v>491</v>
      </c>
      <c r="B930" s="861" t="s">
        <v>492</v>
      </c>
      <c r="C930" s="861" t="s">
        <v>772</v>
      </c>
      <c r="D930" s="861" t="s">
        <v>10466</v>
      </c>
      <c r="E930" s="862" t="s">
        <v>10427</v>
      </c>
      <c r="F930" s="861" t="s">
        <v>10427</v>
      </c>
      <c r="G930" s="864">
        <v>91630</v>
      </c>
      <c r="H930" s="861" t="s">
        <v>1123</v>
      </c>
      <c r="I930" s="861" t="s">
        <v>110</v>
      </c>
      <c r="J930" s="861" t="s">
        <v>306</v>
      </c>
      <c r="K930" s="862" t="s">
        <v>12801</v>
      </c>
      <c r="L930" s="861" t="s">
        <v>305</v>
      </c>
    </row>
    <row r="931" spans="1:12">
      <c r="A931" s="861" t="s">
        <v>491</v>
      </c>
      <c r="B931" s="861" t="s">
        <v>492</v>
      </c>
      <c r="C931" s="861" t="s">
        <v>772</v>
      </c>
      <c r="D931" s="861" t="s">
        <v>10466</v>
      </c>
      <c r="E931" s="862" t="s">
        <v>10427</v>
      </c>
      <c r="F931" s="861" t="s">
        <v>10427</v>
      </c>
      <c r="G931" s="864">
        <v>91631</v>
      </c>
      <c r="H931" s="861" t="s">
        <v>1124</v>
      </c>
      <c r="I931" s="861" t="s">
        <v>110</v>
      </c>
      <c r="J931" s="861" t="s">
        <v>306</v>
      </c>
      <c r="K931" s="862" t="s">
        <v>11886</v>
      </c>
      <c r="L931" s="861" t="s">
        <v>305</v>
      </c>
    </row>
    <row r="932" spans="1:12">
      <c r="A932" s="861" t="s">
        <v>491</v>
      </c>
      <c r="B932" s="861" t="s">
        <v>492</v>
      </c>
      <c r="C932" s="861" t="s">
        <v>772</v>
      </c>
      <c r="D932" s="861" t="s">
        <v>10466</v>
      </c>
      <c r="E932" s="862" t="s">
        <v>10427</v>
      </c>
      <c r="F932" s="861" t="s">
        <v>10427</v>
      </c>
      <c r="G932" s="864">
        <v>91632</v>
      </c>
      <c r="H932" s="861" t="s">
        <v>1125</v>
      </c>
      <c r="I932" s="861" t="s">
        <v>110</v>
      </c>
      <c r="J932" s="861" t="s">
        <v>306</v>
      </c>
      <c r="K932" s="862" t="s">
        <v>14089</v>
      </c>
      <c r="L932" s="861" t="s">
        <v>305</v>
      </c>
    </row>
    <row r="933" spans="1:12">
      <c r="A933" s="861" t="s">
        <v>491</v>
      </c>
      <c r="B933" s="861" t="s">
        <v>492</v>
      </c>
      <c r="C933" s="861" t="s">
        <v>772</v>
      </c>
      <c r="D933" s="861" t="s">
        <v>10466</v>
      </c>
      <c r="E933" s="862" t="s">
        <v>10427</v>
      </c>
      <c r="F933" s="861" t="s">
        <v>10427</v>
      </c>
      <c r="G933" s="864">
        <v>91633</v>
      </c>
      <c r="H933" s="861" t="s">
        <v>1126</v>
      </c>
      <c r="I933" s="861" t="s">
        <v>110</v>
      </c>
      <c r="J933" s="861" t="s">
        <v>520</v>
      </c>
      <c r="K933" s="862" t="s">
        <v>16873</v>
      </c>
      <c r="L933" s="861" t="s">
        <v>305</v>
      </c>
    </row>
    <row r="934" spans="1:12">
      <c r="A934" s="861" t="s">
        <v>491</v>
      </c>
      <c r="B934" s="861" t="s">
        <v>492</v>
      </c>
      <c r="C934" s="861" t="s">
        <v>772</v>
      </c>
      <c r="D934" s="861" t="s">
        <v>10466</v>
      </c>
      <c r="E934" s="862" t="s">
        <v>10427</v>
      </c>
      <c r="F934" s="861" t="s">
        <v>10427</v>
      </c>
      <c r="G934" s="864">
        <v>91640</v>
      </c>
      <c r="H934" s="861" t="s">
        <v>1127</v>
      </c>
      <c r="I934" s="861" t="s">
        <v>110</v>
      </c>
      <c r="J934" s="861" t="s">
        <v>306</v>
      </c>
      <c r="K934" s="862" t="s">
        <v>13366</v>
      </c>
      <c r="L934" s="861" t="s">
        <v>305</v>
      </c>
    </row>
    <row r="935" spans="1:12">
      <c r="A935" s="861" t="s">
        <v>491</v>
      </c>
      <c r="B935" s="861" t="s">
        <v>492</v>
      </c>
      <c r="C935" s="861" t="s">
        <v>772</v>
      </c>
      <c r="D935" s="861" t="s">
        <v>10466</v>
      </c>
      <c r="E935" s="862" t="s">
        <v>10427</v>
      </c>
      <c r="F935" s="861" t="s">
        <v>10427</v>
      </c>
      <c r="G935" s="864">
        <v>91641</v>
      </c>
      <c r="H935" s="861" t="s">
        <v>1128</v>
      </c>
      <c r="I935" s="861" t="s">
        <v>110</v>
      </c>
      <c r="J935" s="861" t="s">
        <v>306</v>
      </c>
      <c r="K935" s="862" t="s">
        <v>16874</v>
      </c>
      <c r="L935" s="861" t="s">
        <v>305</v>
      </c>
    </row>
    <row r="936" spans="1:12">
      <c r="A936" s="861" t="s">
        <v>491</v>
      </c>
      <c r="B936" s="861" t="s">
        <v>492</v>
      </c>
      <c r="C936" s="861" t="s">
        <v>772</v>
      </c>
      <c r="D936" s="861" t="s">
        <v>10466</v>
      </c>
      <c r="E936" s="862" t="s">
        <v>10427</v>
      </c>
      <c r="F936" s="861" t="s">
        <v>10427</v>
      </c>
      <c r="G936" s="864">
        <v>91642</v>
      </c>
      <c r="H936" s="861" t="s">
        <v>1129</v>
      </c>
      <c r="I936" s="861" t="s">
        <v>110</v>
      </c>
      <c r="J936" s="861" t="s">
        <v>306</v>
      </c>
      <c r="K936" s="862" t="s">
        <v>11927</v>
      </c>
      <c r="L936" s="861" t="s">
        <v>305</v>
      </c>
    </row>
    <row r="937" spans="1:12">
      <c r="A937" s="861" t="s">
        <v>491</v>
      </c>
      <c r="B937" s="861" t="s">
        <v>492</v>
      </c>
      <c r="C937" s="861" t="s">
        <v>772</v>
      </c>
      <c r="D937" s="861" t="s">
        <v>10466</v>
      </c>
      <c r="E937" s="862" t="s">
        <v>10427</v>
      </c>
      <c r="F937" s="861" t="s">
        <v>10427</v>
      </c>
      <c r="G937" s="864">
        <v>91643</v>
      </c>
      <c r="H937" s="861" t="s">
        <v>1130</v>
      </c>
      <c r="I937" s="861" t="s">
        <v>110</v>
      </c>
      <c r="J937" s="861" t="s">
        <v>306</v>
      </c>
      <c r="K937" s="862" t="s">
        <v>16875</v>
      </c>
      <c r="L937" s="861" t="s">
        <v>305</v>
      </c>
    </row>
    <row r="938" spans="1:12">
      <c r="A938" s="861" t="s">
        <v>491</v>
      </c>
      <c r="B938" s="861" t="s">
        <v>492</v>
      </c>
      <c r="C938" s="861" t="s">
        <v>772</v>
      </c>
      <c r="D938" s="861" t="s">
        <v>10466</v>
      </c>
      <c r="E938" s="862" t="s">
        <v>10427</v>
      </c>
      <c r="F938" s="861" t="s">
        <v>10427</v>
      </c>
      <c r="G938" s="864">
        <v>91644</v>
      </c>
      <c r="H938" s="861" t="s">
        <v>1131</v>
      </c>
      <c r="I938" s="861" t="s">
        <v>110</v>
      </c>
      <c r="J938" s="861" t="s">
        <v>520</v>
      </c>
      <c r="K938" s="862" t="s">
        <v>16876</v>
      </c>
      <c r="L938" s="861" t="s">
        <v>305</v>
      </c>
    </row>
    <row r="939" spans="1:12">
      <c r="A939" s="861" t="s">
        <v>491</v>
      </c>
      <c r="B939" s="861" t="s">
        <v>492</v>
      </c>
      <c r="C939" s="861" t="s">
        <v>772</v>
      </c>
      <c r="D939" s="861" t="s">
        <v>10466</v>
      </c>
      <c r="E939" s="862" t="s">
        <v>10427</v>
      </c>
      <c r="F939" s="861" t="s">
        <v>10427</v>
      </c>
      <c r="G939" s="864">
        <v>91688</v>
      </c>
      <c r="H939" s="861" t="s">
        <v>1132</v>
      </c>
      <c r="I939" s="861" t="s">
        <v>110</v>
      </c>
      <c r="J939" s="861" t="s">
        <v>304</v>
      </c>
      <c r="K939" s="862" t="s">
        <v>11961</v>
      </c>
      <c r="L939" s="861" t="s">
        <v>305</v>
      </c>
    </row>
    <row r="940" spans="1:12">
      <c r="A940" s="861" t="s">
        <v>491</v>
      </c>
      <c r="B940" s="861" t="s">
        <v>492</v>
      </c>
      <c r="C940" s="861" t="s">
        <v>772</v>
      </c>
      <c r="D940" s="861" t="s">
        <v>10466</v>
      </c>
      <c r="E940" s="862" t="s">
        <v>10427</v>
      </c>
      <c r="F940" s="861" t="s">
        <v>10427</v>
      </c>
      <c r="G940" s="864">
        <v>91689</v>
      </c>
      <c r="H940" s="861" t="s">
        <v>1133</v>
      </c>
      <c r="I940" s="861" t="s">
        <v>110</v>
      </c>
      <c r="J940" s="861" t="s">
        <v>304</v>
      </c>
      <c r="K940" s="862" t="s">
        <v>12436</v>
      </c>
      <c r="L940" s="861" t="s">
        <v>305</v>
      </c>
    </row>
    <row r="941" spans="1:12">
      <c r="A941" s="861" t="s">
        <v>491</v>
      </c>
      <c r="B941" s="861" t="s">
        <v>492</v>
      </c>
      <c r="C941" s="861" t="s">
        <v>772</v>
      </c>
      <c r="D941" s="861" t="s">
        <v>10466</v>
      </c>
      <c r="E941" s="862" t="s">
        <v>10427</v>
      </c>
      <c r="F941" s="861" t="s">
        <v>10427</v>
      </c>
      <c r="G941" s="864">
        <v>91690</v>
      </c>
      <c r="H941" s="861" t="s">
        <v>1134</v>
      </c>
      <c r="I941" s="861" t="s">
        <v>110</v>
      </c>
      <c r="J941" s="861" t="s">
        <v>304</v>
      </c>
      <c r="K941" s="862" t="s">
        <v>11693</v>
      </c>
      <c r="L941" s="861" t="s">
        <v>305</v>
      </c>
    </row>
    <row r="942" spans="1:12">
      <c r="A942" s="861" t="s">
        <v>491</v>
      </c>
      <c r="B942" s="861" t="s">
        <v>492</v>
      </c>
      <c r="C942" s="861" t="s">
        <v>772</v>
      </c>
      <c r="D942" s="861" t="s">
        <v>10466</v>
      </c>
      <c r="E942" s="862" t="s">
        <v>10427</v>
      </c>
      <c r="F942" s="861" t="s">
        <v>10427</v>
      </c>
      <c r="G942" s="864">
        <v>91691</v>
      </c>
      <c r="H942" s="861" t="s">
        <v>1135</v>
      </c>
      <c r="I942" s="861" t="s">
        <v>110</v>
      </c>
      <c r="J942" s="861" t="s">
        <v>304</v>
      </c>
      <c r="K942" s="862" t="s">
        <v>13203</v>
      </c>
      <c r="L942" s="861" t="s">
        <v>305</v>
      </c>
    </row>
    <row r="943" spans="1:12">
      <c r="A943" s="861" t="s">
        <v>491</v>
      </c>
      <c r="B943" s="861" t="s">
        <v>492</v>
      </c>
      <c r="C943" s="861" t="s">
        <v>772</v>
      </c>
      <c r="D943" s="861" t="s">
        <v>10466</v>
      </c>
      <c r="E943" s="862" t="s">
        <v>10427</v>
      </c>
      <c r="F943" s="861" t="s">
        <v>10427</v>
      </c>
      <c r="G943" s="864">
        <v>92040</v>
      </c>
      <c r="H943" s="861" t="s">
        <v>1136</v>
      </c>
      <c r="I943" s="861" t="s">
        <v>110</v>
      </c>
      <c r="J943" s="861" t="s">
        <v>306</v>
      </c>
      <c r="K943" s="862" t="s">
        <v>12949</v>
      </c>
      <c r="L943" s="861" t="s">
        <v>305</v>
      </c>
    </row>
    <row r="944" spans="1:12">
      <c r="A944" s="861" t="s">
        <v>491</v>
      </c>
      <c r="B944" s="861" t="s">
        <v>492</v>
      </c>
      <c r="C944" s="861" t="s">
        <v>772</v>
      </c>
      <c r="D944" s="861" t="s">
        <v>10466</v>
      </c>
      <c r="E944" s="862" t="s">
        <v>10427</v>
      </c>
      <c r="F944" s="861" t="s">
        <v>10427</v>
      </c>
      <c r="G944" s="864">
        <v>92041</v>
      </c>
      <c r="H944" s="861" t="s">
        <v>1137</v>
      </c>
      <c r="I944" s="861" t="s">
        <v>110</v>
      </c>
      <c r="J944" s="861" t="s">
        <v>306</v>
      </c>
      <c r="K944" s="862" t="s">
        <v>12707</v>
      </c>
      <c r="L944" s="861" t="s">
        <v>305</v>
      </c>
    </row>
    <row r="945" spans="1:12">
      <c r="A945" s="861" t="s">
        <v>491</v>
      </c>
      <c r="B945" s="861" t="s">
        <v>492</v>
      </c>
      <c r="C945" s="861" t="s">
        <v>772</v>
      </c>
      <c r="D945" s="861" t="s">
        <v>10466</v>
      </c>
      <c r="E945" s="862" t="s">
        <v>10427</v>
      </c>
      <c r="F945" s="861" t="s">
        <v>10427</v>
      </c>
      <c r="G945" s="864">
        <v>92042</v>
      </c>
      <c r="H945" s="861" t="s">
        <v>1138</v>
      </c>
      <c r="I945" s="861" t="s">
        <v>110</v>
      </c>
      <c r="J945" s="861" t="s">
        <v>306</v>
      </c>
      <c r="K945" s="862" t="s">
        <v>12415</v>
      </c>
      <c r="L945" s="861" t="s">
        <v>305</v>
      </c>
    </row>
    <row r="946" spans="1:12">
      <c r="A946" s="861" t="s">
        <v>491</v>
      </c>
      <c r="B946" s="861" t="s">
        <v>492</v>
      </c>
      <c r="C946" s="861" t="s">
        <v>772</v>
      </c>
      <c r="D946" s="861" t="s">
        <v>10466</v>
      </c>
      <c r="E946" s="862" t="s">
        <v>10427</v>
      </c>
      <c r="F946" s="861" t="s">
        <v>10427</v>
      </c>
      <c r="G946" s="864">
        <v>92101</v>
      </c>
      <c r="H946" s="861" t="s">
        <v>1139</v>
      </c>
      <c r="I946" s="861" t="s">
        <v>110</v>
      </c>
      <c r="J946" s="861" t="s">
        <v>306</v>
      </c>
      <c r="K946" s="862" t="s">
        <v>13597</v>
      </c>
      <c r="L946" s="861" t="s">
        <v>305</v>
      </c>
    </row>
    <row r="947" spans="1:12">
      <c r="A947" s="861" t="s">
        <v>491</v>
      </c>
      <c r="B947" s="861" t="s">
        <v>492</v>
      </c>
      <c r="C947" s="861" t="s">
        <v>772</v>
      </c>
      <c r="D947" s="861" t="s">
        <v>10466</v>
      </c>
      <c r="E947" s="862" t="s">
        <v>10427</v>
      </c>
      <c r="F947" s="861" t="s">
        <v>10427</v>
      </c>
      <c r="G947" s="864">
        <v>92102</v>
      </c>
      <c r="H947" s="861" t="s">
        <v>1140</v>
      </c>
      <c r="I947" s="861" t="s">
        <v>110</v>
      </c>
      <c r="J947" s="861" t="s">
        <v>306</v>
      </c>
      <c r="K947" s="862" t="s">
        <v>14341</v>
      </c>
      <c r="L947" s="861" t="s">
        <v>305</v>
      </c>
    </row>
    <row r="948" spans="1:12">
      <c r="A948" s="861" t="s">
        <v>491</v>
      </c>
      <c r="B948" s="861" t="s">
        <v>492</v>
      </c>
      <c r="C948" s="861" t="s">
        <v>772</v>
      </c>
      <c r="D948" s="861" t="s">
        <v>10466</v>
      </c>
      <c r="E948" s="862" t="s">
        <v>10427</v>
      </c>
      <c r="F948" s="861" t="s">
        <v>10427</v>
      </c>
      <c r="G948" s="864">
        <v>92103</v>
      </c>
      <c r="H948" s="861" t="s">
        <v>1141</v>
      </c>
      <c r="I948" s="861" t="s">
        <v>110</v>
      </c>
      <c r="J948" s="861" t="s">
        <v>306</v>
      </c>
      <c r="K948" s="862" t="s">
        <v>11862</v>
      </c>
      <c r="L948" s="861" t="s">
        <v>305</v>
      </c>
    </row>
    <row r="949" spans="1:12">
      <c r="A949" s="861" t="s">
        <v>491</v>
      </c>
      <c r="B949" s="861" t="s">
        <v>492</v>
      </c>
      <c r="C949" s="861" t="s">
        <v>772</v>
      </c>
      <c r="D949" s="861" t="s">
        <v>10466</v>
      </c>
      <c r="E949" s="862" t="s">
        <v>10427</v>
      </c>
      <c r="F949" s="861" t="s">
        <v>10427</v>
      </c>
      <c r="G949" s="864">
        <v>92104</v>
      </c>
      <c r="H949" s="861" t="s">
        <v>1142</v>
      </c>
      <c r="I949" s="861" t="s">
        <v>110</v>
      </c>
      <c r="J949" s="861" t="s">
        <v>306</v>
      </c>
      <c r="K949" s="862" t="s">
        <v>16877</v>
      </c>
      <c r="L949" s="861" t="s">
        <v>305</v>
      </c>
    </row>
    <row r="950" spans="1:12">
      <c r="A950" s="861" t="s">
        <v>491</v>
      </c>
      <c r="B950" s="861" t="s">
        <v>492</v>
      </c>
      <c r="C950" s="861" t="s">
        <v>772</v>
      </c>
      <c r="D950" s="861" t="s">
        <v>10466</v>
      </c>
      <c r="E950" s="862" t="s">
        <v>10427</v>
      </c>
      <c r="F950" s="861" t="s">
        <v>10427</v>
      </c>
      <c r="G950" s="864">
        <v>92105</v>
      </c>
      <c r="H950" s="861" t="s">
        <v>11357</v>
      </c>
      <c r="I950" s="861" t="s">
        <v>110</v>
      </c>
      <c r="J950" s="861" t="s">
        <v>520</v>
      </c>
      <c r="K950" s="862" t="s">
        <v>16757</v>
      </c>
      <c r="L950" s="861" t="s">
        <v>305</v>
      </c>
    </row>
    <row r="951" spans="1:12">
      <c r="A951" s="861" t="s">
        <v>491</v>
      </c>
      <c r="B951" s="861" t="s">
        <v>492</v>
      </c>
      <c r="C951" s="861" t="s">
        <v>772</v>
      </c>
      <c r="D951" s="861" t="s">
        <v>10466</v>
      </c>
      <c r="E951" s="862" t="s">
        <v>10427</v>
      </c>
      <c r="F951" s="861" t="s">
        <v>10427</v>
      </c>
      <c r="G951" s="864">
        <v>92108</v>
      </c>
      <c r="H951" s="861" t="s">
        <v>1143</v>
      </c>
      <c r="I951" s="861" t="s">
        <v>110</v>
      </c>
      <c r="J951" s="861" t="s">
        <v>306</v>
      </c>
      <c r="K951" s="862" t="s">
        <v>12082</v>
      </c>
      <c r="L951" s="861" t="s">
        <v>305</v>
      </c>
    </row>
    <row r="952" spans="1:12">
      <c r="A952" s="861" t="s">
        <v>491</v>
      </c>
      <c r="B952" s="861" t="s">
        <v>492</v>
      </c>
      <c r="C952" s="861" t="s">
        <v>772</v>
      </c>
      <c r="D952" s="861" t="s">
        <v>10466</v>
      </c>
      <c r="E952" s="862" t="s">
        <v>10427</v>
      </c>
      <c r="F952" s="861" t="s">
        <v>10427</v>
      </c>
      <c r="G952" s="864">
        <v>92109</v>
      </c>
      <c r="H952" s="861" t="s">
        <v>1144</v>
      </c>
      <c r="I952" s="861" t="s">
        <v>110</v>
      </c>
      <c r="J952" s="861" t="s">
        <v>306</v>
      </c>
      <c r="K952" s="862" t="s">
        <v>12434</v>
      </c>
      <c r="L952" s="861" t="s">
        <v>305</v>
      </c>
    </row>
    <row r="953" spans="1:12">
      <c r="A953" s="861" t="s">
        <v>491</v>
      </c>
      <c r="B953" s="861" t="s">
        <v>492</v>
      </c>
      <c r="C953" s="861" t="s">
        <v>772</v>
      </c>
      <c r="D953" s="861" t="s">
        <v>10466</v>
      </c>
      <c r="E953" s="862" t="s">
        <v>10427</v>
      </c>
      <c r="F953" s="861" t="s">
        <v>10427</v>
      </c>
      <c r="G953" s="864">
        <v>92110</v>
      </c>
      <c r="H953" s="861" t="s">
        <v>1145</v>
      </c>
      <c r="I953" s="861" t="s">
        <v>110</v>
      </c>
      <c r="J953" s="861" t="s">
        <v>306</v>
      </c>
      <c r="K953" s="862" t="s">
        <v>12708</v>
      </c>
      <c r="L953" s="861" t="s">
        <v>305</v>
      </c>
    </row>
    <row r="954" spans="1:12">
      <c r="A954" s="861" t="s">
        <v>491</v>
      </c>
      <c r="B954" s="861" t="s">
        <v>492</v>
      </c>
      <c r="C954" s="861" t="s">
        <v>772</v>
      </c>
      <c r="D954" s="861" t="s">
        <v>10466</v>
      </c>
      <c r="E954" s="862" t="s">
        <v>10427</v>
      </c>
      <c r="F954" s="861" t="s">
        <v>10427</v>
      </c>
      <c r="G954" s="864">
        <v>92111</v>
      </c>
      <c r="H954" s="861" t="s">
        <v>1146</v>
      </c>
      <c r="I954" s="861" t="s">
        <v>110</v>
      </c>
      <c r="J954" s="861" t="s">
        <v>304</v>
      </c>
      <c r="K954" s="862" t="s">
        <v>12802</v>
      </c>
      <c r="L954" s="861" t="s">
        <v>305</v>
      </c>
    </row>
    <row r="955" spans="1:12">
      <c r="A955" s="861" t="s">
        <v>491</v>
      </c>
      <c r="B955" s="861" t="s">
        <v>492</v>
      </c>
      <c r="C955" s="861" t="s">
        <v>772</v>
      </c>
      <c r="D955" s="861" t="s">
        <v>10466</v>
      </c>
      <c r="E955" s="862" t="s">
        <v>10427</v>
      </c>
      <c r="F955" s="861" t="s">
        <v>10427</v>
      </c>
      <c r="G955" s="864">
        <v>92114</v>
      </c>
      <c r="H955" s="861" t="s">
        <v>1147</v>
      </c>
      <c r="I955" s="861" t="s">
        <v>110</v>
      </c>
      <c r="J955" s="861" t="s">
        <v>306</v>
      </c>
      <c r="K955" s="862" t="s">
        <v>12791</v>
      </c>
      <c r="L955" s="861" t="s">
        <v>305</v>
      </c>
    </row>
    <row r="956" spans="1:12">
      <c r="A956" s="861" t="s">
        <v>491</v>
      </c>
      <c r="B956" s="861" t="s">
        <v>492</v>
      </c>
      <c r="C956" s="861" t="s">
        <v>772</v>
      </c>
      <c r="D956" s="861" t="s">
        <v>10466</v>
      </c>
      <c r="E956" s="862" t="s">
        <v>10427</v>
      </c>
      <c r="F956" s="861" t="s">
        <v>10427</v>
      </c>
      <c r="G956" s="864">
        <v>92115</v>
      </c>
      <c r="H956" s="861" t="s">
        <v>1148</v>
      </c>
      <c r="I956" s="861" t="s">
        <v>110</v>
      </c>
      <c r="J956" s="861" t="s">
        <v>306</v>
      </c>
      <c r="K956" s="862" t="s">
        <v>13735</v>
      </c>
      <c r="L956" s="861" t="s">
        <v>305</v>
      </c>
    </row>
    <row r="957" spans="1:12">
      <c r="A957" s="861" t="s">
        <v>491</v>
      </c>
      <c r="B957" s="861" t="s">
        <v>492</v>
      </c>
      <c r="C957" s="861" t="s">
        <v>772</v>
      </c>
      <c r="D957" s="861" t="s">
        <v>10466</v>
      </c>
      <c r="E957" s="862" t="s">
        <v>10427</v>
      </c>
      <c r="F957" s="861" t="s">
        <v>10427</v>
      </c>
      <c r="G957" s="864">
        <v>92116</v>
      </c>
      <c r="H957" s="861" t="s">
        <v>1149</v>
      </c>
      <c r="I957" s="861" t="s">
        <v>110</v>
      </c>
      <c r="J957" s="861" t="s">
        <v>306</v>
      </c>
      <c r="K957" s="862" t="s">
        <v>12084</v>
      </c>
      <c r="L957" s="861" t="s">
        <v>305</v>
      </c>
    </row>
    <row r="958" spans="1:12">
      <c r="A958" s="861" t="s">
        <v>491</v>
      </c>
      <c r="B958" s="861" t="s">
        <v>492</v>
      </c>
      <c r="C958" s="861" t="s">
        <v>772</v>
      </c>
      <c r="D958" s="861" t="s">
        <v>10466</v>
      </c>
      <c r="E958" s="862" t="s">
        <v>10427</v>
      </c>
      <c r="F958" s="861" t="s">
        <v>10427</v>
      </c>
      <c r="G958" s="864">
        <v>92133</v>
      </c>
      <c r="H958" s="861" t="s">
        <v>1150</v>
      </c>
      <c r="I958" s="861" t="s">
        <v>110</v>
      </c>
      <c r="J958" s="861" t="s">
        <v>520</v>
      </c>
      <c r="K958" s="862" t="s">
        <v>12681</v>
      </c>
      <c r="L958" s="861" t="s">
        <v>305</v>
      </c>
    </row>
    <row r="959" spans="1:12">
      <c r="A959" s="861" t="s">
        <v>491</v>
      </c>
      <c r="B959" s="861" t="s">
        <v>492</v>
      </c>
      <c r="C959" s="861" t="s">
        <v>772</v>
      </c>
      <c r="D959" s="861" t="s">
        <v>10466</v>
      </c>
      <c r="E959" s="862" t="s">
        <v>10427</v>
      </c>
      <c r="F959" s="861" t="s">
        <v>10427</v>
      </c>
      <c r="G959" s="864">
        <v>92134</v>
      </c>
      <c r="H959" s="861" t="s">
        <v>1151</v>
      </c>
      <c r="I959" s="861" t="s">
        <v>110</v>
      </c>
      <c r="J959" s="861" t="s">
        <v>520</v>
      </c>
      <c r="K959" s="862" t="s">
        <v>11807</v>
      </c>
      <c r="L959" s="861" t="s">
        <v>305</v>
      </c>
    </row>
    <row r="960" spans="1:12">
      <c r="A960" s="861" t="s">
        <v>491</v>
      </c>
      <c r="B960" s="861" t="s">
        <v>492</v>
      </c>
      <c r="C960" s="861" t="s">
        <v>772</v>
      </c>
      <c r="D960" s="861" t="s">
        <v>10466</v>
      </c>
      <c r="E960" s="862" t="s">
        <v>10427</v>
      </c>
      <c r="F960" s="861" t="s">
        <v>10427</v>
      </c>
      <c r="G960" s="864">
        <v>92135</v>
      </c>
      <c r="H960" s="861" t="s">
        <v>1152</v>
      </c>
      <c r="I960" s="861" t="s">
        <v>110</v>
      </c>
      <c r="J960" s="861" t="s">
        <v>520</v>
      </c>
      <c r="K960" s="862" t="s">
        <v>12615</v>
      </c>
      <c r="L960" s="861" t="s">
        <v>305</v>
      </c>
    </row>
    <row r="961" spans="1:12">
      <c r="A961" s="861" t="s">
        <v>491</v>
      </c>
      <c r="B961" s="861" t="s">
        <v>492</v>
      </c>
      <c r="C961" s="861" t="s">
        <v>772</v>
      </c>
      <c r="D961" s="861" t="s">
        <v>10466</v>
      </c>
      <c r="E961" s="862" t="s">
        <v>10427</v>
      </c>
      <c r="F961" s="861" t="s">
        <v>10427</v>
      </c>
      <c r="G961" s="864">
        <v>92136</v>
      </c>
      <c r="H961" s="861" t="s">
        <v>1153</v>
      </c>
      <c r="I961" s="861" t="s">
        <v>110</v>
      </c>
      <c r="J961" s="861" t="s">
        <v>520</v>
      </c>
      <c r="K961" s="862" t="s">
        <v>16878</v>
      </c>
      <c r="L961" s="861" t="s">
        <v>305</v>
      </c>
    </row>
    <row r="962" spans="1:12">
      <c r="A962" s="861" t="s">
        <v>491</v>
      </c>
      <c r="B962" s="861" t="s">
        <v>492</v>
      </c>
      <c r="C962" s="861" t="s">
        <v>772</v>
      </c>
      <c r="D962" s="861" t="s">
        <v>10466</v>
      </c>
      <c r="E962" s="862" t="s">
        <v>10427</v>
      </c>
      <c r="F962" s="861" t="s">
        <v>10427</v>
      </c>
      <c r="G962" s="864">
        <v>92137</v>
      </c>
      <c r="H962" s="861" t="s">
        <v>1154</v>
      </c>
      <c r="I962" s="861" t="s">
        <v>110</v>
      </c>
      <c r="J962" s="861" t="s">
        <v>520</v>
      </c>
      <c r="K962" s="862" t="s">
        <v>16879</v>
      </c>
      <c r="L962" s="861" t="s">
        <v>305</v>
      </c>
    </row>
    <row r="963" spans="1:12">
      <c r="A963" s="861" t="s">
        <v>491</v>
      </c>
      <c r="B963" s="861" t="s">
        <v>492</v>
      </c>
      <c r="C963" s="861" t="s">
        <v>772</v>
      </c>
      <c r="D963" s="861" t="s">
        <v>10466</v>
      </c>
      <c r="E963" s="862" t="s">
        <v>10427</v>
      </c>
      <c r="F963" s="861" t="s">
        <v>10427</v>
      </c>
      <c r="G963" s="864">
        <v>92140</v>
      </c>
      <c r="H963" s="861" t="s">
        <v>1155</v>
      </c>
      <c r="I963" s="861" t="s">
        <v>110</v>
      </c>
      <c r="J963" s="861" t="s">
        <v>304</v>
      </c>
      <c r="K963" s="862" t="s">
        <v>11928</v>
      </c>
      <c r="L963" s="861" t="s">
        <v>305</v>
      </c>
    </row>
    <row r="964" spans="1:12">
      <c r="A964" s="861" t="s">
        <v>491</v>
      </c>
      <c r="B964" s="861" t="s">
        <v>492</v>
      </c>
      <c r="C964" s="861" t="s">
        <v>772</v>
      </c>
      <c r="D964" s="861" t="s">
        <v>10466</v>
      </c>
      <c r="E964" s="862" t="s">
        <v>10427</v>
      </c>
      <c r="F964" s="861" t="s">
        <v>10427</v>
      </c>
      <c r="G964" s="864">
        <v>92141</v>
      </c>
      <c r="H964" s="861" t="s">
        <v>1156</v>
      </c>
      <c r="I964" s="861" t="s">
        <v>110</v>
      </c>
      <c r="J964" s="861" t="s">
        <v>304</v>
      </c>
      <c r="K964" s="862" t="s">
        <v>11959</v>
      </c>
      <c r="L964" s="861" t="s">
        <v>305</v>
      </c>
    </row>
    <row r="965" spans="1:12">
      <c r="A965" s="861" t="s">
        <v>491</v>
      </c>
      <c r="B965" s="861" t="s">
        <v>492</v>
      </c>
      <c r="C965" s="861" t="s">
        <v>772</v>
      </c>
      <c r="D965" s="861" t="s">
        <v>10466</v>
      </c>
      <c r="E965" s="862" t="s">
        <v>10427</v>
      </c>
      <c r="F965" s="861" t="s">
        <v>10427</v>
      </c>
      <c r="G965" s="864">
        <v>92142</v>
      </c>
      <c r="H965" s="861" t="s">
        <v>1157</v>
      </c>
      <c r="I965" s="861" t="s">
        <v>110</v>
      </c>
      <c r="J965" s="861" t="s">
        <v>304</v>
      </c>
      <c r="K965" s="862" t="s">
        <v>12243</v>
      </c>
      <c r="L965" s="861" t="s">
        <v>305</v>
      </c>
    </row>
    <row r="966" spans="1:12">
      <c r="A966" s="861" t="s">
        <v>491</v>
      </c>
      <c r="B966" s="861" t="s">
        <v>492</v>
      </c>
      <c r="C966" s="861" t="s">
        <v>772</v>
      </c>
      <c r="D966" s="861" t="s">
        <v>10466</v>
      </c>
      <c r="E966" s="862" t="s">
        <v>10427</v>
      </c>
      <c r="F966" s="861" t="s">
        <v>10427</v>
      </c>
      <c r="G966" s="864">
        <v>92143</v>
      </c>
      <c r="H966" s="861" t="s">
        <v>1158</v>
      </c>
      <c r="I966" s="861" t="s">
        <v>110</v>
      </c>
      <c r="J966" s="861" t="s">
        <v>304</v>
      </c>
      <c r="K966" s="862" t="s">
        <v>14672</v>
      </c>
      <c r="L966" s="861" t="s">
        <v>305</v>
      </c>
    </row>
    <row r="967" spans="1:12">
      <c r="A967" s="861" t="s">
        <v>491</v>
      </c>
      <c r="B967" s="861" t="s">
        <v>492</v>
      </c>
      <c r="C967" s="861" t="s">
        <v>772</v>
      </c>
      <c r="D967" s="861" t="s">
        <v>10466</v>
      </c>
      <c r="E967" s="862" t="s">
        <v>10427</v>
      </c>
      <c r="F967" s="861" t="s">
        <v>10427</v>
      </c>
      <c r="G967" s="864">
        <v>92144</v>
      </c>
      <c r="H967" s="861" t="s">
        <v>1159</v>
      </c>
      <c r="I967" s="861" t="s">
        <v>110</v>
      </c>
      <c r="J967" s="861" t="s">
        <v>520</v>
      </c>
      <c r="K967" s="862" t="s">
        <v>15285</v>
      </c>
      <c r="L967" s="861" t="s">
        <v>305</v>
      </c>
    </row>
    <row r="968" spans="1:12">
      <c r="A968" s="861" t="s">
        <v>491</v>
      </c>
      <c r="B968" s="861" t="s">
        <v>492</v>
      </c>
      <c r="C968" s="861" t="s">
        <v>772</v>
      </c>
      <c r="D968" s="861" t="s">
        <v>10466</v>
      </c>
      <c r="E968" s="862" t="s">
        <v>10427</v>
      </c>
      <c r="F968" s="861" t="s">
        <v>10427</v>
      </c>
      <c r="G968" s="864">
        <v>92237</v>
      </c>
      <c r="H968" s="861" t="s">
        <v>1160</v>
      </c>
      <c r="I968" s="861" t="s">
        <v>110</v>
      </c>
      <c r="J968" s="861" t="s">
        <v>306</v>
      </c>
      <c r="K968" s="862" t="s">
        <v>13063</v>
      </c>
      <c r="L968" s="861" t="s">
        <v>305</v>
      </c>
    </row>
    <row r="969" spans="1:12">
      <c r="A969" s="861" t="s">
        <v>491</v>
      </c>
      <c r="B969" s="861" t="s">
        <v>492</v>
      </c>
      <c r="C969" s="861" t="s">
        <v>772</v>
      </c>
      <c r="D969" s="861" t="s">
        <v>10466</v>
      </c>
      <c r="E969" s="862" t="s">
        <v>10427</v>
      </c>
      <c r="F969" s="861" t="s">
        <v>10427</v>
      </c>
      <c r="G969" s="864">
        <v>92238</v>
      </c>
      <c r="H969" s="861" t="s">
        <v>1161</v>
      </c>
      <c r="I969" s="861" t="s">
        <v>110</v>
      </c>
      <c r="J969" s="861" t="s">
        <v>306</v>
      </c>
      <c r="K969" s="862" t="s">
        <v>12983</v>
      </c>
      <c r="L969" s="861" t="s">
        <v>305</v>
      </c>
    </row>
    <row r="970" spans="1:12">
      <c r="A970" s="861" t="s">
        <v>491</v>
      </c>
      <c r="B970" s="861" t="s">
        <v>492</v>
      </c>
      <c r="C970" s="861" t="s">
        <v>772</v>
      </c>
      <c r="D970" s="861" t="s">
        <v>10466</v>
      </c>
      <c r="E970" s="862" t="s">
        <v>10427</v>
      </c>
      <c r="F970" s="861" t="s">
        <v>10427</v>
      </c>
      <c r="G970" s="864">
        <v>92239</v>
      </c>
      <c r="H970" s="861" t="s">
        <v>1162</v>
      </c>
      <c r="I970" s="861" t="s">
        <v>110</v>
      </c>
      <c r="J970" s="861" t="s">
        <v>306</v>
      </c>
      <c r="K970" s="862" t="s">
        <v>11801</v>
      </c>
      <c r="L970" s="861" t="s">
        <v>305</v>
      </c>
    </row>
    <row r="971" spans="1:12">
      <c r="A971" s="861" t="s">
        <v>491</v>
      </c>
      <c r="B971" s="861" t="s">
        <v>492</v>
      </c>
      <c r="C971" s="861" t="s">
        <v>772</v>
      </c>
      <c r="D971" s="861" t="s">
        <v>10466</v>
      </c>
      <c r="E971" s="862" t="s">
        <v>10427</v>
      </c>
      <c r="F971" s="861" t="s">
        <v>10427</v>
      </c>
      <c r="G971" s="864">
        <v>92240</v>
      </c>
      <c r="H971" s="861" t="s">
        <v>1163</v>
      </c>
      <c r="I971" s="861" t="s">
        <v>110</v>
      </c>
      <c r="J971" s="861" t="s">
        <v>306</v>
      </c>
      <c r="K971" s="862" t="s">
        <v>13378</v>
      </c>
      <c r="L971" s="861" t="s">
        <v>305</v>
      </c>
    </row>
    <row r="972" spans="1:12">
      <c r="A972" s="861" t="s">
        <v>491</v>
      </c>
      <c r="B972" s="861" t="s">
        <v>492</v>
      </c>
      <c r="C972" s="861" t="s">
        <v>772</v>
      </c>
      <c r="D972" s="861" t="s">
        <v>10466</v>
      </c>
      <c r="E972" s="862" t="s">
        <v>10427</v>
      </c>
      <c r="F972" s="861" t="s">
        <v>10427</v>
      </c>
      <c r="G972" s="864">
        <v>92241</v>
      </c>
      <c r="H972" s="861" t="s">
        <v>1164</v>
      </c>
      <c r="I972" s="861" t="s">
        <v>110</v>
      </c>
      <c r="J972" s="861" t="s">
        <v>520</v>
      </c>
      <c r="K972" s="862" t="s">
        <v>16880</v>
      </c>
      <c r="L972" s="861" t="s">
        <v>305</v>
      </c>
    </row>
    <row r="973" spans="1:12">
      <c r="A973" s="861" t="s">
        <v>491</v>
      </c>
      <c r="B973" s="861" t="s">
        <v>492</v>
      </c>
      <c r="C973" s="861" t="s">
        <v>772</v>
      </c>
      <c r="D973" s="861" t="s">
        <v>10466</v>
      </c>
      <c r="E973" s="862" t="s">
        <v>10427</v>
      </c>
      <c r="F973" s="861" t="s">
        <v>10427</v>
      </c>
      <c r="G973" s="864">
        <v>92712</v>
      </c>
      <c r="H973" s="861" t="s">
        <v>1165</v>
      </c>
      <c r="I973" s="861" t="s">
        <v>110</v>
      </c>
      <c r="J973" s="861" t="s">
        <v>304</v>
      </c>
      <c r="K973" s="862" t="s">
        <v>12243</v>
      </c>
      <c r="L973" s="861" t="s">
        <v>305</v>
      </c>
    </row>
    <row r="974" spans="1:12">
      <c r="A974" s="861" t="s">
        <v>491</v>
      </c>
      <c r="B974" s="861" t="s">
        <v>492</v>
      </c>
      <c r="C974" s="861" t="s">
        <v>772</v>
      </c>
      <c r="D974" s="861" t="s">
        <v>10466</v>
      </c>
      <c r="E974" s="862" t="s">
        <v>10427</v>
      </c>
      <c r="F974" s="861" t="s">
        <v>10427</v>
      </c>
      <c r="G974" s="864">
        <v>92713</v>
      </c>
      <c r="H974" s="861" t="s">
        <v>1166</v>
      </c>
      <c r="I974" s="861" t="s">
        <v>110</v>
      </c>
      <c r="J974" s="861" t="s">
        <v>304</v>
      </c>
      <c r="K974" s="862" t="s">
        <v>12436</v>
      </c>
      <c r="L974" s="861" t="s">
        <v>305</v>
      </c>
    </row>
    <row r="975" spans="1:12">
      <c r="A975" s="861" t="s">
        <v>491</v>
      </c>
      <c r="B975" s="861" t="s">
        <v>492</v>
      </c>
      <c r="C975" s="861" t="s">
        <v>772</v>
      </c>
      <c r="D975" s="861" t="s">
        <v>10466</v>
      </c>
      <c r="E975" s="862" t="s">
        <v>10427</v>
      </c>
      <c r="F975" s="861" t="s">
        <v>10427</v>
      </c>
      <c r="G975" s="864">
        <v>92714</v>
      </c>
      <c r="H975" s="861" t="s">
        <v>1167</v>
      </c>
      <c r="I975" s="861" t="s">
        <v>110</v>
      </c>
      <c r="J975" s="861" t="s">
        <v>304</v>
      </c>
      <c r="K975" s="862" t="s">
        <v>12798</v>
      </c>
      <c r="L975" s="861" t="s">
        <v>305</v>
      </c>
    </row>
    <row r="976" spans="1:12">
      <c r="A976" s="861" t="s">
        <v>491</v>
      </c>
      <c r="B976" s="861" t="s">
        <v>492</v>
      </c>
      <c r="C976" s="861" t="s">
        <v>772</v>
      </c>
      <c r="D976" s="861" t="s">
        <v>10466</v>
      </c>
      <c r="E976" s="862" t="s">
        <v>10427</v>
      </c>
      <c r="F976" s="861" t="s">
        <v>10427</v>
      </c>
      <c r="G976" s="864">
        <v>92715</v>
      </c>
      <c r="H976" s="861" t="s">
        <v>1168</v>
      </c>
      <c r="I976" s="861" t="s">
        <v>110</v>
      </c>
      <c r="J976" s="861" t="s">
        <v>304</v>
      </c>
      <c r="K976" s="862" t="s">
        <v>16881</v>
      </c>
      <c r="L976" s="861" t="s">
        <v>305</v>
      </c>
    </row>
    <row r="977" spans="1:12">
      <c r="A977" s="861" t="s">
        <v>491</v>
      </c>
      <c r="B977" s="861" t="s">
        <v>492</v>
      </c>
      <c r="C977" s="861" t="s">
        <v>772</v>
      </c>
      <c r="D977" s="861" t="s">
        <v>10466</v>
      </c>
      <c r="E977" s="862" t="s">
        <v>10427</v>
      </c>
      <c r="F977" s="861" t="s">
        <v>10427</v>
      </c>
      <c r="G977" s="864">
        <v>92956</v>
      </c>
      <c r="H977" s="861" t="s">
        <v>1169</v>
      </c>
      <c r="I977" s="861" t="s">
        <v>110</v>
      </c>
      <c r="J977" s="861" t="s">
        <v>306</v>
      </c>
      <c r="K977" s="862" t="s">
        <v>12820</v>
      </c>
      <c r="L977" s="861" t="s">
        <v>305</v>
      </c>
    </row>
    <row r="978" spans="1:12">
      <c r="A978" s="861" t="s">
        <v>491</v>
      </c>
      <c r="B978" s="861" t="s">
        <v>492</v>
      </c>
      <c r="C978" s="861" t="s">
        <v>772</v>
      </c>
      <c r="D978" s="861" t="s">
        <v>10466</v>
      </c>
      <c r="E978" s="862" t="s">
        <v>10427</v>
      </c>
      <c r="F978" s="861" t="s">
        <v>10427</v>
      </c>
      <c r="G978" s="864">
        <v>92957</v>
      </c>
      <c r="H978" s="861" t="s">
        <v>1170</v>
      </c>
      <c r="I978" s="861" t="s">
        <v>110</v>
      </c>
      <c r="J978" s="861" t="s">
        <v>306</v>
      </c>
      <c r="K978" s="862" t="s">
        <v>12557</v>
      </c>
      <c r="L978" s="861" t="s">
        <v>305</v>
      </c>
    </row>
    <row r="979" spans="1:12">
      <c r="A979" s="861" t="s">
        <v>491</v>
      </c>
      <c r="B979" s="861" t="s">
        <v>492</v>
      </c>
      <c r="C979" s="861" t="s">
        <v>772</v>
      </c>
      <c r="D979" s="861" t="s">
        <v>10466</v>
      </c>
      <c r="E979" s="862" t="s">
        <v>10427</v>
      </c>
      <c r="F979" s="861" t="s">
        <v>10427</v>
      </c>
      <c r="G979" s="864">
        <v>92958</v>
      </c>
      <c r="H979" s="861" t="s">
        <v>1171</v>
      </c>
      <c r="I979" s="861" t="s">
        <v>110</v>
      </c>
      <c r="J979" s="861" t="s">
        <v>306</v>
      </c>
      <c r="K979" s="862" t="s">
        <v>12911</v>
      </c>
      <c r="L979" s="861" t="s">
        <v>305</v>
      </c>
    </row>
    <row r="980" spans="1:12">
      <c r="A980" s="861" t="s">
        <v>491</v>
      </c>
      <c r="B980" s="861" t="s">
        <v>492</v>
      </c>
      <c r="C980" s="861" t="s">
        <v>772</v>
      </c>
      <c r="D980" s="861" t="s">
        <v>10466</v>
      </c>
      <c r="E980" s="862" t="s">
        <v>10427</v>
      </c>
      <c r="F980" s="861" t="s">
        <v>10427</v>
      </c>
      <c r="G980" s="864">
        <v>92959</v>
      </c>
      <c r="H980" s="861" t="s">
        <v>1172</v>
      </c>
      <c r="I980" s="861" t="s">
        <v>110</v>
      </c>
      <c r="J980" s="861" t="s">
        <v>520</v>
      </c>
      <c r="K980" s="862" t="s">
        <v>12874</v>
      </c>
      <c r="L980" s="861" t="s">
        <v>305</v>
      </c>
    </row>
    <row r="981" spans="1:12">
      <c r="A981" s="861" t="s">
        <v>491</v>
      </c>
      <c r="B981" s="861" t="s">
        <v>492</v>
      </c>
      <c r="C981" s="861" t="s">
        <v>772</v>
      </c>
      <c r="D981" s="861" t="s">
        <v>10466</v>
      </c>
      <c r="E981" s="862" t="s">
        <v>10427</v>
      </c>
      <c r="F981" s="861" t="s">
        <v>10427</v>
      </c>
      <c r="G981" s="864">
        <v>92963</v>
      </c>
      <c r="H981" s="861" t="s">
        <v>1173</v>
      </c>
      <c r="I981" s="861" t="s">
        <v>110</v>
      </c>
      <c r="J981" s="861" t="s">
        <v>306</v>
      </c>
      <c r="K981" s="862" t="s">
        <v>11862</v>
      </c>
      <c r="L981" s="861" t="s">
        <v>305</v>
      </c>
    </row>
    <row r="982" spans="1:12">
      <c r="A982" s="861" t="s">
        <v>491</v>
      </c>
      <c r="B982" s="861" t="s">
        <v>492</v>
      </c>
      <c r="C982" s="861" t="s">
        <v>772</v>
      </c>
      <c r="D982" s="861" t="s">
        <v>10466</v>
      </c>
      <c r="E982" s="862" t="s">
        <v>10427</v>
      </c>
      <c r="F982" s="861" t="s">
        <v>10427</v>
      </c>
      <c r="G982" s="864">
        <v>92964</v>
      </c>
      <c r="H982" s="861" t="s">
        <v>1174</v>
      </c>
      <c r="I982" s="861" t="s">
        <v>110</v>
      </c>
      <c r="J982" s="861" t="s">
        <v>306</v>
      </c>
      <c r="K982" s="862" t="s">
        <v>11695</v>
      </c>
      <c r="L982" s="861" t="s">
        <v>305</v>
      </c>
    </row>
    <row r="983" spans="1:12">
      <c r="A983" s="861" t="s">
        <v>491</v>
      </c>
      <c r="B983" s="861" t="s">
        <v>492</v>
      </c>
      <c r="C983" s="861" t="s">
        <v>772</v>
      </c>
      <c r="D983" s="861" t="s">
        <v>10466</v>
      </c>
      <c r="E983" s="862" t="s">
        <v>10427</v>
      </c>
      <c r="F983" s="861" t="s">
        <v>10427</v>
      </c>
      <c r="G983" s="864">
        <v>92965</v>
      </c>
      <c r="H983" s="861" t="s">
        <v>1175</v>
      </c>
      <c r="I983" s="861" t="s">
        <v>110</v>
      </c>
      <c r="J983" s="861" t="s">
        <v>306</v>
      </c>
      <c r="K983" s="862" t="s">
        <v>12295</v>
      </c>
      <c r="L983" s="861" t="s">
        <v>305</v>
      </c>
    </row>
    <row r="984" spans="1:12">
      <c r="A984" s="861" t="s">
        <v>491</v>
      </c>
      <c r="B984" s="861" t="s">
        <v>492</v>
      </c>
      <c r="C984" s="861" t="s">
        <v>772</v>
      </c>
      <c r="D984" s="861" t="s">
        <v>10466</v>
      </c>
      <c r="E984" s="862" t="s">
        <v>10427</v>
      </c>
      <c r="F984" s="861" t="s">
        <v>10427</v>
      </c>
      <c r="G984" s="864">
        <v>93220</v>
      </c>
      <c r="H984" s="861" t="s">
        <v>1176</v>
      </c>
      <c r="I984" s="861" t="s">
        <v>110</v>
      </c>
      <c r="J984" s="861" t="s">
        <v>306</v>
      </c>
      <c r="K984" s="862" t="s">
        <v>16882</v>
      </c>
      <c r="L984" s="861" t="s">
        <v>305</v>
      </c>
    </row>
    <row r="985" spans="1:12">
      <c r="A985" s="861" t="s">
        <v>491</v>
      </c>
      <c r="B985" s="861" t="s">
        <v>492</v>
      </c>
      <c r="C985" s="861" t="s">
        <v>772</v>
      </c>
      <c r="D985" s="861" t="s">
        <v>10466</v>
      </c>
      <c r="E985" s="862" t="s">
        <v>10427</v>
      </c>
      <c r="F985" s="861" t="s">
        <v>10427</v>
      </c>
      <c r="G985" s="864">
        <v>93221</v>
      </c>
      <c r="H985" s="861" t="s">
        <v>1177</v>
      </c>
      <c r="I985" s="861" t="s">
        <v>110</v>
      </c>
      <c r="J985" s="861" t="s">
        <v>306</v>
      </c>
      <c r="K985" s="862" t="s">
        <v>13992</v>
      </c>
      <c r="L985" s="861" t="s">
        <v>305</v>
      </c>
    </row>
    <row r="986" spans="1:12">
      <c r="A986" s="861" t="s">
        <v>491</v>
      </c>
      <c r="B986" s="861" t="s">
        <v>492</v>
      </c>
      <c r="C986" s="861" t="s">
        <v>772</v>
      </c>
      <c r="D986" s="861" t="s">
        <v>10466</v>
      </c>
      <c r="E986" s="862" t="s">
        <v>10427</v>
      </c>
      <c r="F986" s="861" t="s">
        <v>10427</v>
      </c>
      <c r="G986" s="864">
        <v>93222</v>
      </c>
      <c r="H986" s="861" t="s">
        <v>1178</v>
      </c>
      <c r="I986" s="861" t="s">
        <v>110</v>
      </c>
      <c r="J986" s="861" t="s">
        <v>306</v>
      </c>
      <c r="K986" s="862" t="s">
        <v>16883</v>
      </c>
      <c r="L986" s="861" t="s">
        <v>305</v>
      </c>
    </row>
    <row r="987" spans="1:12">
      <c r="A987" s="861" t="s">
        <v>491</v>
      </c>
      <c r="B987" s="861" t="s">
        <v>492</v>
      </c>
      <c r="C987" s="861" t="s">
        <v>772</v>
      </c>
      <c r="D987" s="861" t="s">
        <v>10466</v>
      </c>
      <c r="E987" s="862" t="s">
        <v>10427</v>
      </c>
      <c r="F987" s="861" t="s">
        <v>10427</v>
      </c>
      <c r="G987" s="864">
        <v>93223</v>
      </c>
      <c r="H987" s="861" t="s">
        <v>10474</v>
      </c>
      <c r="I987" s="861" t="s">
        <v>110</v>
      </c>
      <c r="J987" s="861" t="s">
        <v>520</v>
      </c>
      <c r="K987" s="862" t="s">
        <v>16884</v>
      </c>
      <c r="L987" s="861" t="s">
        <v>305</v>
      </c>
    </row>
    <row r="988" spans="1:12">
      <c r="A988" s="861" t="s">
        <v>491</v>
      </c>
      <c r="B988" s="861" t="s">
        <v>492</v>
      </c>
      <c r="C988" s="861" t="s">
        <v>772</v>
      </c>
      <c r="D988" s="861" t="s">
        <v>10466</v>
      </c>
      <c r="E988" s="862" t="s">
        <v>10427</v>
      </c>
      <c r="F988" s="861" t="s">
        <v>10427</v>
      </c>
      <c r="G988" s="864">
        <v>93229</v>
      </c>
      <c r="H988" s="861" t="s">
        <v>1179</v>
      </c>
      <c r="I988" s="861" t="s">
        <v>110</v>
      </c>
      <c r="J988" s="861" t="s">
        <v>306</v>
      </c>
      <c r="K988" s="862" t="s">
        <v>11975</v>
      </c>
      <c r="L988" s="861" t="s">
        <v>305</v>
      </c>
    </row>
    <row r="989" spans="1:12">
      <c r="A989" s="861" t="s">
        <v>491</v>
      </c>
      <c r="B989" s="861" t="s">
        <v>492</v>
      </c>
      <c r="C989" s="861" t="s">
        <v>772</v>
      </c>
      <c r="D989" s="861" t="s">
        <v>10466</v>
      </c>
      <c r="E989" s="862" t="s">
        <v>10427</v>
      </c>
      <c r="F989" s="861" t="s">
        <v>10427</v>
      </c>
      <c r="G989" s="864">
        <v>93230</v>
      </c>
      <c r="H989" s="861" t="s">
        <v>1180</v>
      </c>
      <c r="I989" s="861" t="s">
        <v>110</v>
      </c>
      <c r="J989" s="861" t="s">
        <v>306</v>
      </c>
      <c r="K989" s="862" t="s">
        <v>13161</v>
      </c>
      <c r="L989" s="861" t="s">
        <v>305</v>
      </c>
    </row>
    <row r="990" spans="1:12">
      <c r="A990" s="861" t="s">
        <v>491</v>
      </c>
      <c r="B990" s="861" t="s">
        <v>492</v>
      </c>
      <c r="C990" s="861" t="s">
        <v>772</v>
      </c>
      <c r="D990" s="861" t="s">
        <v>10466</v>
      </c>
      <c r="E990" s="862" t="s">
        <v>10427</v>
      </c>
      <c r="F990" s="861" t="s">
        <v>10427</v>
      </c>
      <c r="G990" s="864">
        <v>93231</v>
      </c>
      <c r="H990" s="861" t="s">
        <v>1181</v>
      </c>
      <c r="I990" s="861" t="s">
        <v>110</v>
      </c>
      <c r="J990" s="861" t="s">
        <v>306</v>
      </c>
      <c r="K990" s="862" t="s">
        <v>11916</v>
      </c>
      <c r="L990" s="861" t="s">
        <v>305</v>
      </c>
    </row>
    <row r="991" spans="1:12">
      <c r="A991" s="861" t="s">
        <v>491</v>
      </c>
      <c r="B991" s="861" t="s">
        <v>492</v>
      </c>
      <c r="C991" s="861" t="s">
        <v>772</v>
      </c>
      <c r="D991" s="861" t="s">
        <v>10466</v>
      </c>
      <c r="E991" s="862" t="s">
        <v>10427</v>
      </c>
      <c r="F991" s="861" t="s">
        <v>10427</v>
      </c>
      <c r="G991" s="864">
        <v>93232</v>
      </c>
      <c r="H991" s="861" t="s">
        <v>1182</v>
      </c>
      <c r="I991" s="861" t="s">
        <v>110</v>
      </c>
      <c r="J991" s="861" t="s">
        <v>520</v>
      </c>
      <c r="K991" s="862" t="s">
        <v>12200</v>
      </c>
      <c r="L991" s="861" t="s">
        <v>305</v>
      </c>
    </row>
    <row r="992" spans="1:12">
      <c r="A992" s="861" t="s">
        <v>491</v>
      </c>
      <c r="B992" s="861" t="s">
        <v>492</v>
      </c>
      <c r="C992" s="861" t="s">
        <v>772</v>
      </c>
      <c r="D992" s="861" t="s">
        <v>10466</v>
      </c>
      <c r="E992" s="862" t="s">
        <v>10427</v>
      </c>
      <c r="F992" s="861" t="s">
        <v>10427</v>
      </c>
      <c r="G992" s="864">
        <v>93235</v>
      </c>
      <c r="H992" s="861" t="s">
        <v>1183</v>
      </c>
      <c r="I992" s="861" t="s">
        <v>110</v>
      </c>
      <c r="J992" s="861" t="s">
        <v>306</v>
      </c>
      <c r="K992" s="862" t="s">
        <v>12800</v>
      </c>
      <c r="L992" s="861" t="s">
        <v>305</v>
      </c>
    </row>
    <row r="993" spans="1:12">
      <c r="A993" s="861" t="s">
        <v>491</v>
      </c>
      <c r="B993" s="861" t="s">
        <v>492</v>
      </c>
      <c r="C993" s="861" t="s">
        <v>772</v>
      </c>
      <c r="D993" s="861" t="s">
        <v>10466</v>
      </c>
      <c r="E993" s="862" t="s">
        <v>10427</v>
      </c>
      <c r="F993" s="861" t="s">
        <v>10427</v>
      </c>
      <c r="G993" s="864">
        <v>93238</v>
      </c>
      <c r="H993" s="861" t="s">
        <v>1184</v>
      </c>
      <c r="I993" s="861" t="s">
        <v>110</v>
      </c>
      <c r="J993" s="861" t="s">
        <v>306</v>
      </c>
      <c r="K993" s="862" t="s">
        <v>11692</v>
      </c>
      <c r="L993" s="861" t="s">
        <v>305</v>
      </c>
    </row>
    <row r="994" spans="1:12">
      <c r="A994" s="861" t="s">
        <v>491</v>
      </c>
      <c r="B994" s="861" t="s">
        <v>492</v>
      </c>
      <c r="C994" s="861" t="s">
        <v>772</v>
      </c>
      <c r="D994" s="861" t="s">
        <v>10466</v>
      </c>
      <c r="E994" s="862" t="s">
        <v>10427</v>
      </c>
      <c r="F994" s="861" t="s">
        <v>10427</v>
      </c>
      <c r="G994" s="864">
        <v>93239</v>
      </c>
      <c r="H994" s="861" t="s">
        <v>1185</v>
      </c>
      <c r="I994" s="861" t="s">
        <v>110</v>
      </c>
      <c r="J994" s="861" t="s">
        <v>306</v>
      </c>
      <c r="K994" s="862" t="s">
        <v>16885</v>
      </c>
      <c r="L994" s="861" t="s">
        <v>305</v>
      </c>
    </row>
    <row r="995" spans="1:12">
      <c r="A995" s="861" t="s">
        <v>491</v>
      </c>
      <c r="B995" s="861" t="s">
        <v>492</v>
      </c>
      <c r="C995" s="861" t="s">
        <v>772</v>
      </c>
      <c r="D995" s="861" t="s">
        <v>10466</v>
      </c>
      <c r="E995" s="862" t="s">
        <v>10427</v>
      </c>
      <c r="F995" s="861" t="s">
        <v>10427</v>
      </c>
      <c r="G995" s="864">
        <v>93240</v>
      </c>
      <c r="H995" s="861" t="s">
        <v>1186</v>
      </c>
      <c r="I995" s="861" t="s">
        <v>110</v>
      </c>
      <c r="J995" s="861" t="s">
        <v>520</v>
      </c>
      <c r="K995" s="862" t="s">
        <v>12202</v>
      </c>
      <c r="L995" s="861" t="s">
        <v>305</v>
      </c>
    </row>
    <row r="996" spans="1:12">
      <c r="A996" s="861" t="s">
        <v>491</v>
      </c>
      <c r="B996" s="861" t="s">
        <v>492</v>
      </c>
      <c r="C996" s="861" t="s">
        <v>772</v>
      </c>
      <c r="D996" s="861" t="s">
        <v>10466</v>
      </c>
      <c r="E996" s="862" t="s">
        <v>10427</v>
      </c>
      <c r="F996" s="861" t="s">
        <v>10427</v>
      </c>
      <c r="G996" s="864">
        <v>93267</v>
      </c>
      <c r="H996" s="861" t="s">
        <v>10475</v>
      </c>
      <c r="I996" s="861" t="s">
        <v>110</v>
      </c>
      <c r="J996" s="861" t="s">
        <v>306</v>
      </c>
      <c r="K996" s="862" t="s">
        <v>12221</v>
      </c>
      <c r="L996" s="861" t="s">
        <v>305</v>
      </c>
    </row>
    <row r="997" spans="1:12">
      <c r="A997" s="861" t="s">
        <v>491</v>
      </c>
      <c r="B997" s="861" t="s">
        <v>492</v>
      </c>
      <c r="C997" s="861" t="s">
        <v>772</v>
      </c>
      <c r="D997" s="861" t="s">
        <v>10466</v>
      </c>
      <c r="E997" s="862" t="s">
        <v>10427</v>
      </c>
      <c r="F997" s="861" t="s">
        <v>10427</v>
      </c>
      <c r="G997" s="864">
        <v>93269</v>
      </c>
      <c r="H997" s="861" t="s">
        <v>1187</v>
      </c>
      <c r="I997" s="861" t="s">
        <v>110</v>
      </c>
      <c r="J997" s="861" t="s">
        <v>306</v>
      </c>
      <c r="K997" s="862" t="s">
        <v>12604</v>
      </c>
      <c r="L997" s="861" t="s">
        <v>305</v>
      </c>
    </row>
    <row r="998" spans="1:12">
      <c r="A998" s="861" t="s">
        <v>491</v>
      </c>
      <c r="B998" s="861" t="s">
        <v>492</v>
      </c>
      <c r="C998" s="861" t="s">
        <v>772</v>
      </c>
      <c r="D998" s="861" t="s">
        <v>10466</v>
      </c>
      <c r="E998" s="862" t="s">
        <v>10427</v>
      </c>
      <c r="F998" s="861" t="s">
        <v>10427</v>
      </c>
      <c r="G998" s="864">
        <v>93270</v>
      </c>
      <c r="H998" s="861" t="s">
        <v>1188</v>
      </c>
      <c r="I998" s="861" t="s">
        <v>110</v>
      </c>
      <c r="J998" s="861" t="s">
        <v>306</v>
      </c>
      <c r="K998" s="862" t="s">
        <v>13571</v>
      </c>
      <c r="L998" s="861" t="s">
        <v>305</v>
      </c>
    </row>
    <row r="999" spans="1:12">
      <c r="A999" s="861" t="s">
        <v>491</v>
      </c>
      <c r="B999" s="861" t="s">
        <v>492</v>
      </c>
      <c r="C999" s="861" t="s">
        <v>772</v>
      </c>
      <c r="D999" s="861" t="s">
        <v>10466</v>
      </c>
      <c r="E999" s="862" t="s">
        <v>10427</v>
      </c>
      <c r="F999" s="861" t="s">
        <v>10427</v>
      </c>
      <c r="G999" s="864">
        <v>93271</v>
      </c>
      <c r="H999" s="861" t="s">
        <v>1189</v>
      </c>
      <c r="I999" s="861" t="s">
        <v>110</v>
      </c>
      <c r="J999" s="861" t="s">
        <v>304</v>
      </c>
      <c r="K999" s="862" t="s">
        <v>12209</v>
      </c>
      <c r="L999" s="861" t="s">
        <v>305</v>
      </c>
    </row>
    <row r="1000" spans="1:12">
      <c r="A1000" s="861" t="s">
        <v>491</v>
      </c>
      <c r="B1000" s="861" t="s">
        <v>492</v>
      </c>
      <c r="C1000" s="861" t="s">
        <v>772</v>
      </c>
      <c r="D1000" s="861" t="s">
        <v>10466</v>
      </c>
      <c r="E1000" s="862" t="s">
        <v>10427</v>
      </c>
      <c r="F1000" s="861" t="s">
        <v>10427</v>
      </c>
      <c r="G1000" s="864">
        <v>93277</v>
      </c>
      <c r="H1000" s="861" t="s">
        <v>1190</v>
      </c>
      <c r="I1000" s="861" t="s">
        <v>110</v>
      </c>
      <c r="J1000" s="861" t="s">
        <v>306</v>
      </c>
      <c r="K1000" s="862" t="s">
        <v>13130</v>
      </c>
      <c r="L1000" s="861" t="s">
        <v>305</v>
      </c>
    </row>
    <row r="1001" spans="1:12">
      <c r="A1001" s="861" t="s">
        <v>491</v>
      </c>
      <c r="B1001" s="861" t="s">
        <v>492</v>
      </c>
      <c r="C1001" s="861" t="s">
        <v>772</v>
      </c>
      <c r="D1001" s="861" t="s">
        <v>10466</v>
      </c>
      <c r="E1001" s="862" t="s">
        <v>10427</v>
      </c>
      <c r="F1001" s="861" t="s">
        <v>10427</v>
      </c>
      <c r="G1001" s="864">
        <v>93278</v>
      </c>
      <c r="H1001" s="861" t="s">
        <v>1191</v>
      </c>
      <c r="I1001" s="861" t="s">
        <v>110</v>
      </c>
      <c r="J1001" s="861" t="s">
        <v>306</v>
      </c>
      <c r="K1001" s="862" t="s">
        <v>13161</v>
      </c>
      <c r="L1001" s="861" t="s">
        <v>305</v>
      </c>
    </row>
    <row r="1002" spans="1:12">
      <c r="A1002" s="861" t="s">
        <v>491</v>
      </c>
      <c r="B1002" s="861" t="s">
        <v>492</v>
      </c>
      <c r="C1002" s="861" t="s">
        <v>772</v>
      </c>
      <c r="D1002" s="861" t="s">
        <v>10466</v>
      </c>
      <c r="E1002" s="862" t="s">
        <v>10427</v>
      </c>
      <c r="F1002" s="861" t="s">
        <v>10427</v>
      </c>
      <c r="G1002" s="864">
        <v>93279</v>
      </c>
      <c r="H1002" s="861" t="s">
        <v>1192</v>
      </c>
      <c r="I1002" s="861" t="s">
        <v>110</v>
      </c>
      <c r="J1002" s="861" t="s">
        <v>306</v>
      </c>
      <c r="K1002" s="862" t="s">
        <v>12843</v>
      </c>
      <c r="L1002" s="861" t="s">
        <v>305</v>
      </c>
    </row>
    <row r="1003" spans="1:12">
      <c r="A1003" s="861" t="s">
        <v>491</v>
      </c>
      <c r="B1003" s="861" t="s">
        <v>492</v>
      </c>
      <c r="C1003" s="861" t="s">
        <v>772</v>
      </c>
      <c r="D1003" s="861" t="s">
        <v>10466</v>
      </c>
      <c r="E1003" s="862" t="s">
        <v>10427</v>
      </c>
      <c r="F1003" s="861" t="s">
        <v>10427</v>
      </c>
      <c r="G1003" s="864">
        <v>93280</v>
      </c>
      <c r="H1003" s="861" t="s">
        <v>1193</v>
      </c>
      <c r="I1003" s="861" t="s">
        <v>110</v>
      </c>
      <c r="J1003" s="861" t="s">
        <v>304</v>
      </c>
      <c r="K1003" s="862" t="s">
        <v>11861</v>
      </c>
      <c r="L1003" s="861" t="s">
        <v>305</v>
      </c>
    </row>
    <row r="1004" spans="1:12">
      <c r="A1004" s="861" t="s">
        <v>491</v>
      </c>
      <c r="B1004" s="861" t="s">
        <v>492</v>
      </c>
      <c r="C1004" s="861" t="s">
        <v>772</v>
      </c>
      <c r="D1004" s="861" t="s">
        <v>10466</v>
      </c>
      <c r="E1004" s="862" t="s">
        <v>10427</v>
      </c>
      <c r="F1004" s="861" t="s">
        <v>10427</v>
      </c>
      <c r="G1004" s="864">
        <v>93283</v>
      </c>
      <c r="H1004" s="861" t="s">
        <v>1194</v>
      </c>
      <c r="I1004" s="861" t="s">
        <v>110</v>
      </c>
      <c r="J1004" s="861" t="s">
        <v>306</v>
      </c>
      <c r="K1004" s="862" t="s">
        <v>14114</v>
      </c>
      <c r="L1004" s="861" t="s">
        <v>305</v>
      </c>
    </row>
    <row r="1005" spans="1:12">
      <c r="A1005" s="861" t="s">
        <v>491</v>
      </c>
      <c r="B1005" s="861" t="s">
        <v>492</v>
      </c>
      <c r="C1005" s="861" t="s">
        <v>772</v>
      </c>
      <c r="D1005" s="861" t="s">
        <v>10466</v>
      </c>
      <c r="E1005" s="862" t="s">
        <v>10427</v>
      </c>
      <c r="F1005" s="861" t="s">
        <v>10427</v>
      </c>
      <c r="G1005" s="864">
        <v>93284</v>
      </c>
      <c r="H1005" s="861" t="s">
        <v>1195</v>
      </c>
      <c r="I1005" s="861" t="s">
        <v>110</v>
      </c>
      <c r="J1005" s="861" t="s">
        <v>306</v>
      </c>
      <c r="K1005" s="862" t="s">
        <v>14676</v>
      </c>
      <c r="L1005" s="861" t="s">
        <v>305</v>
      </c>
    </row>
    <row r="1006" spans="1:12">
      <c r="A1006" s="861" t="s">
        <v>491</v>
      </c>
      <c r="B1006" s="861" t="s">
        <v>492</v>
      </c>
      <c r="C1006" s="861" t="s">
        <v>772</v>
      </c>
      <c r="D1006" s="861" t="s">
        <v>10466</v>
      </c>
      <c r="E1006" s="862" t="s">
        <v>10427</v>
      </c>
      <c r="F1006" s="861" t="s">
        <v>10427</v>
      </c>
      <c r="G1006" s="864">
        <v>93285</v>
      </c>
      <c r="H1006" s="861" t="s">
        <v>1196</v>
      </c>
      <c r="I1006" s="861" t="s">
        <v>110</v>
      </c>
      <c r="J1006" s="861" t="s">
        <v>306</v>
      </c>
      <c r="K1006" s="862" t="s">
        <v>14677</v>
      </c>
      <c r="L1006" s="861" t="s">
        <v>305</v>
      </c>
    </row>
    <row r="1007" spans="1:12">
      <c r="A1007" s="861" t="s">
        <v>491</v>
      </c>
      <c r="B1007" s="861" t="s">
        <v>492</v>
      </c>
      <c r="C1007" s="861" t="s">
        <v>772</v>
      </c>
      <c r="D1007" s="861" t="s">
        <v>10466</v>
      </c>
      <c r="E1007" s="862" t="s">
        <v>10427</v>
      </c>
      <c r="F1007" s="861" t="s">
        <v>10427</v>
      </c>
      <c r="G1007" s="864">
        <v>93286</v>
      </c>
      <c r="H1007" s="861" t="s">
        <v>1197</v>
      </c>
      <c r="I1007" s="861" t="s">
        <v>110</v>
      </c>
      <c r="J1007" s="861" t="s">
        <v>304</v>
      </c>
      <c r="K1007" s="862" t="s">
        <v>16886</v>
      </c>
      <c r="L1007" s="861" t="s">
        <v>305</v>
      </c>
    </row>
    <row r="1008" spans="1:12">
      <c r="A1008" s="861" t="s">
        <v>491</v>
      </c>
      <c r="B1008" s="861" t="s">
        <v>492</v>
      </c>
      <c r="C1008" s="861" t="s">
        <v>772</v>
      </c>
      <c r="D1008" s="861" t="s">
        <v>10466</v>
      </c>
      <c r="E1008" s="862" t="s">
        <v>10427</v>
      </c>
      <c r="F1008" s="861" t="s">
        <v>10427</v>
      </c>
      <c r="G1008" s="864">
        <v>93296</v>
      </c>
      <c r="H1008" s="861" t="s">
        <v>1198</v>
      </c>
      <c r="I1008" s="861" t="s">
        <v>110</v>
      </c>
      <c r="J1008" s="861" t="s">
        <v>306</v>
      </c>
      <c r="K1008" s="862" t="s">
        <v>12410</v>
      </c>
      <c r="L1008" s="861" t="s">
        <v>305</v>
      </c>
    </row>
    <row r="1009" spans="1:12">
      <c r="A1009" s="861" t="s">
        <v>491</v>
      </c>
      <c r="B1009" s="861" t="s">
        <v>492</v>
      </c>
      <c r="C1009" s="861" t="s">
        <v>772</v>
      </c>
      <c r="D1009" s="861" t="s">
        <v>10466</v>
      </c>
      <c r="E1009" s="862" t="s">
        <v>10427</v>
      </c>
      <c r="F1009" s="861" t="s">
        <v>10427</v>
      </c>
      <c r="G1009" s="864">
        <v>93397</v>
      </c>
      <c r="H1009" s="861" t="s">
        <v>1199</v>
      </c>
      <c r="I1009" s="861" t="s">
        <v>110</v>
      </c>
      <c r="J1009" s="861" t="s">
        <v>306</v>
      </c>
      <c r="K1009" s="862" t="s">
        <v>11890</v>
      </c>
      <c r="L1009" s="861" t="s">
        <v>305</v>
      </c>
    </row>
    <row r="1010" spans="1:12">
      <c r="A1010" s="861" t="s">
        <v>491</v>
      </c>
      <c r="B1010" s="861" t="s">
        <v>492</v>
      </c>
      <c r="C1010" s="861" t="s">
        <v>772</v>
      </c>
      <c r="D1010" s="861" t="s">
        <v>10466</v>
      </c>
      <c r="E1010" s="862" t="s">
        <v>10427</v>
      </c>
      <c r="F1010" s="861" t="s">
        <v>10427</v>
      </c>
      <c r="G1010" s="864">
        <v>93398</v>
      </c>
      <c r="H1010" s="861" t="s">
        <v>1200</v>
      </c>
      <c r="I1010" s="861" t="s">
        <v>110</v>
      </c>
      <c r="J1010" s="861" t="s">
        <v>306</v>
      </c>
      <c r="K1010" s="862" t="s">
        <v>12801</v>
      </c>
      <c r="L1010" s="861" t="s">
        <v>305</v>
      </c>
    </row>
    <row r="1011" spans="1:12">
      <c r="A1011" s="861" t="s">
        <v>491</v>
      </c>
      <c r="B1011" s="861" t="s">
        <v>492</v>
      </c>
      <c r="C1011" s="861" t="s">
        <v>772</v>
      </c>
      <c r="D1011" s="861" t="s">
        <v>10466</v>
      </c>
      <c r="E1011" s="862" t="s">
        <v>10427</v>
      </c>
      <c r="F1011" s="861" t="s">
        <v>10427</v>
      </c>
      <c r="G1011" s="864">
        <v>93399</v>
      </c>
      <c r="H1011" s="861" t="s">
        <v>10476</v>
      </c>
      <c r="I1011" s="861" t="s">
        <v>110</v>
      </c>
      <c r="J1011" s="861" t="s">
        <v>306</v>
      </c>
      <c r="K1011" s="862" t="s">
        <v>11886</v>
      </c>
      <c r="L1011" s="861" t="s">
        <v>305</v>
      </c>
    </row>
    <row r="1012" spans="1:12">
      <c r="A1012" s="861" t="s">
        <v>491</v>
      </c>
      <c r="B1012" s="861" t="s">
        <v>492</v>
      </c>
      <c r="C1012" s="861" t="s">
        <v>772</v>
      </c>
      <c r="D1012" s="861" t="s">
        <v>10466</v>
      </c>
      <c r="E1012" s="862" t="s">
        <v>10427</v>
      </c>
      <c r="F1012" s="861" t="s">
        <v>10427</v>
      </c>
      <c r="G1012" s="864">
        <v>93400</v>
      </c>
      <c r="H1012" s="861" t="s">
        <v>1201</v>
      </c>
      <c r="I1012" s="861" t="s">
        <v>110</v>
      </c>
      <c r="J1012" s="861" t="s">
        <v>306</v>
      </c>
      <c r="K1012" s="862" t="s">
        <v>14089</v>
      </c>
      <c r="L1012" s="861" t="s">
        <v>305</v>
      </c>
    </row>
    <row r="1013" spans="1:12">
      <c r="A1013" s="861" t="s">
        <v>491</v>
      </c>
      <c r="B1013" s="861" t="s">
        <v>492</v>
      </c>
      <c r="C1013" s="861" t="s">
        <v>772</v>
      </c>
      <c r="D1013" s="861" t="s">
        <v>10466</v>
      </c>
      <c r="E1013" s="862" t="s">
        <v>10427</v>
      </c>
      <c r="F1013" s="861" t="s">
        <v>10427</v>
      </c>
      <c r="G1013" s="864">
        <v>93401</v>
      </c>
      <c r="H1013" s="861" t="s">
        <v>1202</v>
      </c>
      <c r="I1013" s="861" t="s">
        <v>110</v>
      </c>
      <c r="J1013" s="861" t="s">
        <v>520</v>
      </c>
      <c r="K1013" s="862" t="s">
        <v>16809</v>
      </c>
      <c r="L1013" s="861" t="s">
        <v>305</v>
      </c>
    </row>
    <row r="1014" spans="1:12">
      <c r="A1014" s="861" t="s">
        <v>491</v>
      </c>
      <c r="B1014" s="861" t="s">
        <v>492</v>
      </c>
      <c r="C1014" s="861" t="s">
        <v>772</v>
      </c>
      <c r="D1014" s="861" t="s">
        <v>10466</v>
      </c>
      <c r="E1014" s="862" t="s">
        <v>10427</v>
      </c>
      <c r="F1014" s="861" t="s">
        <v>10427</v>
      </c>
      <c r="G1014" s="864">
        <v>93404</v>
      </c>
      <c r="H1014" s="861" t="s">
        <v>14678</v>
      </c>
      <c r="I1014" s="861" t="s">
        <v>110</v>
      </c>
      <c r="J1014" s="861" t="s">
        <v>306</v>
      </c>
      <c r="K1014" s="862" t="s">
        <v>12121</v>
      </c>
      <c r="L1014" s="861" t="s">
        <v>305</v>
      </c>
    </row>
    <row r="1015" spans="1:12">
      <c r="A1015" s="861" t="s">
        <v>491</v>
      </c>
      <c r="B1015" s="861" t="s">
        <v>492</v>
      </c>
      <c r="C1015" s="861" t="s">
        <v>772</v>
      </c>
      <c r="D1015" s="861" t="s">
        <v>10466</v>
      </c>
      <c r="E1015" s="862" t="s">
        <v>10427</v>
      </c>
      <c r="F1015" s="861" t="s">
        <v>10427</v>
      </c>
      <c r="G1015" s="864">
        <v>93405</v>
      </c>
      <c r="H1015" s="861" t="s">
        <v>14679</v>
      </c>
      <c r="I1015" s="861" t="s">
        <v>110</v>
      </c>
      <c r="J1015" s="861" t="s">
        <v>306</v>
      </c>
      <c r="K1015" s="862" t="s">
        <v>12708</v>
      </c>
      <c r="L1015" s="861" t="s">
        <v>305</v>
      </c>
    </row>
    <row r="1016" spans="1:12">
      <c r="A1016" s="861" t="s">
        <v>491</v>
      </c>
      <c r="B1016" s="861" t="s">
        <v>492</v>
      </c>
      <c r="C1016" s="861" t="s">
        <v>772</v>
      </c>
      <c r="D1016" s="861" t="s">
        <v>10466</v>
      </c>
      <c r="E1016" s="862" t="s">
        <v>10427</v>
      </c>
      <c r="F1016" s="861" t="s">
        <v>10427</v>
      </c>
      <c r="G1016" s="864">
        <v>93406</v>
      </c>
      <c r="H1016" s="861" t="s">
        <v>14680</v>
      </c>
      <c r="I1016" s="861" t="s">
        <v>110</v>
      </c>
      <c r="J1016" s="861" t="s">
        <v>306</v>
      </c>
      <c r="K1016" s="862" t="s">
        <v>12987</v>
      </c>
      <c r="L1016" s="861" t="s">
        <v>305</v>
      </c>
    </row>
    <row r="1017" spans="1:12">
      <c r="A1017" s="861" t="s">
        <v>491</v>
      </c>
      <c r="B1017" s="861" t="s">
        <v>492</v>
      </c>
      <c r="C1017" s="861" t="s">
        <v>772</v>
      </c>
      <c r="D1017" s="861" t="s">
        <v>10466</v>
      </c>
      <c r="E1017" s="862" t="s">
        <v>10427</v>
      </c>
      <c r="F1017" s="861" t="s">
        <v>10427</v>
      </c>
      <c r="G1017" s="864">
        <v>93407</v>
      </c>
      <c r="H1017" s="861" t="s">
        <v>14681</v>
      </c>
      <c r="I1017" s="861" t="s">
        <v>110</v>
      </c>
      <c r="J1017" s="861" t="s">
        <v>520</v>
      </c>
      <c r="K1017" s="862" t="s">
        <v>16822</v>
      </c>
      <c r="L1017" s="861" t="s">
        <v>305</v>
      </c>
    </row>
    <row r="1018" spans="1:12">
      <c r="A1018" s="861" t="s">
        <v>491</v>
      </c>
      <c r="B1018" s="861" t="s">
        <v>492</v>
      </c>
      <c r="C1018" s="861" t="s">
        <v>772</v>
      </c>
      <c r="D1018" s="861" t="s">
        <v>10466</v>
      </c>
      <c r="E1018" s="862" t="s">
        <v>10427</v>
      </c>
      <c r="F1018" s="861" t="s">
        <v>10427</v>
      </c>
      <c r="G1018" s="864">
        <v>93411</v>
      </c>
      <c r="H1018" s="861" t="s">
        <v>1203</v>
      </c>
      <c r="I1018" s="861" t="s">
        <v>110</v>
      </c>
      <c r="J1018" s="861" t="s">
        <v>306</v>
      </c>
      <c r="K1018" s="862" t="s">
        <v>12790</v>
      </c>
      <c r="L1018" s="861" t="s">
        <v>305</v>
      </c>
    </row>
    <row r="1019" spans="1:12">
      <c r="A1019" s="861" t="s">
        <v>491</v>
      </c>
      <c r="B1019" s="861" t="s">
        <v>492</v>
      </c>
      <c r="C1019" s="861" t="s">
        <v>772</v>
      </c>
      <c r="D1019" s="861" t="s">
        <v>10466</v>
      </c>
      <c r="E1019" s="862" t="s">
        <v>10427</v>
      </c>
      <c r="F1019" s="861" t="s">
        <v>10427</v>
      </c>
      <c r="G1019" s="864">
        <v>93412</v>
      </c>
      <c r="H1019" s="861" t="s">
        <v>1204</v>
      </c>
      <c r="I1019" s="861" t="s">
        <v>110</v>
      </c>
      <c r="J1019" s="861" t="s">
        <v>306</v>
      </c>
      <c r="K1019" s="862" t="s">
        <v>13161</v>
      </c>
      <c r="L1019" s="861" t="s">
        <v>305</v>
      </c>
    </row>
    <row r="1020" spans="1:12">
      <c r="A1020" s="861" t="s">
        <v>491</v>
      </c>
      <c r="B1020" s="861" t="s">
        <v>492</v>
      </c>
      <c r="C1020" s="861" t="s">
        <v>772</v>
      </c>
      <c r="D1020" s="861" t="s">
        <v>10466</v>
      </c>
      <c r="E1020" s="862" t="s">
        <v>10427</v>
      </c>
      <c r="F1020" s="861" t="s">
        <v>10427</v>
      </c>
      <c r="G1020" s="864">
        <v>93413</v>
      </c>
      <c r="H1020" s="861" t="s">
        <v>1205</v>
      </c>
      <c r="I1020" s="861" t="s">
        <v>110</v>
      </c>
      <c r="J1020" s="861" t="s">
        <v>306</v>
      </c>
      <c r="K1020" s="862" t="s">
        <v>12798</v>
      </c>
      <c r="L1020" s="861" t="s">
        <v>305</v>
      </c>
    </row>
    <row r="1021" spans="1:12">
      <c r="A1021" s="861" t="s">
        <v>491</v>
      </c>
      <c r="B1021" s="861" t="s">
        <v>492</v>
      </c>
      <c r="C1021" s="861" t="s">
        <v>772</v>
      </c>
      <c r="D1021" s="861" t="s">
        <v>10466</v>
      </c>
      <c r="E1021" s="862" t="s">
        <v>10427</v>
      </c>
      <c r="F1021" s="861" t="s">
        <v>10427</v>
      </c>
      <c r="G1021" s="864">
        <v>93414</v>
      </c>
      <c r="H1021" s="861" t="s">
        <v>1206</v>
      </c>
      <c r="I1021" s="861" t="s">
        <v>110</v>
      </c>
      <c r="J1021" s="861" t="s">
        <v>520</v>
      </c>
      <c r="K1021" s="862" t="s">
        <v>12998</v>
      </c>
      <c r="L1021" s="861" t="s">
        <v>305</v>
      </c>
    </row>
    <row r="1022" spans="1:12">
      <c r="A1022" s="861" t="s">
        <v>491</v>
      </c>
      <c r="B1022" s="861" t="s">
        <v>492</v>
      </c>
      <c r="C1022" s="861" t="s">
        <v>772</v>
      </c>
      <c r="D1022" s="861" t="s">
        <v>10466</v>
      </c>
      <c r="E1022" s="862" t="s">
        <v>10427</v>
      </c>
      <c r="F1022" s="861" t="s">
        <v>10427</v>
      </c>
      <c r="G1022" s="864">
        <v>93417</v>
      </c>
      <c r="H1022" s="861" t="s">
        <v>1207</v>
      </c>
      <c r="I1022" s="861" t="s">
        <v>110</v>
      </c>
      <c r="J1022" s="861" t="s">
        <v>306</v>
      </c>
      <c r="K1022" s="862" t="s">
        <v>12248</v>
      </c>
      <c r="L1022" s="861" t="s">
        <v>305</v>
      </c>
    </row>
    <row r="1023" spans="1:12">
      <c r="A1023" s="861" t="s">
        <v>491</v>
      </c>
      <c r="B1023" s="861" t="s">
        <v>492</v>
      </c>
      <c r="C1023" s="861" t="s">
        <v>772</v>
      </c>
      <c r="D1023" s="861" t="s">
        <v>10466</v>
      </c>
      <c r="E1023" s="862" t="s">
        <v>10427</v>
      </c>
      <c r="F1023" s="861" t="s">
        <v>10427</v>
      </c>
      <c r="G1023" s="864">
        <v>93418</v>
      </c>
      <c r="H1023" s="861" t="s">
        <v>1208</v>
      </c>
      <c r="I1023" s="861" t="s">
        <v>110</v>
      </c>
      <c r="J1023" s="861" t="s">
        <v>306</v>
      </c>
      <c r="K1023" s="862" t="s">
        <v>12615</v>
      </c>
      <c r="L1023" s="861" t="s">
        <v>305</v>
      </c>
    </row>
    <row r="1024" spans="1:12">
      <c r="A1024" s="861" t="s">
        <v>491</v>
      </c>
      <c r="B1024" s="861" t="s">
        <v>492</v>
      </c>
      <c r="C1024" s="861" t="s">
        <v>772</v>
      </c>
      <c r="D1024" s="861" t="s">
        <v>10466</v>
      </c>
      <c r="E1024" s="862" t="s">
        <v>10427</v>
      </c>
      <c r="F1024" s="861" t="s">
        <v>10427</v>
      </c>
      <c r="G1024" s="864">
        <v>93419</v>
      </c>
      <c r="H1024" s="861" t="s">
        <v>1209</v>
      </c>
      <c r="I1024" s="861" t="s">
        <v>110</v>
      </c>
      <c r="J1024" s="861" t="s">
        <v>306</v>
      </c>
      <c r="K1024" s="862" t="s">
        <v>13154</v>
      </c>
      <c r="L1024" s="861" t="s">
        <v>305</v>
      </c>
    </row>
    <row r="1025" spans="1:12">
      <c r="A1025" s="861" t="s">
        <v>491</v>
      </c>
      <c r="B1025" s="861" t="s">
        <v>492</v>
      </c>
      <c r="C1025" s="861" t="s">
        <v>772</v>
      </c>
      <c r="D1025" s="861" t="s">
        <v>10466</v>
      </c>
      <c r="E1025" s="862" t="s">
        <v>10427</v>
      </c>
      <c r="F1025" s="861" t="s">
        <v>10427</v>
      </c>
      <c r="G1025" s="864">
        <v>93420</v>
      </c>
      <c r="H1025" s="861" t="s">
        <v>1210</v>
      </c>
      <c r="I1025" s="861" t="s">
        <v>110</v>
      </c>
      <c r="J1025" s="861" t="s">
        <v>520</v>
      </c>
      <c r="K1025" s="862" t="s">
        <v>16887</v>
      </c>
      <c r="L1025" s="861" t="s">
        <v>305</v>
      </c>
    </row>
    <row r="1026" spans="1:12">
      <c r="A1026" s="861" t="s">
        <v>491</v>
      </c>
      <c r="B1026" s="861" t="s">
        <v>492</v>
      </c>
      <c r="C1026" s="861" t="s">
        <v>772</v>
      </c>
      <c r="D1026" s="861" t="s">
        <v>10466</v>
      </c>
      <c r="E1026" s="862" t="s">
        <v>10427</v>
      </c>
      <c r="F1026" s="861" t="s">
        <v>10427</v>
      </c>
      <c r="G1026" s="864">
        <v>93423</v>
      </c>
      <c r="H1026" s="861" t="s">
        <v>1211</v>
      </c>
      <c r="I1026" s="861" t="s">
        <v>110</v>
      </c>
      <c r="J1026" s="861" t="s">
        <v>306</v>
      </c>
      <c r="K1026" s="862" t="s">
        <v>12284</v>
      </c>
      <c r="L1026" s="861" t="s">
        <v>305</v>
      </c>
    </row>
    <row r="1027" spans="1:12">
      <c r="A1027" s="861" t="s">
        <v>491</v>
      </c>
      <c r="B1027" s="861" t="s">
        <v>492</v>
      </c>
      <c r="C1027" s="861" t="s">
        <v>772</v>
      </c>
      <c r="D1027" s="861" t="s">
        <v>10466</v>
      </c>
      <c r="E1027" s="862" t="s">
        <v>10427</v>
      </c>
      <c r="F1027" s="861" t="s">
        <v>10427</v>
      </c>
      <c r="G1027" s="864">
        <v>93424</v>
      </c>
      <c r="H1027" s="861" t="s">
        <v>1212</v>
      </c>
      <c r="I1027" s="861" t="s">
        <v>110</v>
      </c>
      <c r="J1027" s="861" t="s">
        <v>306</v>
      </c>
      <c r="K1027" s="862" t="s">
        <v>12699</v>
      </c>
      <c r="L1027" s="861" t="s">
        <v>305</v>
      </c>
    </row>
    <row r="1028" spans="1:12">
      <c r="A1028" s="861" t="s">
        <v>491</v>
      </c>
      <c r="B1028" s="861" t="s">
        <v>492</v>
      </c>
      <c r="C1028" s="861" t="s">
        <v>772</v>
      </c>
      <c r="D1028" s="861" t="s">
        <v>10466</v>
      </c>
      <c r="E1028" s="862" t="s">
        <v>10427</v>
      </c>
      <c r="F1028" s="861" t="s">
        <v>10427</v>
      </c>
      <c r="G1028" s="864">
        <v>93425</v>
      </c>
      <c r="H1028" s="861" t="s">
        <v>1213</v>
      </c>
      <c r="I1028" s="861" t="s">
        <v>110</v>
      </c>
      <c r="J1028" s="861" t="s">
        <v>306</v>
      </c>
      <c r="K1028" s="862" t="s">
        <v>14682</v>
      </c>
      <c r="L1028" s="861" t="s">
        <v>305</v>
      </c>
    </row>
    <row r="1029" spans="1:12">
      <c r="A1029" s="861" t="s">
        <v>491</v>
      </c>
      <c r="B1029" s="861" t="s">
        <v>492</v>
      </c>
      <c r="C1029" s="861" t="s">
        <v>772</v>
      </c>
      <c r="D1029" s="861" t="s">
        <v>10466</v>
      </c>
      <c r="E1029" s="862" t="s">
        <v>10427</v>
      </c>
      <c r="F1029" s="861" t="s">
        <v>10427</v>
      </c>
      <c r="G1029" s="864">
        <v>93426</v>
      </c>
      <c r="H1029" s="861" t="s">
        <v>1214</v>
      </c>
      <c r="I1029" s="861" t="s">
        <v>110</v>
      </c>
      <c r="J1029" s="861" t="s">
        <v>520</v>
      </c>
      <c r="K1029" s="862" t="s">
        <v>16888</v>
      </c>
      <c r="L1029" s="861" t="s">
        <v>305</v>
      </c>
    </row>
    <row r="1030" spans="1:12">
      <c r="A1030" s="861" t="s">
        <v>491</v>
      </c>
      <c r="B1030" s="861" t="s">
        <v>492</v>
      </c>
      <c r="C1030" s="861" t="s">
        <v>772</v>
      </c>
      <c r="D1030" s="861" t="s">
        <v>10466</v>
      </c>
      <c r="E1030" s="862" t="s">
        <v>10427</v>
      </c>
      <c r="F1030" s="861" t="s">
        <v>10427</v>
      </c>
      <c r="G1030" s="864">
        <v>93429</v>
      </c>
      <c r="H1030" s="861" t="s">
        <v>1215</v>
      </c>
      <c r="I1030" s="861" t="s">
        <v>110</v>
      </c>
      <c r="J1030" s="861" t="s">
        <v>306</v>
      </c>
      <c r="K1030" s="862" t="s">
        <v>14683</v>
      </c>
      <c r="L1030" s="861" t="s">
        <v>305</v>
      </c>
    </row>
    <row r="1031" spans="1:12">
      <c r="A1031" s="861" t="s">
        <v>491</v>
      </c>
      <c r="B1031" s="861" t="s">
        <v>492</v>
      </c>
      <c r="C1031" s="861" t="s">
        <v>772</v>
      </c>
      <c r="D1031" s="861" t="s">
        <v>10466</v>
      </c>
      <c r="E1031" s="862" t="s">
        <v>10427</v>
      </c>
      <c r="F1031" s="861" t="s">
        <v>10427</v>
      </c>
      <c r="G1031" s="864">
        <v>93430</v>
      </c>
      <c r="H1031" s="861" t="s">
        <v>1216</v>
      </c>
      <c r="I1031" s="861" t="s">
        <v>110</v>
      </c>
      <c r="J1031" s="861" t="s">
        <v>306</v>
      </c>
      <c r="K1031" s="862" t="s">
        <v>14684</v>
      </c>
      <c r="L1031" s="861" t="s">
        <v>305</v>
      </c>
    </row>
    <row r="1032" spans="1:12">
      <c r="A1032" s="861" t="s">
        <v>491</v>
      </c>
      <c r="B1032" s="861" t="s">
        <v>492</v>
      </c>
      <c r="C1032" s="861" t="s">
        <v>772</v>
      </c>
      <c r="D1032" s="861" t="s">
        <v>10466</v>
      </c>
      <c r="E1032" s="862" t="s">
        <v>10427</v>
      </c>
      <c r="F1032" s="861" t="s">
        <v>10427</v>
      </c>
      <c r="G1032" s="864">
        <v>93431</v>
      </c>
      <c r="H1032" s="861" t="s">
        <v>1217</v>
      </c>
      <c r="I1032" s="861" t="s">
        <v>110</v>
      </c>
      <c r="J1032" s="861" t="s">
        <v>306</v>
      </c>
      <c r="K1032" s="862" t="s">
        <v>14685</v>
      </c>
      <c r="L1032" s="861" t="s">
        <v>305</v>
      </c>
    </row>
    <row r="1033" spans="1:12">
      <c r="A1033" s="861" t="s">
        <v>491</v>
      </c>
      <c r="B1033" s="861" t="s">
        <v>492</v>
      </c>
      <c r="C1033" s="861" t="s">
        <v>772</v>
      </c>
      <c r="D1033" s="861" t="s">
        <v>10466</v>
      </c>
      <c r="E1033" s="862" t="s">
        <v>10427</v>
      </c>
      <c r="F1033" s="861" t="s">
        <v>10427</v>
      </c>
      <c r="G1033" s="864">
        <v>93432</v>
      </c>
      <c r="H1033" s="861" t="s">
        <v>1218</v>
      </c>
      <c r="I1033" s="861" t="s">
        <v>110</v>
      </c>
      <c r="J1033" s="861" t="s">
        <v>520</v>
      </c>
      <c r="K1033" s="862" t="s">
        <v>16889</v>
      </c>
      <c r="L1033" s="861" t="s">
        <v>305</v>
      </c>
    </row>
    <row r="1034" spans="1:12">
      <c r="A1034" s="861" t="s">
        <v>491</v>
      </c>
      <c r="B1034" s="861" t="s">
        <v>492</v>
      </c>
      <c r="C1034" s="861" t="s">
        <v>772</v>
      </c>
      <c r="D1034" s="861" t="s">
        <v>10466</v>
      </c>
      <c r="E1034" s="862" t="s">
        <v>10427</v>
      </c>
      <c r="F1034" s="861" t="s">
        <v>10427</v>
      </c>
      <c r="G1034" s="864">
        <v>93435</v>
      </c>
      <c r="H1034" s="861" t="s">
        <v>1219</v>
      </c>
      <c r="I1034" s="861" t="s">
        <v>110</v>
      </c>
      <c r="J1034" s="861" t="s">
        <v>306</v>
      </c>
      <c r="K1034" s="862" t="s">
        <v>13184</v>
      </c>
      <c r="L1034" s="861" t="s">
        <v>305</v>
      </c>
    </row>
    <row r="1035" spans="1:12">
      <c r="A1035" s="861" t="s">
        <v>491</v>
      </c>
      <c r="B1035" s="861" t="s">
        <v>492</v>
      </c>
      <c r="C1035" s="861" t="s">
        <v>772</v>
      </c>
      <c r="D1035" s="861" t="s">
        <v>10466</v>
      </c>
      <c r="E1035" s="862" t="s">
        <v>10427</v>
      </c>
      <c r="F1035" s="861" t="s">
        <v>10427</v>
      </c>
      <c r="G1035" s="864">
        <v>93436</v>
      </c>
      <c r="H1035" s="861" t="s">
        <v>1220</v>
      </c>
      <c r="I1035" s="861" t="s">
        <v>110</v>
      </c>
      <c r="J1035" s="861" t="s">
        <v>306</v>
      </c>
      <c r="K1035" s="862" t="s">
        <v>12753</v>
      </c>
      <c r="L1035" s="861" t="s">
        <v>305</v>
      </c>
    </row>
    <row r="1036" spans="1:12">
      <c r="A1036" s="861" t="s">
        <v>491</v>
      </c>
      <c r="B1036" s="861" t="s">
        <v>492</v>
      </c>
      <c r="C1036" s="861" t="s">
        <v>772</v>
      </c>
      <c r="D1036" s="861" t="s">
        <v>10466</v>
      </c>
      <c r="E1036" s="862" t="s">
        <v>10427</v>
      </c>
      <c r="F1036" s="861" t="s">
        <v>10427</v>
      </c>
      <c r="G1036" s="864">
        <v>93437</v>
      </c>
      <c r="H1036" s="861" t="s">
        <v>1221</v>
      </c>
      <c r="I1036" s="861" t="s">
        <v>110</v>
      </c>
      <c r="J1036" s="861" t="s">
        <v>306</v>
      </c>
      <c r="K1036" s="862" t="s">
        <v>14686</v>
      </c>
      <c r="L1036" s="861" t="s">
        <v>305</v>
      </c>
    </row>
    <row r="1037" spans="1:12">
      <c r="A1037" s="861" t="s">
        <v>491</v>
      </c>
      <c r="B1037" s="861" t="s">
        <v>492</v>
      </c>
      <c r="C1037" s="861" t="s">
        <v>772</v>
      </c>
      <c r="D1037" s="861" t="s">
        <v>10466</v>
      </c>
      <c r="E1037" s="862" t="s">
        <v>10427</v>
      </c>
      <c r="F1037" s="861" t="s">
        <v>10427</v>
      </c>
      <c r="G1037" s="864">
        <v>93438</v>
      </c>
      <c r="H1037" s="861" t="s">
        <v>1222</v>
      </c>
      <c r="I1037" s="861" t="s">
        <v>110</v>
      </c>
      <c r="J1037" s="861" t="s">
        <v>520</v>
      </c>
      <c r="K1037" s="862" t="s">
        <v>12934</v>
      </c>
      <c r="L1037" s="861" t="s">
        <v>305</v>
      </c>
    </row>
    <row r="1038" spans="1:12">
      <c r="A1038" s="861" t="s">
        <v>491</v>
      </c>
      <c r="B1038" s="861" t="s">
        <v>492</v>
      </c>
      <c r="C1038" s="861" t="s">
        <v>772</v>
      </c>
      <c r="D1038" s="861" t="s">
        <v>10466</v>
      </c>
      <c r="E1038" s="862" t="s">
        <v>10427</v>
      </c>
      <c r="F1038" s="861" t="s">
        <v>10427</v>
      </c>
      <c r="G1038" s="864">
        <v>95114</v>
      </c>
      <c r="H1038" s="861" t="s">
        <v>1223</v>
      </c>
      <c r="I1038" s="861" t="s">
        <v>110</v>
      </c>
      <c r="J1038" s="861" t="s">
        <v>306</v>
      </c>
      <c r="K1038" s="862" t="s">
        <v>11940</v>
      </c>
      <c r="L1038" s="861" t="s">
        <v>305</v>
      </c>
    </row>
    <row r="1039" spans="1:12">
      <c r="A1039" s="861" t="s">
        <v>491</v>
      </c>
      <c r="B1039" s="861" t="s">
        <v>492</v>
      </c>
      <c r="C1039" s="861" t="s">
        <v>772</v>
      </c>
      <c r="D1039" s="861" t="s">
        <v>10466</v>
      </c>
      <c r="E1039" s="862" t="s">
        <v>10427</v>
      </c>
      <c r="F1039" s="861" t="s">
        <v>10427</v>
      </c>
      <c r="G1039" s="864">
        <v>95115</v>
      </c>
      <c r="H1039" s="861" t="s">
        <v>1224</v>
      </c>
      <c r="I1039" s="861" t="s">
        <v>110</v>
      </c>
      <c r="J1039" s="861" t="s">
        <v>306</v>
      </c>
      <c r="K1039" s="862" t="s">
        <v>11695</v>
      </c>
      <c r="L1039" s="861" t="s">
        <v>305</v>
      </c>
    </row>
    <row r="1040" spans="1:12">
      <c r="A1040" s="861" t="s">
        <v>491</v>
      </c>
      <c r="B1040" s="861" t="s">
        <v>492</v>
      </c>
      <c r="C1040" s="861" t="s">
        <v>772</v>
      </c>
      <c r="D1040" s="861" t="s">
        <v>10466</v>
      </c>
      <c r="E1040" s="862" t="s">
        <v>10427</v>
      </c>
      <c r="F1040" s="861" t="s">
        <v>10427</v>
      </c>
      <c r="G1040" s="864">
        <v>95116</v>
      </c>
      <c r="H1040" s="861" t="s">
        <v>1225</v>
      </c>
      <c r="I1040" s="861" t="s">
        <v>110</v>
      </c>
      <c r="J1040" s="861" t="s">
        <v>306</v>
      </c>
      <c r="K1040" s="862" t="s">
        <v>13193</v>
      </c>
      <c r="L1040" s="861" t="s">
        <v>305</v>
      </c>
    </row>
    <row r="1041" spans="1:12">
      <c r="A1041" s="861" t="s">
        <v>491</v>
      </c>
      <c r="B1041" s="861" t="s">
        <v>492</v>
      </c>
      <c r="C1041" s="861" t="s">
        <v>772</v>
      </c>
      <c r="D1041" s="861" t="s">
        <v>10466</v>
      </c>
      <c r="E1041" s="862" t="s">
        <v>10427</v>
      </c>
      <c r="F1041" s="861" t="s">
        <v>10427</v>
      </c>
      <c r="G1041" s="864">
        <v>95117</v>
      </c>
      <c r="H1041" s="861" t="s">
        <v>1226</v>
      </c>
      <c r="I1041" s="861" t="s">
        <v>110</v>
      </c>
      <c r="J1041" s="861" t="s">
        <v>306</v>
      </c>
      <c r="K1041" s="862" t="s">
        <v>13473</v>
      </c>
      <c r="L1041" s="861" t="s">
        <v>305</v>
      </c>
    </row>
    <row r="1042" spans="1:12">
      <c r="A1042" s="861" t="s">
        <v>491</v>
      </c>
      <c r="B1042" s="861" t="s">
        <v>492</v>
      </c>
      <c r="C1042" s="861" t="s">
        <v>772</v>
      </c>
      <c r="D1042" s="861" t="s">
        <v>10466</v>
      </c>
      <c r="E1042" s="862" t="s">
        <v>10427</v>
      </c>
      <c r="F1042" s="861" t="s">
        <v>10427</v>
      </c>
      <c r="G1042" s="864">
        <v>95118</v>
      </c>
      <c r="H1042" s="861" t="s">
        <v>1227</v>
      </c>
      <c r="I1042" s="861" t="s">
        <v>110</v>
      </c>
      <c r="J1042" s="861" t="s">
        <v>306</v>
      </c>
      <c r="K1042" s="862" t="s">
        <v>13676</v>
      </c>
      <c r="L1042" s="861" t="s">
        <v>305</v>
      </c>
    </row>
    <row r="1043" spans="1:12">
      <c r="A1043" s="861" t="s">
        <v>491</v>
      </c>
      <c r="B1043" s="861" t="s">
        <v>492</v>
      </c>
      <c r="C1043" s="861" t="s">
        <v>772</v>
      </c>
      <c r="D1043" s="861" t="s">
        <v>10466</v>
      </c>
      <c r="E1043" s="862" t="s">
        <v>10427</v>
      </c>
      <c r="F1043" s="861" t="s">
        <v>10427</v>
      </c>
      <c r="G1043" s="864">
        <v>95119</v>
      </c>
      <c r="H1043" s="861" t="s">
        <v>1228</v>
      </c>
      <c r="I1043" s="861" t="s">
        <v>110</v>
      </c>
      <c r="J1043" s="861" t="s">
        <v>306</v>
      </c>
      <c r="K1043" s="862" t="s">
        <v>13421</v>
      </c>
      <c r="L1043" s="861" t="s">
        <v>305</v>
      </c>
    </row>
    <row r="1044" spans="1:12">
      <c r="A1044" s="861" t="s">
        <v>491</v>
      </c>
      <c r="B1044" s="861" t="s">
        <v>492</v>
      </c>
      <c r="C1044" s="861" t="s">
        <v>772</v>
      </c>
      <c r="D1044" s="861" t="s">
        <v>10466</v>
      </c>
      <c r="E1044" s="862" t="s">
        <v>10427</v>
      </c>
      <c r="F1044" s="861" t="s">
        <v>10427</v>
      </c>
      <c r="G1044" s="864">
        <v>95120</v>
      </c>
      <c r="H1044" s="861" t="s">
        <v>1229</v>
      </c>
      <c r="I1044" s="861" t="s">
        <v>110</v>
      </c>
      <c r="J1044" s="861" t="s">
        <v>304</v>
      </c>
      <c r="K1044" s="862" t="s">
        <v>16890</v>
      </c>
      <c r="L1044" s="861" t="s">
        <v>305</v>
      </c>
    </row>
    <row r="1045" spans="1:12">
      <c r="A1045" s="861" t="s">
        <v>491</v>
      </c>
      <c r="B1045" s="861" t="s">
        <v>492</v>
      </c>
      <c r="C1045" s="861" t="s">
        <v>772</v>
      </c>
      <c r="D1045" s="861" t="s">
        <v>10466</v>
      </c>
      <c r="E1045" s="862" t="s">
        <v>10427</v>
      </c>
      <c r="F1045" s="861" t="s">
        <v>10427</v>
      </c>
      <c r="G1045" s="864">
        <v>95123</v>
      </c>
      <c r="H1045" s="861" t="s">
        <v>1230</v>
      </c>
      <c r="I1045" s="861" t="s">
        <v>110</v>
      </c>
      <c r="J1045" s="861" t="s">
        <v>306</v>
      </c>
      <c r="K1045" s="862" t="s">
        <v>12168</v>
      </c>
      <c r="L1045" s="861" t="s">
        <v>305</v>
      </c>
    </row>
    <row r="1046" spans="1:12">
      <c r="A1046" s="861" t="s">
        <v>491</v>
      </c>
      <c r="B1046" s="861" t="s">
        <v>492</v>
      </c>
      <c r="C1046" s="861" t="s">
        <v>772</v>
      </c>
      <c r="D1046" s="861" t="s">
        <v>10466</v>
      </c>
      <c r="E1046" s="862" t="s">
        <v>10427</v>
      </c>
      <c r="F1046" s="861" t="s">
        <v>10427</v>
      </c>
      <c r="G1046" s="864">
        <v>95124</v>
      </c>
      <c r="H1046" s="861" t="s">
        <v>1231</v>
      </c>
      <c r="I1046" s="861" t="s">
        <v>110</v>
      </c>
      <c r="J1046" s="861" t="s">
        <v>306</v>
      </c>
      <c r="K1046" s="862" t="s">
        <v>14112</v>
      </c>
      <c r="L1046" s="861" t="s">
        <v>305</v>
      </c>
    </row>
    <row r="1047" spans="1:12">
      <c r="A1047" s="861" t="s">
        <v>491</v>
      </c>
      <c r="B1047" s="861" t="s">
        <v>492</v>
      </c>
      <c r="C1047" s="861" t="s">
        <v>772</v>
      </c>
      <c r="D1047" s="861" t="s">
        <v>10466</v>
      </c>
      <c r="E1047" s="862" t="s">
        <v>10427</v>
      </c>
      <c r="F1047" s="861" t="s">
        <v>10427</v>
      </c>
      <c r="G1047" s="864">
        <v>95125</v>
      </c>
      <c r="H1047" s="861" t="s">
        <v>1232</v>
      </c>
      <c r="I1047" s="861" t="s">
        <v>110</v>
      </c>
      <c r="J1047" s="861" t="s">
        <v>306</v>
      </c>
      <c r="K1047" s="862" t="s">
        <v>12173</v>
      </c>
      <c r="L1047" s="861" t="s">
        <v>305</v>
      </c>
    </row>
    <row r="1048" spans="1:12">
      <c r="A1048" s="861" t="s">
        <v>491</v>
      </c>
      <c r="B1048" s="861" t="s">
        <v>492</v>
      </c>
      <c r="C1048" s="861" t="s">
        <v>772</v>
      </c>
      <c r="D1048" s="861" t="s">
        <v>10466</v>
      </c>
      <c r="E1048" s="862" t="s">
        <v>10427</v>
      </c>
      <c r="F1048" s="861" t="s">
        <v>10427</v>
      </c>
      <c r="G1048" s="864">
        <v>95126</v>
      </c>
      <c r="H1048" s="861" t="s">
        <v>10477</v>
      </c>
      <c r="I1048" s="861" t="s">
        <v>110</v>
      </c>
      <c r="J1048" s="861" t="s">
        <v>520</v>
      </c>
      <c r="K1048" s="862" t="s">
        <v>16891</v>
      </c>
      <c r="L1048" s="861" t="s">
        <v>305</v>
      </c>
    </row>
    <row r="1049" spans="1:12">
      <c r="A1049" s="861" t="s">
        <v>491</v>
      </c>
      <c r="B1049" s="861" t="s">
        <v>492</v>
      </c>
      <c r="C1049" s="861" t="s">
        <v>772</v>
      </c>
      <c r="D1049" s="861" t="s">
        <v>10466</v>
      </c>
      <c r="E1049" s="862" t="s">
        <v>10427</v>
      </c>
      <c r="F1049" s="861" t="s">
        <v>10427</v>
      </c>
      <c r="G1049" s="864">
        <v>95129</v>
      </c>
      <c r="H1049" s="861" t="s">
        <v>1233</v>
      </c>
      <c r="I1049" s="861" t="s">
        <v>110</v>
      </c>
      <c r="J1049" s="861" t="s">
        <v>306</v>
      </c>
      <c r="K1049" s="862" t="s">
        <v>13197</v>
      </c>
      <c r="L1049" s="861" t="s">
        <v>305</v>
      </c>
    </row>
    <row r="1050" spans="1:12">
      <c r="A1050" s="861" t="s">
        <v>491</v>
      </c>
      <c r="B1050" s="861" t="s">
        <v>492</v>
      </c>
      <c r="C1050" s="861" t="s">
        <v>772</v>
      </c>
      <c r="D1050" s="861" t="s">
        <v>10466</v>
      </c>
      <c r="E1050" s="862" t="s">
        <v>10427</v>
      </c>
      <c r="F1050" s="861" t="s">
        <v>10427</v>
      </c>
      <c r="G1050" s="864">
        <v>95130</v>
      </c>
      <c r="H1050" s="861" t="s">
        <v>1234</v>
      </c>
      <c r="I1050" s="861" t="s">
        <v>110</v>
      </c>
      <c r="J1050" s="861" t="s">
        <v>306</v>
      </c>
      <c r="K1050" s="862" t="s">
        <v>11999</v>
      </c>
      <c r="L1050" s="861" t="s">
        <v>305</v>
      </c>
    </row>
    <row r="1051" spans="1:12">
      <c r="A1051" s="861" t="s">
        <v>491</v>
      </c>
      <c r="B1051" s="861" t="s">
        <v>492</v>
      </c>
      <c r="C1051" s="861" t="s">
        <v>772</v>
      </c>
      <c r="D1051" s="861" t="s">
        <v>10466</v>
      </c>
      <c r="E1051" s="862" t="s">
        <v>10427</v>
      </c>
      <c r="F1051" s="861" t="s">
        <v>10427</v>
      </c>
      <c r="G1051" s="864">
        <v>95131</v>
      </c>
      <c r="H1051" s="861" t="s">
        <v>1235</v>
      </c>
      <c r="I1051" s="861" t="s">
        <v>110</v>
      </c>
      <c r="J1051" s="861" t="s">
        <v>306</v>
      </c>
      <c r="K1051" s="862" t="s">
        <v>13131</v>
      </c>
      <c r="L1051" s="861" t="s">
        <v>305</v>
      </c>
    </row>
    <row r="1052" spans="1:12">
      <c r="A1052" s="861" t="s">
        <v>491</v>
      </c>
      <c r="B1052" s="861" t="s">
        <v>492</v>
      </c>
      <c r="C1052" s="861" t="s">
        <v>772</v>
      </c>
      <c r="D1052" s="861" t="s">
        <v>10466</v>
      </c>
      <c r="E1052" s="862" t="s">
        <v>10427</v>
      </c>
      <c r="F1052" s="861" t="s">
        <v>10427</v>
      </c>
      <c r="G1052" s="864">
        <v>95132</v>
      </c>
      <c r="H1052" s="861" t="s">
        <v>1236</v>
      </c>
      <c r="I1052" s="861" t="s">
        <v>110</v>
      </c>
      <c r="J1052" s="861" t="s">
        <v>520</v>
      </c>
      <c r="K1052" s="862" t="s">
        <v>13005</v>
      </c>
      <c r="L1052" s="861" t="s">
        <v>305</v>
      </c>
    </row>
    <row r="1053" spans="1:12">
      <c r="A1053" s="861" t="s">
        <v>491</v>
      </c>
      <c r="B1053" s="861" t="s">
        <v>492</v>
      </c>
      <c r="C1053" s="861" t="s">
        <v>772</v>
      </c>
      <c r="D1053" s="861" t="s">
        <v>10466</v>
      </c>
      <c r="E1053" s="862" t="s">
        <v>10427</v>
      </c>
      <c r="F1053" s="861" t="s">
        <v>10427</v>
      </c>
      <c r="G1053" s="864">
        <v>95136</v>
      </c>
      <c r="H1053" s="861" t="s">
        <v>1237</v>
      </c>
      <c r="I1053" s="861" t="s">
        <v>110</v>
      </c>
      <c r="J1053" s="861" t="s">
        <v>306</v>
      </c>
      <c r="K1053" s="862" t="s">
        <v>13161</v>
      </c>
      <c r="L1053" s="861" t="s">
        <v>305</v>
      </c>
    </row>
    <row r="1054" spans="1:12">
      <c r="A1054" s="861" t="s">
        <v>491</v>
      </c>
      <c r="B1054" s="861" t="s">
        <v>492</v>
      </c>
      <c r="C1054" s="861" t="s">
        <v>772</v>
      </c>
      <c r="D1054" s="861" t="s">
        <v>10466</v>
      </c>
      <c r="E1054" s="862" t="s">
        <v>10427</v>
      </c>
      <c r="F1054" s="861" t="s">
        <v>10427</v>
      </c>
      <c r="G1054" s="864">
        <v>95137</v>
      </c>
      <c r="H1054" s="861" t="s">
        <v>1238</v>
      </c>
      <c r="I1054" s="861" t="s">
        <v>110</v>
      </c>
      <c r="J1054" s="861" t="s">
        <v>306</v>
      </c>
      <c r="K1054" s="862" t="s">
        <v>12436</v>
      </c>
      <c r="L1054" s="861" t="s">
        <v>305</v>
      </c>
    </row>
    <row r="1055" spans="1:12">
      <c r="A1055" s="861" t="s">
        <v>491</v>
      </c>
      <c r="B1055" s="861" t="s">
        <v>492</v>
      </c>
      <c r="C1055" s="861" t="s">
        <v>772</v>
      </c>
      <c r="D1055" s="861" t="s">
        <v>10466</v>
      </c>
      <c r="E1055" s="862" t="s">
        <v>10427</v>
      </c>
      <c r="F1055" s="861" t="s">
        <v>10427</v>
      </c>
      <c r="G1055" s="864">
        <v>95138</v>
      </c>
      <c r="H1055" s="861" t="s">
        <v>1239</v>
      </c>
      <c r="I1055" s="861" t="s">
        <v>110</v>
      </c>
      <c r="J1055" s="861" t="s">
        <v>306</v>
      </c>
      <c r="K1055" s="862" t="s">
        <v>12789</v>
      </c>
      <c r="L1055" s="861" t="s">
        <v>305</v>
      </c>
    </row>
    <row r="1056" spans="1:12">
      <c r="A1056" s="861" t="s">
        <v>491</v>
      </c>
      <c r="B1056" s="861" t="s">
        <v>492</v>
      </c>
      <c r="C1056" s="861" t="s">
        <v>772</v>
      </c>
      <c r="D1056" s="861" t="s">
        <v>10466</v>
      </c>
      <c r="E1056" s="862" t="s">
        <v>10427</v>
      </c>
      <c r="F1056" s="861" t="s">
        <v>10427</v>
      </c>
      <c r="G1056" s="864">
        <v>95208</v>
      </c>
      <c r="H1056" s="861" t="s">
        <v>10478</v>
      </c>
      <c r="I1056" s="861" t="s">
        <v>110</v>
      </c>
      <c r="J1056" s="861" t="s">
        <v>306</v>
      </c>
      <c r="K1056" s="862" t="s">
        <v>12942</v>
      </c>
      <c r="L1056" s="861" t="s">
        <v>305</v>
      </c>
    </row>
    <row r="1057" spans="1:12">
      <c r="A1057" s="861" t="s">
        <v>491</v>
      </c>
      <c r="B1057" s="861" t="s">
        <v>492</v>
      </c>
      <c r="C1057" s="861" t="s">
        <v>772</v>
      </c>
      <c r="D1057" s="861" t="s">
        <v>10466</v>
      </c>
      <c r="E1057" s="862" t="s">
        <v>10427</v>
      </c>
      <c r="F1057" s="861" t="s">
        <v>10427</v>
      </c>
      <c r="G1057" s="864">
        <v>95209</v>
      </c>
      <c r="H1057" s="861" t="s">
        <v>10479</v>
      </c>
      <c r="I1057" s="861" t="s">
        <v>110</v>
      </c>
      <c r="J1057" s="861" t="s">
        <v>306</v>
      </c>
      <c r="K1057" s="862" t="s">
        <v>11753</v>
      </c>
      <c r="L1057" s="861" t="s">
        <v>305</v>
      </c>
    </row>
    <row r="1058" spans="1:12">
      <c r="A1058" s="861" t="s">
        <v>491</v>
      </c>
      <c r="B1058" s="861" t="s">
        <v>492</v>
      </c>
      <c r="C1058" s="861" t="s">
        <v>772</v>
      </c>
      <c r="D1058" s="861" t="s">
        <v>10466</v>
      </c>
      <c r="E1058" s="862" t="s">
        <v>10427</v>
      </c>
      <c r="F1058" s="861" t="s">
        <v>10427</v>
      </c>
      <c r="G1058" s="864">
        <v>95210</v>
      </c>
      <c r="H1058" s="861" t="s">
        <v>10480</v>
      </c>
      <c r="I1058" s="861" t="s">
        <v>110</v>
      </c>
      <c r="J1058" s="861" t="s">
        <v>306</v>
      </c>
      <c r="K1058" s="862" t="s">
        <v>14000</v>
      </c>
      <c r="L1058" s="861" t="s">
        <v>305</v>
      </c>
    </row>
    <row r="1059" spans="1:12">
      <c r="A1059" s="861" t="s">
        <v>491</v>
      </c>
      <c r="B1059" s="861" t="s">
        <v>492</v>
      </c>
      <c r="C1059" s="861" t="s">
        <v>772</v>
      </c>
      <c r="D1059" s="861" t="s">
        <v>10466</v>
      </c>
      <c r="E1059" s="862" t="s">
        <v>10427</v>
      </c>
      <c r="F1059" s="861" t="s">
        <v>10427</v>
      </c>
      <c r="G1059" s="864">
        <v>95211</v>
      </c>
      <c r="H1059" s="861" t="s">
        <v>10481</v>
      </c>
      <c r="I1059" s="861" t="s">
        <v>110</v>
      </c>
      <c r="J1059" s="861" t="s">
        <v>304</v>
      </c>
      <c r="K1059" s="862" t="s">
        <v>12209</v>
      </c>
      <c r="L1059" s="861" t="s">
        <v>305</v>
      </c>
    </row>
    <row r="1060" spans="1:12">
      <c r="A1060" s="861" t="s">
        <v>491</v>
      </c>
      <c r="B1060" s="861" t="s">
        <v>492</v>
      </c>
      <c r="C1060" s="861" t="s">
        <v>772</v>
      </c>
      <c r="D1060" s="861" t="s">
        <v>10466</v>
      </c>
      <c r="E1060" s="862" t="s">
        <v>10427</v>
      </c>
      <c r="F1060" s="861" t="s">
        <v>10427</v>
      </c>
      <c r="G1060" s="864">
        <v>95214</v>
      </c>
      <c r="H1060" s="861" t="s">
        <v>1240</v>
      </c>
      <c r="I1060" s="861" t="s">
        <v>110</v>
      </c>
      <c r="J1060" s="861" t="s">
        <v>306</v>
      </c>
      <c r="K1060" s="862" t="s">
        <v>13127</v>
      </c>
      <c r="L1060" s="861" t="s">
        <v>305</v>
      </c>
    </row>
    <row r="1061" spans="1:12">
      <c r="A1061" s="861" t="s">
        <v>491</v>
      </c>
      <c r="B1061" s="861" t="s">
        <v>492</v>
      </c>
      <c r="C1061" s="861" t="s">
        <v>772</v>
      </c>
      <c r="D1061" s="861" t="s">
        <v>10466</v>
      </c>
      <c r="E1061" s="862" t="s">
        <v>10427</v>
      </c>
      <c r="F1061" s="861" t="s">
        <v>10427</v>
      </c>
      <c r="G1061" s="864">
        <v>95215</v>
      </c>
      <c r="H1061" s="861" t="s">
        <v>1241</v>
      </c>
      <c r="I1061" s="861" t="s">
        <v>110</v>
      </c>
      <c r="J1061" s="861" t="s">
        <v>306</v>
      </c>
      <c r="K1061" s="862" t="s">
        <v>12789</v>
      </c>
      <c r="L1061" s="861" t="s">
        <v>305</v>
      </c>
    </row>
    <row r="1062" spans="1:12">
      <c r="A1062" s="861" t="s">
        <v>491</v>
      </c>
      <c r="B1062" s="861" t="s">
        <v>492</v>
      </c>
      <c r="C1062" s="861" t="s">
        <v>772</v>
      </c>
      <c r="D1062" s="861" t="s">
        <v>10466</v>
      </c>
      <c r="E1062" s="862" t="s">
        <v>10427</v>
      </c>
      <c r="F1062" s="861" t="s">
        <v>10427</v>
      </c>
      <c r="G1062" s="864">
        <v>95216</v>
      </c>
      <c r="H1062" s="861" t="s">
        <v>1242</v>
      </c>
      <c r="I1062" s="861" t="s">
        <v>110</v>
      </c>
      <c r="J1062" s="861" t="s">
        <v>306</v>
      </c>
      <c r="K1062" s="862" t="s">
        <v>12399</v>
      </c>
      <c r="L1062" s="861" t="s">
        <v>305</v>
      </c>
    </row>
    <row r="1063" spans="1:12">
      <c r="A1063" s="861" t="s">
        <v>491</v>
      </c>
      <c r="B1063" s="861" t="s">
        <v>492</v>
      </c>
      <c r="C1063" s="861" t="s">
        <v>772</v>
      </c>
      <c r="D1063" s="861" t="s">
        <v>10466</v>
      </c>
      <c r="E1063" s="862" t="s">
        <v>10427</v>
      </c>
      <c r="F1063" s="861" t="s">
        <v>10427</v>
      </c>
      <c r="G1063" s="864">
        <v>95217</v>
      </c>
      <c r="H1063" s="861" t="s">
        <v>1243</v>
      </c>
      <c r="I1063" s="861" t="s">
        <v>110</v>
      </c>
      <c r="J1063" s="861" t="s">
        <v>304</v>
      </c>
      <c r="K1063" s="862" t="s">
        <v>12557</v>
      </c>
      <c r="L1063" s="861" t="s">
        <v>305</v>
      </c>
    </row>
    <row r="1064" spans="1:12">
      <c r="A1064" s="861" t="s">
        <v>491</v>
      </c>
      <c r="B1064" s="861" t="s">
        <v>492</v>
      </c>
      <c r="C1064" s="861" t="s">
        <v>772</v>
      </c>
      <c r="D1064" s="861" t="s">
        <v>10466</v>
      </c>
      <c r="E1064" s="862" t="s">
        <v>10427</v>
      </c>
      <c r="F1064" s="861" t="s">
        <v>10427</v>
      </c>
      <c r="G1064" s="864">
        <v>95255</v>
      </c>
      <c r="H1064" s="861" t="s">
        <v>1244</v>
      </c>
      <c r="I1064" s="861" t="s">
        <v>110</v>
      </c>
      <c r="J1064" s="861" t="s">
        <v>306</v>
      </c>
      <c r="K1064" s="862" t="s">
        <v>12697</v>
      </c>
      <c r="L1064" s="861" t="s">
        <v>305</v>
      </c>
    </row>
    <row r="1065" spans="1:12">
      <c r="A1065" s="861" t="s">
        <v>491</v>
      </c>
      <c r="B1065" s="861" t="s">
        <v>492</v>
      </c>
      <c r="C1065" s="861" t="s">
        <v>772</v>
      </c>
      <c r="D1065" s="861" t="s">
        <v>10466</v>
      </c>
      <c r="E1065" s="862" t="s">
        <v>10427</v>
      </c>
      <c r="F1065" s="861" t="s">
        <v>10427</v>
      </c>
      <c r="G1065" s="864">
        <v>95256</v>
      </c>
      <c r="H1065" s="861" t="s">
        <v>1245</v>
      </c>
      <c r="I1065" s="861" t="s">
        <v>110</v>
      </c>
      <c r="J1065" s="861" t="s">
        <v>306</v>
      </c>
      <c r="K1065" s="862" t="s">
        <v>12792</v>
      </c>
      <c r="L1065" s="861" t="s">
        <v>305</v>
      </c>
    </row>
    <row r="1066" spans="1:12">
      <c r="A1066" s="861" t="s">
        <v>491</v>
      </c>
      <c r="B1066" s="861" t="s">
        <v>492</v>
      </c>
      <c r="C1066" s="861" t="s">
        <v>772</v>
      </c>
      <c r="D1066" s="861" t="s">
        <v>10466</v>
      </c>
      <c r="E1066" s="862" t="s">
        <v>10427</v>
      </c>
      <c r="F1066" s="861" t="s">
        <v>10427</v>
      </c>
      <c r="G1066" s="864">
        <v>95257</v>
      </c>
      <c r="H1066" s="861" t="s">
        <v>1246</v>
      </c>
      <c r="I1066" s="861" t="s">
        <v>110</v>
      </c>
      <c r="J1066" s="861" t="s">
        <v>306</v>
      </c>
      <c r="K1066" s="862" t="s">
        <v>12321</v>
      </c>
      <c r="L1066" s="861" t="s">
        <v>305</v>
      </c>
    </row>
    <row r="1067" spans="1:12">
      <c r="A1067" s="861" t="s">
        <v>491</v>
      </c>
      <c r="B1067" s="861" t="s">
        <v>492</v>
      </c>
      <c r="C1067" s="861" t="s">
        <v>772</v>
      </c>
      <c r="D1067" s="861" t="s">
        <v>10466</v>
      </c>
      <c r="E1067" s="862" t="s">
        <v>10427</v>
      </c>
      <c r="F1067" s="861" t="s">
        <v>10427</v>
      </c>
      <c r="G1067" s="864">
        <v>95260</v>
      </c>
      <c r="H1067" s="861" t="s">
        <v>1247</v>
      </c>
      <c r="I1067" s="861" t="s">
        <v>110</v>
      </c>
      <c r="J1067" s="861" t="s">
        <v>306</v>
      </c>
      <c r="K1067" s="862" t="s">
        <v>12661</v>
      </c>
      <c r="L1067" s="861" t="s">
        <v>305</v>
      </c>
    </row>
    <row r="1068" spans="1:12">
      <c r="A1068" s="861" t="s">
        <v>491</v>
      </c>
      <c r="B1068" s="861" t="s">
        <v>492</v>
      </c>
      <c r="C1068" s="861" t="s">
        <v>772</v>
      </c>
      <c r="D1068" s="861" t="s">
        <v>10466</v>
      </c>
      <c r="E1068" s="862" t="s">
        <v>10427</v>
      </c>
      <c r="F1068" s="861" t="s">
        <v>10427</v>
      </c>
      <c r="G1068" s="864">
        <v>95261</v>
      </c>
      <c r="H1068" s="861" t="s">
        <v>1248</v>
      </c>
      <c r="I1068" s="861" t="s">
        <v>110</v>
      </c>
      <c r="J1068" s="861" t="s">
        <v>306</v>
      </c>
      <c r="K1068" s="862" t="s">
        <v>12792</v>
      </c>
      <c r="L1068" s="861" t="s">
        <v>305</v>
      </c>
    </row>
    <row r="1069" spans="1:12">
      <c r="A1069" s="861" t="s">
        <v>491</v>
      </c>
      <c r="B1069" s="861" t="s">
        <v>492</v>
      </c>
      <c r="C1069" s="861" t="s">
        <v>772</v>
      </c>
      <c r="D1069" s="861" t="s">
        <v>10466</v>
      </c>
      <c r="E1069" s="862" t="s">
        <v>10427</v>
      </c>
      <c r="F1069" s="861" t="s">
        <v>10427</v>
      </c>
      <c r="G1069" s="864">
        <v>95262</v>
      </c>
      <c r="H1069" s="861" t="s">
        <v>1249</v>
      </c>
      <c r="I1069" s="861" t="s">
        <v>110</v>
      </c>
      <c r="J1069" s="861" t="s">
        <v>306</v>
      </c>
      <c r="K1069" s="862" t="s">
        <v>12390</v>
      </c>
      <c r="L1069" s="861" t="s">
        <v>305</v>
      </c>
    </row>
    <row r="1070" spans="1:12">
      <c r="A1070" s="861" t="s">
        <v>491</v>
      </c>
      <c r="B1070" s="861" t="s">
        <v>492</v>
      </c>
      <c r="C1070" s="861" t="s">
        <v>772</v>
      </c>
      <c r="D1070" s="861" t="s">
        <v>10466</v>
      </c>
      <c r="E1070" s="862" t="s">
        <v>10427</v>
      </c>
      <c r="F1070" s="861" t="s">
        <v>10427</v>
      </c>
      <c r="G1070" s="864">
        <v>95263</v>
      </c>
      <c r="H1070" s="861" t="s">
        <v>1250</v>
      </c>
      <c r="I1070" s="861" t="s">
        <v>110</v>
      </c>
      <c r="J1070" s="861" t="s">
        <v>520</v>
      </c>
      <c r="K1070" s="862" t="s">
        <v>12601</v>
      </c>
      <c r="L1070" s="861" t="s">
        <v>305</v>
      </c>
    </row>
    <row r="1071" spans="1:12">
      <c r="A1071" s="861" t="s">
        <v>491</v>
      </c>
      <c r="B1071" s="861" t="s">
        <v>492</v>
      </c>
      <c r="C1071" s="861" t="s">
        <v>772</v>
      </c>
      <c r="D1071" s="861" t="s">
        <v>10466</v>
      </c>
      <c r="E1071" s="862" t="s">
        <v>10427</v>
      </c>
      <c r="F1071" s="861" t="s">
        <v>10427</v>
      </c>
      <c r="G1071" s="864">
        <v>95266</v>
      </c>
      <c r="H1071" s="861" t="s">
        <v>1251</v>
      </c>
      <c r="I1071" s="861" t="s">
        <v>110</v>
      </c>
      <c r="J1071" s="861" t="s">
        <v>306</v>
      </c>
      <c r="K1071" s="862" t="s">
        <v>11964</v>
      </c>
      <c r="L1071" s="861" t="s">
        <v>305</v>
      </c>
    </row>
    <row r="1072" spans="1:12">
      <c r="A1072" s="861" t="s">
        <v>491</v>
      </c>
      <c r="B1072" s="861" t="s">
        <v>492</v>
      </c>
      <c r="C1072" s="861" t="s">
        <v>772</v>
      </c>
      <c r="D1072" s="861" t="s">
        <v>10466</v>
      </c>
      <c r="E1072" s="862" t="s">
        <v>10427</v>
      </c>
      <c r="F1072" s="861" t="s">
        <v>10427</v>
      </c>
      <c r="G1072" s="864">
        <v>95267</v>
      </c>
      <c r="H1072" s="861" t="s">
        <v>1252</v>
      </c>
      <c r="I1072" s="861" t="s">
        <v>110</v>
      </c>
      <c r="J1072" s="861" t="s">
        <v>306</v>
      </c>
      <c r="K1072" s="862" t="s">
        <v>11693</v>
      </c>
      <c r="L1072" s="861" t="s">
        <v>305</v>
      </c>
    </row>
    <row r="1073" spans="1:12">
      <c r="A1073" s="861" t="s">
        <v>491</v>
      </c>
      <c r="B1073" s="861" t="s">
        <v>492</v>
      </c>
      <c r="C1073" s="861" t="s">
        <v>772</v>
      </c>
      <c r="D1073" s="861" t="s">
        <v>10466</v>
      </c>
      <c r="E1073" s="862" t="s">
        <v>10427</v>
      </c>
      <c r="F1073" s="861" t="s">
        <v>10427</v>
      </c>
      <c r="G1073" s="864">
        <v>95268</v>
      </c>
      <c r="H1073" s="861" t="s">
        <v>1253</v>
      </c>
      <c r="I1073" s="861" t="s">
        <v>110</v>
      </c>
      <c r="J1073" s="861" t="s">
        <v>306</v>
      </c>
      <c r="K1073" s="862" t="s">
        <v>11917</v>
      </c>
      <c r="L1073" s="861" t="s">
        <v>305</v>
      </c>
    </row>
    <row r="1074" spans="1:12">
      <c r="A1074" s="861" t="s">
        <v>491</v>
      </c>
      <c r="B1074" s="861" t="s">
        <v>492</v>
      </c>
      <c r="C1074" s="861" t="s">
        <v>772</v>
      </c>
      <c r="D1074" s="861" t="s">
        <v>10466</v>
      </c>
      <c r="E1074" s="862" t="s">
        <v>10427</v>
      </c>
      <c r="F1074" s="861" t="s">
        <v>10427</v>
      </c>
      <c r="G1074" s="864">
        <v>95269</v>
      </c>
      <c r="H1074" s="861" t="s">
        <v>10482</v>
      </c>
      <c r="I1074" s="861" t="s">
        <v>110</v>
      </c>
      <c r="J1074" s="861" t="s">
        <v>520</v>
      </c>
      <c r="K1074" s="862" t="s">
        <v>12200</v>
      </c>
      <c r="L1074" s="861" t="s">
        <v>305</v>
      </c>
    </row>
    <row r="1075" spans="1:12">
      <c r="A1075" s="861" t="s">
        <v>491</v>
      </c>
      <c r="B1075" s="861" t="s">
        <v>492</v>
      </c>
      <c r="C1075" s="861" t="s">
        <v>772</v>
      </c>
      <c r="D1075" s="861" t="s">
        <v>10466</v>
      </c>
      <c r="E1075" s="862" t="s">
        <v>10427</v>
      </c>
      <c r="F1075" s="861" t="s">
        <v>10427</v>
      </c>
      <c r="G1075" s="864">
        <v>95272</v>
      </c>
      <c r="H1075" s="861" t="s">
        <v>1254</v>
      </c>
      <c r="I1075" s="861" t="s">
        <v>110</v>
      </c>
      <c r="J1075" s="861" t="s">
        <v>306</v>
      </c>
      <c r="K1075" s="862" t="s">
        <v>11917</v>
      </c>
      <c r="L1075" s="861" t="s">
        <v>305</v>
      </c>
    </row>
    <row r="1076" spans="1:12">
      <c r="A1076" s="861" t="s">
        <v>491</v>
      </c>
      <c r="B1076" s="861" t="s">
        <v>492</v>
      </c>
      <c r="C1076" s="861" t="s">
        <v>772</v>
      </c>
      <c r="D1076" s="861" t="s">
        <v>10466</v>
      </c>
      <c r="E1076" s="862" t="s">
        <v>10427</v>
      </c>
      <c r="F1076" s="861" t="s">
        <v>10427</v>
      </c>
      <c r="G1076" s="864">
        <v>95273</v>
      </c>
      <c r="H1076" s="861" t="s">
        <v>1255</v>
      </c>
      <c r="I1076" s="861" t="s">
        <v>110</v>
      </c>
      <c r="J1076" s="861" t="s">
        <v>306</v>
      </c>
      <c r="K1076" s="862" t="s">
        <v>11693</v>
      </c>
      <c r="L1076" s="861" t="s">
        <v>305</v>
      </c>
    </row>
    <row r="1077" spans="1:12">
      <c r="A1077" s="861" t="s">
        <v>491</v>
      </c>
      <c r="B1077" s="861" t="s">
        <v>492</v>
      </c>
      <c r="C1077" s="861" t="s">
        <v>772</v>
      </c>
      <c r="D1077" s="861" t="s">
        <v>10466</v>
      </c>
      <c r="E1077" s="862" t="s">
        <v>10427</v>
      </c>
      <c r="F1077" s="861" t="s">
        <v>10427</v>
      </c>
      <c r="G1077" s="864">
        <v>95274</v>
      </c>
      <c r="H1077" s="861" t="s">
        <v>1256</v>
      </c>
      <c r="I1077" s="861" t="s">
        <v>110</v>
      </c>
      <c r="J1077" s="861" t="s">
        <v>306</v>
      </c>
      <c r="K1077" s="862" t="s">
        <v>11879</v>
      </c>
      <c r="L1077" s="861" t="s">
        <v>305</v>
      </c>
    </row>
    <row r="1078" spans="1:12">
      <c r="A1078" s="861" t="s">
        <v>491</v>
      </c>
      <c r="B1078" s="861" t="s">
        <v>492</v>
      </c>
      <c r="C1078" s="861" t="s">
        <v>772</v>
      </c>
      <c r="D1078" s="861" t="s">
        <v>10466</v>
      </c>
      <c r="E1078" s="862" t="s">
        <v>10427</v>
      </c>
      <c r="F1078" s="861" t="s">
        <v>10427</v>
      </c>
      <c r="G1078" s="864">
        <v>95275</v>
      </c>
      <c r="H1078" s="861" t="s">
        <v>10483</v>
      </c>
      <c r="I1078" s="861" t="s">
        <v>110</v>
      </c>
      <c r="J1078" s="861" t="s">
        <v>304</v>
      </c>
      <c r="K1078" s="862" t="s">
        <v>14663</v>
      </c>
      <c r="L1078" s="861" t="s">
        <v>305</v>
      </c>
    </row>
    <row r="1079" spans="1:12">
      <c r="A1079" s="861" t="s">
        <v>491</v>
      </c>
      <c r="B1079" s="861" t="s">
        <v>492</v>
      </c>
      <c r="C1079" s="861" t="s">
        <v>772</v>
      </c>
      <c r="D1079" s="861" t="s">
        <v>10466</v>
      </c>
      <c r="E1079" s="862" t="s">
        <v>10427</v>
      </c>
      <c r="F1079" s="861" t="s">
        <v>10427</v>
      </c>
      <c r="G1079" s="864">
        <v>95278</v>
      </c>
      <c r="H1079" s="861" t="s">
        <v>1257</v>
      </c>
      <c r="I1079" s="861" t="s">
        <v>110</v>
      </c>
      <c r="J1079" s="861" t="s">
        <v>306</v>
      </c>
      <c r="K1079" s="862" t="s">
        <v>11722</v>
      </c>
      <c r="L1079" s="861" t="s">
        <v>305</v>
      </c>
    </row>
    <row r="1080" spans="1:12">
      <c r="A1080" s="861" t="s">
        <v>491</v>
      </c>
      <c r="B1080" s="861" t="s">
        <v>492</v>
      </c>
      <c r="C1080" s="861" t="s">
        <v>772</v>
      </c>
      <c r="D1080" s="861" t="s">
        <v>10466</v>
      </c>
      <c r="E1080" s="862" t="s">
        <v>10427</v>
      </c>
      <c r="F1080" s="861" t="s">
        <v>10427</v>
      </c>
      <c r="G1080" s="864">
        <v>95279</v>
      </c>
      <c r="H1080" s="861" t="s">
        <v>1258</v>
      </c>
      <c r="I1080" s="861" t="s">
        <v>110</v>
      </c>
      <c r="J1080" s="861" t="s">
        <v>306</v>
      </c>
      <c r="K1080" s="862" t="s">
        <v>12450</v>
      </c>
      <c r="L1080" s="861" t="s">
        <v>305</v>
      </c>
    </row>
    <row r="1081" spans="1:12">
      <c r="A1081" s="861" t="s">
        <v>491</v>
      </c>
      <c r="B1081" s="861" t="s">
        <v>492</v>
      </c>
      <c r="C1081" s="861" t="s">
        <v>772</v>
      </c>
      <c r="D1081" s="861" t="s">
        <v>10466</v>
      </c>
      <c r="E1081" s="862" t="s">
        <v>10427</v>
      </c>
      <c r="F1081" s="861" t="s">
        <v>10427</v>
      </c>
      <c r="G1081" s="864">
        <v>95280</v>
      </c>
      <c r="H1081" s="861" t="s">
        <v>1259</v>
      </c>
      <c r="I1081" s="861" t="s">
        <v>110</v>
      </c>
      <c r="J1081" s="861" t="s">
        <v>306</v>
      </c>
      <c r="K1081" s="862" t="s">
        <v>11854</v>
      </c>
      <c r="L1081" s="861" t="s">
        <v>305</v>
      </c>
    </row>
    <row r="1082" spans="1:12">
      <c r="A1082" s="861" t="s">
        <v>491</v>
      </c>
      <c r="B1082" s="861" t="s">
        <v>492</v>
      </c>
      <c r="C1082" s="861" t="s">
        <v>772</v>
      </c>
      <c r="D1082" s="861" t="s">
        <v>10466</v>
      </c>
      <c r="E1082" s="862" t="s">
        <v>10427</v>
      </c>
      <c r="F1082" s="861" t="s">
        <v>10427</v>
      </c>
      <c r="G1082" s="864">
        <v>95281</v>
      </c>
      <c r="H1082" s="861" t="s">
        <v>10484</v>
      </c>
      <c r="I1082" s="861" t="s">
        <v>110</v>
      </c>
      <c r="J1082" s="861" t="s">
        <v>520</v>
      </c>
      <c r="K1082" s="862" t="s">
        <v>12200</v>
      </c>
      <c r="L1082" s="861" t="s">
        <v>305</v>
      </c>
    </row>
    <row r="1083" spans="1:12">
      <c r="A1083" s="861" t="s">
        <v>491</v>
      </c>
      <c r="B1083" s="861" t="s">
        <v>492</v>
      </c>
      <c r="C1083" s="861" t="s">
        <v>772</v>
      </c>
      <c r="D1083" s="861" t="s">
        <v>10466</v>
      </c>
      <c r="E1083" s="862" t="s">
        <v>10427</v>
      </c>
      <c r="F1083" s="861" t="s">
        <v>10427</v>
      </c>
      <c r="G1083" s="864">
        <v>95617</v>
      </c>
      <c r="H1083" s="861" t="s">
        <v>1260</v>
      </c>
      <c r="I1083" s="861" t="s">
        <v>110</v>
      </c>
      <c r="J1083" s="861" t="s">
        <v>306</v>
      </c>
      <c r="K1083" s="862" t="s">
        <v>12094</v>
      </c>
      <c r="L1083" s="861" t="s">
        <v>305</v>
      </c>
    </row>
    <row r="1084" spans="1:12">
      <c r="A1084" s="861" t="s">
        <v>491</v>
      </c>
      <c r="B1084" s="861" t="s">
        <v>492</v>
      </c>
      <c r="C1084" s="861" t="s">
        <v>772</v>
      </c>
      <c r="D1084" s="861" t="s">
        <v>10466</v>
      </c>
      <c r="E1084" s="862" t="s">
        <v>10427</v>
      </c>
      <c r="F1084" s="861" t="s">
        <v>10427</v>
      </c>
      <c r="G1084" s="864">
        <v>95618</v>
      </c>
      <c r="H1084" s="861" t="s">
        <v>1261</v>
      </c>
      <c r="I1084" s="861" t="s">
        <v>110</v>
      </c>
      <c r="J1084" s="861" t="s">
        <v>306</v>
      </c>
      <c r="K1084" s="862" t="s">
        <v>12084</v>
      </c>
      <c r="L1084" s="861" t="s">
        <v>305</v>
      </c>
    </row>
    <row r="1085" spans="1:12">
      <c r="A1085" s="861" t="s">
        <v>491</v>
      </c>
      <c r="B1085" s="861" t="s">
        <v>492</v>
      </c>
      <c r="C1085" s="861" t="s">
        <v>772</v>
      </c>
      <c r="D1085" s="861" t="s">
        <v>10466</v>
      </c>
      <c r="E1085" s="862" t="s">
        <v>10427</v>
      </c>
      <c r="F1085" s="861" t="s">
        <v>10427</v>
      </c>
      <c r="G1085" s="864">
        <v>95619</v>
      </c>
      <c r="H1085" s="861" t="s">
        <v>1262</v>
      </c>
      <c r="I1085" s="861" t="s">
        <v>110</v>
      </c>
      <c r="J1085" s="861" t="s">
        <v>306</v>
      </c>
      <c r="K1085" s="862" t="s">
        <v>11877</v>
      </c>
      <c r="L1085" s="861" t="s">
        <v>305</v>
      </c>
    </row>
    <row r="1086" spans="1:12">
      <c r="A1086" s="861" t="s">
        <v>491</v>
      </c>
      <c r="B1086" s="861" t="s">
        <v>492</v>
      </c>
      <c r="C1086" s="861" t="s">
        <v>772</v>
      </c>
      <c r="D1086" s="861" t="s">
        <v>10466</v>
      </c>
      <c r="E1086" s="862" t="s">
        <v>10427</v>
      </c>
      <c r="F1086" s="861" t="s">
        <v>10427</v>
      </c>
      <c r="G1086" s="864">
        <v>95627</v>
      </c>
      <c r="H1086" s="861" t="s">
        <v>1263</v>
      </c>
      <c r="I1086" s="861" t="s">
        <v>110</v>
      </c>
      <c r="J1086" s="861" t="s">
        <v>306</v>
      </c>
      <c r="K1086" s="862" t="s">
        <v>16892</v>
      </c>
      <c r="L1086" s="861" t="s">
        <v>305</v>
      </c>
    </row>
    <row r="1087" spans="1:12">
      <c r="A1087" s="861" t="s">
        <v>491</v>
      </c>
      <c r="B1087" s="861" t="s">
        <v>492</v>
      </c>
      <c r="C1087" s="861" t="s">
        <v>772</v>
      </c>
      <c r="D1087" s="861" t="s">
        <v>10466</v>
      </c>
      <c r="E1087" s="862" t="s">
        <v>10427</v>
      </c>
      <c r="F1087" s="861" t="s">
        <v>10427</v>
      </c>
      <c r="G1087" s="864">
        <v>95628</v>
      </c>
      <c r="H1087" s="861" t="s">
        <v>1264</v>
      </c>
      <c r="I1087" s="861" t="s">
        <v>110</v>
      </c>
      <c r="J1087" s="861" t="s">
        <v>306</v>
      </c>
      <c r="K1087" s="862" t="s">
        <v>13028</v>
      </c>
      <c r="L1087" s="861" t="s">
        <v>305</v>
      </c>
    </row>
    <row r="1088" spans="1:12">
      <c r="A1088" s="861" t="s">
        <v>491</v>
      </c>
      <c r="B1088" s="861" t="s">
        <v>492</v>
      </c>
      <c r="C1088" s="861" t="s">
        <v>772</v>
      </c>
      <c r="D1088" s="861" t="s">
        <v>10466</v>
      </c>
      <c r="E1088" s="862" t="s">
        <v>10427</v>
      </c>
      <c r="F1088" s="861" t="s">
        <v>10427</v>
      </c>
      <c r="G1088" s="864">
        <v>95629</v>
      </c>
      <c r="H1088" s="861" t="s">
        <v>1265</v>
      </c>
      <c r="I1088" s="861" t="s">
        <v>110</v>
      </c>
      <c r="J1088" s="861" t="s">
        <v>306</v>
      </c>
      <c r="K1088" s="862" t="s">
        <v>13935</v>
      </c>
      <c r="L1088" s="861" t="s">
        <v>305</v>
      </c>
    </row>
    <row r="1089" spans="1:12">
      <c r="A1089" s="861" t="s">
        <v>491</v>
      </c>
      <c r="B1089" s="861" t="s">
        <v>492</v>
      </c>
      <c r="C1089" s="861" t="s">
        <v>772</v>
      </c>
      <c r="D1089" s="861" t="s">
        <v>10466</v>
      </c>
      <c r="E1089" s="862" t="s">
        <v>10427</v>
      </c>
      <c r="F1089" s="861" t="s">
        <v>10427</v>
      </c>
      <c r="G1089" s="864">
        <v>95630</v>
      </c>
      <c r="H1089" s="861" t="s">
        <v>1266</v>
      </c>
      <c r="I1089" s="861" t="s">
        <v>110</v>
      </c>
      <c r="J1089" s="861" t="s">
        <v>520</v>
      </c>
      <c r="K1089" s="862" t="s">
        <v>15362</v>
      </c>
      <c r="L1089" s="861" t="s">
        <v>305</v>
      </c>
    </row>
    <row r="1090" spans="1:12">
      <c r="A1090" s="861" t="s">
        <v>491</v>
      </c>
      <c r="B1090" s="861" t="s">
        <v>492</v>
      </c>
      <c r="C1090" s="861" t="s">
        <v>772</v>
      </c>
      <c r="D1090" s="861" t="s">
        <v>10466</v>
      </c>
      <c r="E1090" s="862" t="s">
        <v>10427</v>
      </c>
      <c r="F1090" s="861" t="s">
        <v>10427</v>
      </c>
      <c r="G1090" s="864">
        <v>95698</v>
      </c>
      <c r="H1090" s="861" t="s">
        <v>1267</v>
      </c>
      <c r="I1090" s="861" t="s">
        <v>110</v>
      </c>
      <c r="J1090" s="861" t="s">
        <v>306</v>
      </c>
      <c r="K1090" s="862" t="s">
        <v>12609</v>
      </c>
      <c r="L1090" s="861" t="s">
        <v>305</v>
      </c>
    </row>
    <row r="1091" spans="1:12">
      <c r="A1091" s="861" t="s">
        <v>491</v>
      </c>
      <c r="B1091" s="861" t="s">
        <v>492</v>
      </c>
      <c r="C1091" s="861" t="s">
        <v>772</v>
      </c>
      <c r="D1091" s="861" t="s">
        <v>10466</v>
      </c>
      <c r="E1091" s="862" t="s">
        <v>10427</v>
      </c>
      <c r="F1091" s="861" t="s">
        <v>10427</v>
      </c>
      <c r="G1091" s="864">
        <v>95699</v>
      </c>
      <c r="H1091" s="861" t="s">
        <v>1268</v>
      </c>
      <c r="I1091" s="861" t="s">
        <v>110</v>
      </c>
      <c r="J1091" s="861" t="s">
        <v>306</v>
      </c>
      <c r="K1091" s="862" t="s">
        <v>11915</v>
      </c>
      <c r="L1091" s="861" t="s">
        <v>305</v>
      </c>
    </row>
    <row r="1092" spans="1:12">
      <c r="A1092" s="861" t="s">
        <v>491</v>
      </c>
      <c r="B1092" s="861" t="s">
        <v>492</v>
      </c>
      <c r="C1092" s="861" t="s">
        <v>772</v>
      </c>
      <c r="D1092" s="861" t="s">
        <v>10466</v>
      </c>
      <c r="E1092" s="862" t="s">
        <v>10427</v>
      </c>
      <c r="F1092" s="861" t="s">
        <v>10427</v>
      </c>
      <c r="G1092" s="864">
        <v>95700</v>
      </c>
      <c r="H1092" s="861" t="s">
        <v>1269</v>
      </c>
      <c r="I1092" s="861" t="s">
        <v>110</v>
      </c>
      <c r="J1092" s="861" t="s">
        <v>306</v>
      </c>
      <c r="K1092" s="862" t="s">
        <v>11958</v>
      </c>
      <c r="L1092" s="861" t="s">
        <v>305</v>
      </c>
    </row>
    <row r="1093" spans="1:12">
      <c r="A1093" s="861" t="s">
        <v>491</v>
      </c>
      <c r="B1093" s="861" t="s">
        <v>492</v>
      </c>
      <c r="C1093" s="861" t="s">
        <v>772</v>
      </c>
      <c r="D1093" s="861" t="s">
        <v>10466</v>
      </c>
      <c r="E1093" s="862" t="s">
        <v>10427</v>
      </c>
      <c r="F1093" s="861" t="s">
        <v>10427</v>
      </c>
      <c r="G1093" s="864">
        <v>95701</v>
      </c>
      <c r="H1093" s="861" t="s">
        <v>1270</v>
      </c>
      <c r="I1093" s="861" t="s">
        <v>110</v>
      </c>
      <c r="J1093" s="861" t="s">
        <v>304</v>
      </c>
      <c r="K1093" s="862" t="s">
        <v>12701</v>
      </c>
      <c r="L1093" s="861" t="s">
        <v>305</v>
      </c>
    </row>
    <row r="1094" spans="1:12">
      <c r="A1094" s="861" t="s">
        <v>491</v>
      </c>
      <c r="B1094" s="861" t="s">
        <v>492</v>
      </c>
      <c r="C1094" s="861" t="s">
        <v>772</v>
      </c>
      <c r="D1094" s="861" t="s">
        <v>10466</v>
      </c>
      <c r="E1094" s="862" t="s">
        <v>10427</v>
      </c>
      <c r="F1094" s="861" t="s">
        <v>10427</v>
      </c>
      <c r="G1094" s="864">
        <v>95704</v>
      </c>
      <c r="H1094" s="861" t="s">
        <v>10485</v>
      </c>
      <c r="I1094" s="861" t="s">
        <v>110</v>
      </c>
      <c r="J1094" s="861" t="s">
        <v>306</v>
      </c>
      <c r="K1094" s="862" t="s">
        <v>14343</v>
      </c>
      <c r="L1094" s="861" t="s">
        <v>305</v>
      </c>
    </row>
    <row r="1095" spans="1:12">
      <c r="A1095" s="861" t="s">
        <v>491</v>
      </c>
      <c r="B1095" s="861" t="s">
        <v>492</v>
      </c>
      <c r="C1095" s="861" t="s">
        <v>772</v>
      </c>
      <c r="D1095" s="861" t="s">
        <v>10466</v>
      </c>
      <c r="E1095" s="862" t="s">
        <v>10427</v>
      </c>
      <c r="F1095" s="861" t="s">
        <v>10427</v>
      </c>
      <c r="G1095" s="864">
        <v>95705</v>
      </c>
      <c r="H1095" s="861" t="s">
        <v>10486</v>
      </c>
      <c r="I1095" s="861" t="s">
        <v>110</v>
      </c>
      <c r="J1095" s="861" t="s">
        <v>306</v>
      </c>
      <c r="K1095" s="862" t="s">
        <v>13642</v>
      </c>
      <c r="L1095" s="861" t="s">
        <v>305</v>
      </c>
    </row>
    <row r="1096" spans="1:12">
      <c r="A1096" s="861" t="s">
        <v>491</v>
      </c>
      <c r="B1096" s="861" t="s">
        <v>492</v>
      </c>
      <c r="C1096" s="861" t="s">
        <v>772</v>
      </c>
      <c r="D1096" s="861" t="s">
        <v>10466</v>
      </c>
      <c r="E1096" s="862" t="s">
        <v>10427</v>
      </c>
      <c r="F1096" s="861" t="s">
        <v>10427</v>
      </c>
      <c r="G1096" s="864">
        <v>95706</v>
      </c>
      <c r="H1096" s="861" t="s">
        <v>10487</v>
      </c>
      <c r="I1096" s="861" t="s">
        <v>110</v>
      </c>
      <c r="J1096" s="861" t="s">
        <v>306</v>
      </c>
      <c r="K1096" s="862" t="s">
        <v>15135</v>
      </c>
      <c r="L1096" s="861" t="s">
        <v>305</v>
      </c>
    </row>
    <row r="1097" spans="1:12">
      <c r="A1097" s="861" t="s">
        <v>491</v>
      </c>
      <c r="B1097" s="861" t="s">
        <v>492</v>
      </c>
      <c r="C1097" s="861" t="s">
        <v>772</v>
      </c>
      <c r="D1097" s="861" t="s">
        <v>10466</v>
      </c>
      <c r="E1097" s="862" t="s">
        <v>10427</v>
      </c>
      <c r="F1097" s="861" t="s">
        <v>10427</v>
      </c>
      <c r="G1097" s="864">
        <v>95707</v>
      </c>
      <c r="H1097" s="861" t="s">
        <v>10488</v>
      </c>
      <c r="I1097" s="861" t="s">
        <v>110</v>
      </c>
      <c r="J1097" s="861" t="s">
        <v>304</v>
      </c>
      <c r="K1097" s="862" t="s">
        <v>16893</v>
      </c>
      <c r="L1097" s="861" t="s">
        <v>305</v>
      </c>
    </row>
    <row r="1098" spans="1:12">
      <c r="A1098" s="861" t="s">
        <v>491</v>
      </c>
      <c r="B1098" s="861" t="s">
        <v>492</v>
      </c>
      <c r="C1098" s="861" t="s">
        <v>772</v>
      </c>
      <c r="D1098" s="861" t="s">
        <v>10466</v>
      </c>
      <c r="E1098" s="862" t="s">
        <v>10427</v>
      </c>
      <c r="F1098" s="861" t="s">
        <v>10427</v>
      </c>
      <c r="G1098" s="864">
        <v>95710</v>
      </c>
      <c r="H1098" s="861" t="s">
        <v>1271</v>
      </c>
      <c r="I1098" s="861" t="s">
        <v>110</v>
      </c>
      <c r="J1098" s="861" t="s">
        <v>306</v>
      </c>
      <c r="K1098" s="862" t="s">
        <v>16894</v>
      </c>
      <c r="L1098" s="861" t="s">
        <v>305</v>
      </c>
    </row>
    <row r="1099" spans="1:12">
      <c r="A1099" s="861" t="s">
        <v>491</v>
      </c>
      <c r="B1099" s="861" t="s">
        <v>492</v>
      </c>
      <c r="C1099" s="861" t="s">
        <v>772</v>
      </c>
      <c r="D1099" s="861" t="s">
        <v>10466</v>
      </c>
      <c r="E1099" s="862" t="s">
        <v>10427</v>
      </c>
      <c r="F1099" s="861" t="s">
        <v>10427</v>
      </c>
      <c r="G1099" s="864">
        <v>95711</v>
      </c>
      <c r="H1099" s="861" t="s">
        <v>1272</v>
      </c>
      <c r="I1099" s="861" t="s">
        <v>110</v>
      </c>
      <c r="J1099" s="861" t="s">
        <v>306</v>
      </c>
      <c r="K1099" s="862" t="s">
        <v>11958</v>
      </c>
      <c r="L1099" s="861" t="s">
        <v>305</v>
      </c>
    </row>
    <row r="1100" spans="1:12">
      <c r="A1100" s="861" t="s">
        <v>491</v>
      </c>
      <c r="B1100" s="861" t="s">
        <v>492</v>
      </c>
      <c r="C1100" s="861" t="s">
        <v>772</v>
      </c>
      <c r="D1100" s="861" t="s">
        <v>10466</v>
      </c>
      <c r="E1100" s="862" t="s">
        <v>10427</v>
      </c>
      <c r="F1100" s="861" t="s">
        <v>10427</v>
      </c>
      <c r="G1100" s="864">
        <v>95712</v>
      </c>
      <c r="H1100" s="861" t="s">
        <v>1273</v>
      </c>
      <c r="I1100" s="861" t="s">
        <v>110</v>
      </c>
      <c r="J1100" s="861" t="s">
        <v>306</v>
      </c>
      <c r="K1100" s="862" t="s">
        <v>15037</v>
      </c>
      <c r="L1100" s="861" t="s">
        <v>305</v>
      </c>
    </row>
    <row r="1101" spans="1:12">
      <c r="A1101" s="861" t="s">
        <v>491</v>
      </c>
      <c r="B1101" s="861" t="s">
        <v>492</v>
      </c>
      <c r="C1101" s="861" t="s">
        <v>772</v>
      </c>
      <c r="D1101" s="861" t="s">
        <v>10466</v>
      </c>
      <c r="E1101" s="862" t="s">
        <v>10427</v>
      </c>
      <c r="F1101" s="861" t="s">
        <v>10427</v>
      </c>
      <c r="G1101" s="864">
        <v>95713</v>
      </c>
      <c r="H1101" s="861" t="s">
        <v>1274</v>
      </c>
      <c r="I1101" s="861" t="s">
        <v>110</v>
      </c>
      <c r="J1101" s="861" t="s">
        <v>520</v>
      </c>
      <c r="K1101" s="862" t="s">
        <v>16831</v>
      </c>
      <c r="L1101" s="861" t="s">
        <v>305</v>
      </c>
    </row>
    <row r="1102" spans="1:12">
      <c r="A1102" s="861" t="s">
        <v>491</v>
      </c>
      <c r="B1102" s="861" t="s">
        <v>492</v>
      </c>
      <c r="C1102" s="861" t="s">
        <v>772</v>
      </c>
      <c r="D1102" s="861" t="s">
        <v>10466</v>
      </c>
      <c r="E1102" s="862" t="s">
        <v>10427</v>
      </c>
      <c r="F1102" s="861" t="s">
        <v>10427</v>
      </c>
      <c r="G1102" s="864">
        <v>95716</v>
      </c>
      <c r="H1102" s="861" t="s">
        <v>1275</v>
      </c>
      <c r="I1102" s="861" t="s">
        <v>110</v>
      </c>
      <c r="J1102" s="861" t="s">
        <v>306</v>
      </c>
      <c r="K1102" s="862" t="s">
        <v>14090</v>
      </c>
      <c r="L1102" s="861" t="s">
        <v>305</v>
      </c>
    </row>
    <row r="1103" spans="1:12">
      <c r="A1103" s="861" t="s">
        <v>491</v>
      </c>
      <c r="B1103" s="861" t="s">
        <v>492</v>
      </c>
      <c r="C1103" s="861" t="s">
        <v>772</v>
      </c>
      <c r="D1103" s="861" t="s">
        <v>10466</v>
      </c>
      <c r="E1103" s="862" t="s">
        <v>10427</v>
      </c>
      <c r="F1103" s="861" t="s">
        <v>10427</v>
      </c>
      <c r="G1103" s="864">
        <v>95717</v>
      </c>
      <c r="H1103" s="861" t="s">
        <v>1276</v>
      </c>
      <c r="I1103" s="861" t="s">
        <v>110</v>
      </c>
      <c r="J1103" s="861" t="s">
        <v>306</v>
      </c>
      <c r="K1103" s="862" t="s">
        <v>12119</v>
      </c>
      <c r="L1103" s="861" t="s">
        <v>305</v>
      </c>
    </row>
    <row r="1104" spans="1:12">
      <c r="A1104" s="861" t="s">
        <v>491</v>
      </c>
      <c r="B1104" s="861" t="s">
        <v>492</v>
      </c>
      <c r="C1104" s="861" t="s">
        <v>772</v>
      </c>
      <c r="D1104" s="861" t="s">
        <v>10466</v>
      </c>
      <c r="E1104" s="862" t="s">
        <v>10427</v>
      </c>
      <c r="F1104" s="861" t="s">
        <v>10427</v>
      </c>
      <c r="G1104" s="864">
        <v>95718</v>
      </c>
      <c r="H1104" s="861" t="s">
        <v>1277</v>
      </c>
      <c r="I1104" s="861" t="s">
        <v>110</v>
      </c>
      <c r="J1104" s="861" t="s">
        <v>306</v>
      </c>
      <c r="K1104" s="862" t="s">
        <v>16895</v>
      </c>
      <c r="L1104" s="861" t="s">
        <v>305</v>
      </c>
    </row>
    <row r="1105" spans="1:12">
      <c r="A1105" s="861" t="s">
        <v>491</v>
      </c>
      <c r="B1105" s="861" t="s">
        <v>492</v>
      </c>
      <c r="C1105" s="861" t="s">
        <v>772</v>
      </c>
      <c r="D1105" s="861" t="s">
        <v>10466</v>
      </c>
      <c r="E1105" s="862" t="s">
        <v>10427</v>
      </c>
      <c r="F1105" s="861" t="s">
        <v>10427</v>
      </c>
      <c r="G1105" s="864">
        <v>95719</v>
      </c>
      <c r="H1105" s="861" t="s">
        <v>1278</v>
      </c>
      <c r="I1105" s="861" t="s">
        <v>110</v>
      </c>
      <c r="J1105" s="861" t="s">
        <v>520</v>
      </c>
      <c r="K1105" s="862" t="s">
        <v>16831</v>
      </c>
      <c r="L1105" s="861" t="s">
        <v>305</v>
      </c>
    </row>
    <row r="1106" spans="1:12">
      <c r="A1106" s="861" t="s">
        <v>491</v>
      </c>
      <c r="B1106" s="861" t="s">
        <v>492</v>
      </c>
      <c r="C1106" s="861" t="s">
        <v>772</v>
      </c>
      <c r="D1106" s="861" t="s">
        <v>10466</v>
      </c>
      <c r="E1106" s="862" t="s">
        <v>10427</v>
      </c>
      <c r="F1106" s="861" t="s">
        <v>10427</v>
      </c>
      <c r="G1106" s="864">
        <v>95869</v>
      </c>
      <c r="H1106" s="861" t="s">
        <v>1279</v>
      </c>
      <c r="I1106" s="861" t="s">
        <v>110</v>
      </c>
      <c r="J1106" s="861" t="s">
        <v>306</v>
      </c>
      <c r="K1106" s="862" t="s">
        <v>12663</v>
      </c>
      <c r="L1106" s="861" t="s">
        <v>305</v>
      </c>
    </row>
    <row r="1107" spans="1:12">
      <c r="A1107" s="861" t="s">
        <v>491</v>
      </c>
      <c r="B1107" s="861" t="s">
        <v>492</v>
      </c>
      <c r="C1107" s="861" t="s">
        <v>772</v>
      </c>
      <c r="D1107" s="861" t="s">
        <v>10466</v>
      </c>
      <c r="E1107" s="862" t="s">
        <v>10427</v>
      </c>
      <c r="F1107" s="861" t="s">
        <v>10427</v>
      </c>
      <c r="G1107" s="864">
        <v>95870</v>
      </c>
      <c r="H1107" s="861" t="s">
        <v>1280</v>
      </c>
      <c r="I1107" s="861" t="s">
        <v>110</v>
      </c>
      <c r="J1107" s="861" t="s">
        <v>306</v>
      </c>
      <c r="K1107" s="862" t="s">
        <v>12100</v>
      </c>
      <c r="L1107" s="861" t="s">
        <v>305</v>
      </c>
    </row>
    <row r="1108" spans="1:12">
      <c r="A1108" s="861" t="s">
        <v>491</v>
      </c>
      <c r="B1108" s="861" t="s">
        <v>492</v>
      </c>
      <c r="C1108" s="861" t="s">
        <v>772</v>
      </c>
      <c r="D1108" s="861" t="s">
        <v>10466</v>
      </c>
      <c r="E1108" s="862" t="s">
        <v>10427</v>
      </c>
      <c r="F1108" s="861" t="s">
        <v>10427</v>
      </c>
      <c r="G1108" s="864">
        <v>95871</v>
      </c>
      <c r="H1108" s="861" t="s">
        <v>1281</v>
      </c>
      <c r="I1108" s="861" t="s">
        <v>110</v>
      </c>
      <c r="J1108" s="861" t="s">
        <v>520</v>
      </c>
      <c r="K1108" s="862" t="s">
        <v>16896</v>
      </c>
      <c r="L1108" s="861" t="s">
        <v>305</v>
      </c>
    </row>
    <row r="1109" spans="1:12">
      <c r="A1109" s="861" t="s">
        <v>491</v>
      </c>
      <c r="B1109" s="861" t="s">
        <v>492</v>
      </c>
      <c r="C1109" s="861" t="s">
        <v>772</v>
      </c>
      <c r="D1109" s="861" t="s">
        <v>10466</v>
      </c>
      <c r="E1109" s="862" t="s">
        <v>10427</v>
      </c>
      <c r="F1109" s="861" t="s">
        <v>10427</v>
      </c>
      <c r="G1109" s="864">
        <v>95874</v>
      </c>
      <c r="H1109" s="861" t="s">
        <v>1282</v>
      </c>
      <c r="I1109" s="861" t="s">
        <v>110</v>
      </c>
      <c r="J1109" s="861" t="s">
        <v>306</v>
      </c>
      <c r="K1109" s="862" t="s">
        <v>13417</v>
      </c>
      <c r="L1109" s="861" t="s">
        <v>305</v>
      </c>
    </row>
    <row r="1110" spans="1:12">
      <c r="A1110" s="861" t="s">
        <v>491</v>
      </c>
      <c r="B1110" s="861" t="s">
        <v>492</v>
      </c>
      <c r="C1110" s="861" t="s">
        <v>772</v>
      </c>
      <c r="D1110" s="861" t="s">
        <v>10466</v>
      </c>
      <c r="E1110" s="862" t="s">
        <v>10427</v>
      </c>
      <c r="F1110" s="861" t="s">
        <v>10427</v>
      </c>
      <c r="G1110" s="864">
        <v>96008</v>
      </c>
      <c r="H1110" s="861" t="s">
        <v>1283</v>
      </c>
      <c r="I1110" s="861" t="s">
        <v>110</v>
      </c>
      <c r="J1110" s="861" t="s">
        <v>306</v>
      </c>
      <c r="K1110" s="862" t="s">
        <v>13657</v>
      </c>
      <c r="L1110" s="861" t="s">
        <v>305</v>
      </c>
    </row>
    <row r="1111" spans="1:12">
      <c r="A1111" s="861" t="s">
        <v>491</v>
      </c>
      <c r="B1111" s="861" t="s">
        <v>492</v>
      </c>
      <c r="C1111" s="861" t="s">
        <v>772</v>
      </c>
      <c r="D1111" s="861" t="s">
        <v>10466</v>
      </c>
      <c r="E1111" s="862" t="s">
        <v>10427</v>
      </c>
      <c r="F1111" s="861" t="s">
        <v>10427</v>
      </c>
      <c r="G1111" s="864">
        <v>96009</v>
      </c>
      <c r="H1111" s="861" t="s">
        <v>1284</v>
      </c>
      <c r="I1111" s="861" t="s">
        <v>110</v>
      </c>
      <c r="J1111" s="861" t="s">
        <v>306</v>
      </c>
      <c r="K1111" s="862" t="s">
        <v>13162</v>
      </c>
      <c r="L1111" s="861" t="s">
        <v>305</v>
      </c>
    </row>
    <row r="1112" spans="1:12">
      <c r="A1112" s="861" t="s">
        <v>491</v>
      </c>
      <c r="B1112" s="861" t="s">
        <v>492</v>
      </c>
      <c r="C1112" s="861" t="s">
        <v>772</v>
      </c>
      <c r="D1112" s="861" t="s">
        <v>10466</v>
      </c>
      <c r="E1112" s="862" t="s">
        <v>10427</v>
      </c>
      <c r="F1112" s="861" t="s">
        <v>10427</v>
      </c>
      <c r="G1112" s="864">
        <v>96011</v>
      </c>
      <c r="H1112" s="861" t="s">
        <v>1285</v>
      </c>
      <c r="I1112" s="861" t="s">
        <v>110</v>
      </c>
      <c r="J1112" s="861" t="s">
        <v>306</v>
      </c>
      <c r="K1112" s="862" t="s">
        <v>12354</v>
      </c>
      <c r="L1112" s="861" t="s">
        <v>305</v>
      </c>
    </row>
    <row r="1113" spans="1:12">
      <c r="A1113" s="861" t="s">
        <v>491</v>
      </c>
      <c r="B1113" s="861" t="s">
        <v>492</v>
      </c>
      <c r="C1113" s="861" t="s">
        <v>772</v>
      </c>
      <c r="D1113" s="861" t="s">
        <v>10466</v>
      </c>
      <c r="E1113" s="862" t="s">
        <v>10427</v>
      </c>
      <c r="F1113" s="861" t="s">
        <v>10427</v>
      </c>
      <c r="G1113" s="864">
        <v>96012</v>
      </c>
      <c r="H1113" s="861" t="s">
        <v>1286</v>
      </c>
      <c r="I1113" s="861" t="s">
        <v>110</v>
      </c>
      <c r="J1113" s="861" t="s">
        <v>520</v>
      </c>
      <c r="K1113" s="862" t="s">
        <v>16813</v>
      </c>
      <c r="L1113" s="861" t="s">
        <v>305</v>
      </c>
    </row>
    <row r="1114" spans="1:12">
      <c r="A1114" s="861" t="s">
        <v>491</v>
      </c>
      <c r="B1114" s="861" t="s">
        <v>492</v>
      </c>
      <c r="C1114" s="861" t="s">
        <v>772</v>
      </c>
      <c r="D1114" s="861" t="s">
        <v>10466</v>
      </c>
      <c r="E1114" s="862" t="s">
        <v>10427</v>
      </c>
      <c r="F1114" s="861" t="s">
        <v>10427</v>
      </c>
      <c r="G1114" s="864">
        <v>96015</v>
      </c>
      <c r="H1114" s="861" t="s">
        <v>1287</v>
      </c>
      <c r="I1114" s="861" t="s">
        <v>110</v>
      </c>
      <c r="J1114" s="861" t="s">
        <v>306</v>
      </c>
      <c r="K1114" s="862" t="s">
        <v>16479</v>
      </c>
      <c r="L1114" s="861" t="s">
        <v>305</v>
      </c>
    </row>
    <row r="1115" spans="1:12">
      <c r="A1115" s="861" t="s">
        <v>491</v>
      </c>
      <c r="B1115" s="861" t="s">
        <v>492</v>
      </c>
      <c r="C1115" s="861" t="s">
        <v>772</v>
      </c>
      <c r="D1115" s="861" t="s">
        <v>10466</v>
      </c>
      <c r="E1115" s="862" t="s">
        <v>10427</v>
      </c>
      <c r="F1115" s="861" t="s">
        <v>10427</v>
      </c>
      <c r="G1115" s="864">
        <v>96016</v>
      </c>
      <c r="H1115" s="861" t="s">
        <v>1288</v>
      </c>
      <c r="I1115" s="861" t="s">
        <v>110</v>
      </c>
      <c r="J1115" s="861" t="s">
        <v>306</v>
      </c>
      <c r="K1115" s="862" t="s">
        <v>12015</v>
      </c>
      <c r="L1115" s="861" t="s">
        <v>305</v>
      </c>
    </row>
    <row r="1116" spans="1:12">
      <c r="A1116" s="861" t="s">
        <v>491</v>
      </c>
      <c r="B1116" s="861" t="s">
        <v>492</v>
      </c>
      <c r="C1116" s="861" t="s">
        <v>772</v>
      </c>
      <c r="D1116" s="861" t="s">
        <v>10466</v>
      </c>
      <c r="E1116" s="862" t="s">
        <v>10427</v>
      </c>
      <c r="F1116" s="861" t="s">
        <v>10427</v>
      </c>
      <c r="G1116" s="864">
        <v>96018</v>
      </c>
      <c r="H1116" s="861" t="s">
        <v>1289</v>
      </c>
      <c r="I1116" s="861" t="s">
        <v>110</v>
      </c>
      <c r="J1116" s="861" t="s">
        <v>306</v>
      </c>
      <c r="K1116" s="862" t="s">
        <v>12407</v>
      </c>
      <c r="L1116" s="861" t="s">
        <v>305</v>
      </c>
    </row>
    <row r="1117" spans="1:12">
      <c r="A1117" s="861" t="s">
        <v>491</v>
      </c>
      <c r="B1117" s="861" t="s">
        <v>492</v>
      </c>
      <c r="C1117" s="861" t="s">
        <v>772</v>
      </c>
      <c r="D1117" s="861" t="s">
        <v>10466</v>
      </c>
      <c r="E1117" s="862" t="s">
        <v>10427</v>
      </c>
      <c r="F1117" s="861" t="s">
        <v>10427</v>
      </c>
      <c r="G1117" s="864">
        <v>96019</v>
      </c>
      <c r="H1117" s="861" t="s">
        <v>1290</v>
      </c>
      <c r="I1117" s="861" t="s">
        <v>110</v>
      </c>
      <c r="J1117" s="861" t="s">
        <v>520</v>
      </c>
      <c r="K1117" s="862" t="s">
        <v>16813</v>
      </c>
      <c r="L1117" s="861" t="s">
        <v>305</v>
      </c>
    </row>
    <row r="1118" spans="1:12">
      <c r="A1118" s="861" t="s">
        <v>491</v>
      </c>
      <c r="B1118" s="861" t="s">
        <v>492</v>
      </c>
      <c r="C1118" s="861" t="s">
        <v>772</v>
      </c>
      <c r="D1118" s="861" t="s">
        <v>10466</v>
      </c>
      <c r="E1118" s="862" t="s">
        <v>10427</v>
      </c>
      <c r="F1118" s="861" t="s">
        <v>10427</v>
      </c>
      <c r="G1118" s="864">
        <v>96023</v>
      </c>
      <c r="H1118" s="861" t="s">
        <v>1291</v>
      </c>
      <c r="I1118" s="861" t="s">
        <v>110</v>
      </c>
      <c r="J1118" s="861" t="s">
        <v>306</v>
      </c>
      <c r="K1118" s="862" t="s">
        <v>12739</v>
      </c>
      <c r="L1118" s="861" t="s">
        <v>305</v>
      </c>
    </row>
    <row r="1119" spans="1:12">
      <c r="A1119" s="861" t="s">
        <v>491</v>
      </c>
      <c r="B1119" s="861" t="s">
        <v>492</v>
      </c>
      <c r="C1119" s="861" t="s">
        <v>772</v>
      </c>
      <c r="D1119" s="861" t="s">
        <v>10466</v>
      </c>
      <c r="E1119" s="862" t="s">
        <v>10427</v>
      </c>
      <c r="F1119" s="861" t="s">
        <v>10427</v>
      </c>
      <c r="G1119" s="864">
        <v>96024</v>
      </c>
      <c r="H1119" s="861" t="s">
        <v>1292</v>
      </c>
      <c r="I1119" s="861" t="s">
        <v>110</v>
      </c>
      <c r="J1119" s="861" t="s">
        <v>306</v>
      </c>
      <c r="K1119" s="862" t="s">
        <v>16865</v>
      </c>
      <c r="L1119" s="861" t="s">
        <v>305</v>
      </c>
    </row>
    <row r="1120" spans="1:12">
      <c r="A1120" s="861" t="s">
        <v>491</v>
      </c>
      <c r="B1120" s="861" t="s">
        <v>492</v>
      </c>
      <c r="C1120" s="861" t="s">
        <v>772</v>
      </c>
      <c r="D1120" s="861" t="s">
        <v>10466</v>
      </c>
      <c r="E1120" s="862" t="s">
        <v>10427</v>
      </c>
      <c r="F1120" s="861" t="s">
        <v>10427</v>
      </c>
      <c r="G1120" s="864">
        <v>96026</v>
      </c>
      <c r="H1120" s="861" t="s">
        <v>1293</v>
      </c>
      <c r="I1120" s="861" t="s">
        <v>110</v>
      </c>
      <c r="J1120" s="861" t="s">
        <v>306</v>
      </c>
      <c r="K1120" s="862" t="s">
        <v>12928</v>
      </c>
      <c r="L1120" s="861" t="s">
        <v>305</v>
      </c>
    </row>
    <row r="1121" spans="1:12">
      <c r="A1121" s="861" t="s">
        <v>491</v>
      </c>
      <c r="B1121" s="861" t="s">
        <v>492</v>
      </c>
      <c r="C1121" s="861" t="s">
        <v>772</v>
      </c>
      <c r="D1121" s="861" t="s">
        <v>10466</v>
      </c>
      <c r="E1121" s="862" t="s">
        <v>10427</v>
      </c>
      <c r="F1121" s="861" t="s">
        <v>10427</v>
      </c>
      <c r="G1121" s="864">
        <v>96027</v>
      </c>
      <c r="H1121" s="861" t="s">
        <v>1294</v>
      </c>
      <c r="I1121" s="861" t="s">
        <v>110</v>
      </c>
      <c r="J1121" s="861" t="s">
        <v>520</v>
      </c>
      <c r="K1121" s="862" t="s">
        <v>16803</v>
      </c>
      <c r="L1121" s="861" t="s">
        <v>305</v>
      </c>
    </row>
    <row r="1122" spans="1:12">
      <c r="A1122" s="861" t="s">
        <v>491</v>
      </c>
      <c r="B1122" s="861" t="s">
        <v>492</v>
      </c>
      <c r="C1122" s="861" t="s">
        <v>772</v>
      </c>
      <c r="D1122" s="861" t="s">
        <v>10466</v>
      </c>
      <c r="E1122" s="862" t="s">
        <v>10427</v>
      </c>
      <c r="F1122" s="861" t="s">
        <v>10427</v>
      </c>
      <c r="G1122" s="864">
        <v>96030</v>
      </c>
      <c r="H1122" s="861" t="s">
        <v>1295</v>
      </c>
      <c r="I1122" s="861" t="s">
        <v>110</v>
      </c>
      <c r="J1122" s="861" t="s">
        <v>306</v>
      </c>
      <c r="K1122" s="862" t="s">
        <v>15473</v>
      </c>
      <c r="L1122" s="861" t="s">
        <v>305</v>
      </c>
    </row>
    <row r="1123" spans="1:12">
      <c r="A1123" s="861" t="s">
        <v>491</v>
      </c>
      <c r="B1123" s="861" t="s">
        <v>492</v>
      </c>
      <c r="C1123" s="861" t="s">
        <v>772</v>
      </c>
      <c r="D1123" s="861" t="s">
        <v>10466</v>
      </c>
      <c r="E1123" s="862" t="s">
        <v>10427</v>
      </c>
      <c r="F1123" s="861" t="s">
        <v>10427</v>
      </c>
      <c r="G1123" s="864">
        <v>96031</v>
      </c>
      <c r="H1123" s="861" t="s">
        <v>1296</v>
      </c>
      <c r="I1123" s="861" t="s">
        <v>110</v>
      </c>
      <c r="J1123" s="861" t="s">
        <v>306</v>
      </c>
      <c r="K1123" s="862" t="s">
        <v>12898</v>
      </c>
      <c r="L1123" s="861" t="s">
        <v>305</v>
      </c>
    </row>
    <row r="1124" spans="1:12">
      <c r="A1124" s="861" t="s">
        <v>491</v>
      </c>
      <c r="B1124" s="861" t="s">
        <v>492</v>
      </c>
      <c r="C1124" s="861" t="s">
        <v>772</v>
      </c>
      <c r="D1124" s="861" t="s">
        <v>10466</v>
      </c>
      <c r="E1124" s="862" t="s">
        <v>10427</v>
      </c>
      <c r="F1124" s="861" t="s">
        <v>10427</v>
      </c>
      <c r="G1124" s="864">
        <v>96032</v>
      </c>
      <c r="H1124" s="861" t="s">
        <v>1297</v>
      </c>
      <c r="I1124" s="861" t="s">
        <v>110</v>
      </c>
      <c r="J1124" s="861" t="s">
        <v>306</v>
      </c>
      <c r="K1124" s="862" t="s">
        <v>11806</v>
      </c>
      <c r="L1124" s="861" t="s">
        <v>305</v>
      </c>
    </row>
    <row r="1125" spans="1:12">
      <c r="A1125" s="861" t="s">
        <v>491</v>
      </c>
      <c r="B1125" s="861" t="s">
        <v>492</v>
      </c>
      <c r="C1125" s="861" t="s">
        <v>772</v>
      </c>
      <c r="D1125" s="861" t="s">
        <v>10466</v>
      </c>
      <c r="E1125" s="862" t="s">
        <v>10427</v>
      </c>
      <c r="F1125" s="861" t="s">
        <v>10427</v>
      </c>
      <c r="G1125" s="864">
        <v>96033</v>
      </c>
      <c r="H1125" s="861" t="s">
        <v>1298</v>
      </c>
      <c r="I1125" s="861" t="s">
        <v>110</v>
      </c>
      <c r="J1125" s="861" t="s">
        <v>306</v>
      </c>
      <c r="K1125" s="862" t="s">
        <v>14519</v>
      </c>
      <c r="L1125" s="861" t="s">
        <v>305</v>
      </c>
    </row>
    <row r="1126" spans="1:12">
      <c r="A1126" s="861" t="s">
        <v>491</v>
      </c>
      <c r="B1126" s="861" t="s">
        <v>492</v>
      </c>
      <c r="C1126" s="861" t="s">
        <v>772</v>
      </c>
      <c r="D1126" s="861" t="s">
        <v>10466</v>
      </c>
      <c r="E1126" s="862" t="s">
        <v>10427</v>
      </c>
      <c r="F1126" s="861" t="s">
        <v>10427</v>
      </c>
      <c r="G1126" s="864">
        <v>96034</v>
      </c>
      <c r="H1126" s="861" t="s">
        <v>1299</v>
      </c>
      <c r="I1126" s="861" t="s">
        <v>110</v>
      </c>
      <c r="J1126" s="861" t="s">
        <v>520</v>
      </c>
      <c r="K1126" s="862" t="s">
        <v>16870</v>
      </c>
      <c r="L1126" s="861" t="s">
        <v>305</v>
      </c>
    </row>
    <row r="1127" spans="1:12">
      <c r="A1127" s="861" t="s">
        <v>491</v>
      </c>
      <c r="B1127" s="861" t="s">
        <v>492</v>
      </c>
      <c r="C1127" s="861" t="s">
        <v>772</v>
      </c>
      <c r="D1127" s="861" t="s">
        <v>10466</v>
      </c>
      <c r="E1127" s="862" t="s">
        <v>10427</v>
      </c>
      <c r="F1127" s="861" t="s">
        <v>10427</v>
      </c>
      <c r="G1127" s="864">
        <v>96053</v>
      </c>
      <c r="H1127" s="861" t="s">
        <v>1300</v>
      </c>
      <c r="I1127" s="861" t="s">
        <v>110</v>
      </c>
      <c r="J1127" s="861" t="s">
        <v>306</v>
      </c>
      <c r="K1127" s="862" t="s">
        <v>14334</v>
      </c>
      <c r="L1127" s="861" t="s">
        <v>305</v>
      </c>
    </row>
    <row r="1128" spans="1:12">
      <c r="A1128" s="861" t="s">
        <v>491</v>
      </c>
      <c r="B1128" s="861" t="s">
        <v>492</v>
      </c>
      <c r="C1128" s="861" t="s">
        <v>772</v>
      </c>
      <c r="D1128" s="861" t="s">
        <v>10466</v>
      </c>
      <c r="E1128" s="862" t="s">
        <v>10427</v>
      </c>
      <c r="F1128" s="861" t="s">
        <v>10427</v>
      </c>
      <c r="G1128" s="864">
        <v>96054</v>
      </c>
      <c r="H1128" s="861" t="s">
        <v>1301</v>
      </c>
      <c r="I1128" s="861" t="s">
        <v>110</v>
      </c>
      <c r="J1128" s="861" t="s">
        <v>306</v>
      </c>
      <c r="K1128" s="862" t="s">
        <v>16823</v>
      </c>
      <c r="L1128" s="861" t="s">
        <v>305</v>
      </c>
    </row>
    <row r="1129" spans="1:12">
      <c r="A1129" s="861" t="s">
        <v>491</v>
      </c>
      <c r="B1129" s="861" t="s">
        <v>492</v>
      </c>
      <c r="C1129" s="861" t="s">
        <v>772</v>
      </c>
      <c r="D1129" s="861" t="s">
        <v>10466</v>
      </c>
      <c r="E1129" s="862" t="s">
        <v>10427</v>
      </c>
      <c r="F1129" s="861" t="s">
        <v>10427</v>
      </c>
      <c r="G1129" s="864">
        <v>96055</v>
      </c>
      <c r="H1129" s="861" t="s">
        <v>1302</v>
      </c>
      <c r="I1129" s="861" t="s">
        <v>110</v>
      </c>
      <c r="J1129" s="861" t="s">
        <v>306</v>
      </c>
      <c r="K1129" s="862" t="s">
        <v>11801</v>
      </c>
      <c r="L1129" s="861" t="s">
        <v>305</v>
      </c>
    </row>
    <row r="1130" spans="1:12">
      <c r="A1130" s="861" t="s">
        <v>491</v>
      </c>
      <c r="B1130" s="861" t="s">
        <v>492</v>
      </c>
      <c r="C1130" s="861" t="s">
        <v>772</v>
      </c>
      <c r="D1130" s="861" t="s">
        <v>10466</v>
      </c>
      <c r="E1130" s="862" t="s">
        <v>10427</v>
      </c>
      <c r="F1130" s="861" t="s">
        <v>10427</v>
      </c>
      <c r="G1130" s="864">
        <v>96056</v>
      </c>
      <c r="H1130" s="861" t="s">
        <v>1303</v>
      </c>
      <c r="I1130" s="861" t="s">
        <v>110</v>
      </c>
      <c r="J1130" s="861" t="s">
        <v>306</v>
      </c>
      <c r="K1130" s="862" t="s">
        <v>13492</v>
      </c>
      <c r="L1130" s="861" t="s">
        <v>305</v>
      </c>
    </row>
    <row r="1131" spans="1:12">
      <c r="A1131" s="861" t="s">
        <v>491</v>
      </c>
      <c r="B1131" s="861" t="s">
        <v>492</v>
      </c>
      <c r="C1131" s="861" t="s">
        <v>772</v>
      </c>
      <c r="D1131" s="861" t="s">
        <v>10466</v>
      </c>
      <c r="E1131" s="862" t="s">
        <v>10427</v>
      </c>
      <c r="F1131" s="861" t="s">
        <v>10427</v>
      </c>
      <c r="G1131" s="864">
        <v>96057</v>
      </c>
      <c r="H1131" s="861" t="s">
        <v>1304</v>
      </c>
      <c r="I1131" s="861" t="s">
        <v>110</v>
      </c>
      <c r="J1131" s="861" t="s">
        <v>520</v>
      </c>
      <c r="K1131" s="862" t="s">
        <v>16803</v>
      </c>
      <c r="L1131" s="861" t="s">
        <v>305</v>
      </c>
    </row>
    <row r="1132" spans="1:12">
      <c r="A1132" s="861" t="s">
        <v>491</v>
      </c>
      <c r="B1132" s="861" t="s">
        <v>492</v>
      </c>
      <c r="C1132" s="861" t="s">
        <v>772</v>
      </c>
      <c r="D1132" s="861" t="s">
        <v>10466</v>
      </c>
      <c r="E1132" s="862" t="s">
        <v>10427</v>
      </c>
      <c r="F1132" s="861" t="s">
        <v>10427</v>
      </c>
      <c r="G1132" s="864">
        <v>96060</v>
      </c>
      <c r="H1132" s="861" t="s">
        <v>1305</v>
      </c>
      <c r="I1132" s="861" t="s">
        <v>110</v>
      </c>
      <c r="J1132" s="861" t="s">
        <v>306</v>
      </c>
      <c r="K1132" s="862" t="s">
        <v>11930</v>
      </c>
      <c r="L1132" s="861" t="s">
        <v>305</v>
      </c>
    </row>
    <row r="1133" spans="1:12">
      <c r="A1133" s="861" t="s">
        <v>491</v>
      </c>
      <c r="B1133" s="861" t="s">
        <v>492</v>
      </c>
      <c r="C1133" s="861" t="s">
        <v>772</v>
      </c>
      <c r="D1133" s="861" t="s">
        <v>10466</v>
      </c>
      <c r="E1133" s="862" t="s">
        <v>10427</v>
      </c>
      <c r="F1133" s="861" t="s">
        <v>10427</v>
      </c>
      <c r="G1133" s="864">
        <v>96061</v>
      </c>
      <c r="H1133" s="861" t="s">
        <v>1306</v>
      </c>
      <c r="I1133" s="861" t="s">
        <v>110</v>
      </c>
      <c r="J1133" s="861" t="s">
        <v>306</v>
      </c>
      <c r="K1133" s="862" t="s">
        <v>16897</v>
      </c>
      <c r="L1133" s="861" t="s">
        <v>305</v>
      </c>
    </row>
    <row r="1134" spans="1:12">
      <c r="A1134" s="861" t="s">
        <v>491</v>
      </c>
      <c r="B1134" s="861" t="s">
        <v>492</v>
      </c>
      <c r="C1134" s="861" t="s">
        <v>772</v>
      </c>
      <c r="D1134" s="861" t="s">
        <v>10466</v>
      </c>
      <c r="E1134" s="862" t="s">
        <v>10427</v>
      </c>
      <c r="F1134" s="861" t="s">
        <v>10427</v>
      </c>
      <c r="G1134" s="864">
        <v>96062</v>
      </c>
      <c r="H1134" s="861" t="s">
        <v>1307</v>
      </c>
      <c r="I1134" s="861" t="s">
        <v>110</v>
      </c>
      <c r="J1134" s="861" t="s">
        <v>520</v>
      </c>
      <c r="K1134" s="862" t="s">
        <v>16863</v>
      </c>
      <c r="L1134" s="861" t="s">
        <v>305</v>
      </c>
    </row>
    <row r="1135" spans="1:12">
      <c r="A1135" s="861" t="s">
        <v>491</v>
      </c>
      <c r="B1135" s="861" t="s">
        <v>492</v>
      </c>
      <c r="C1135" s="861" t="s">
        <v>772</v>
      </c>
      <c r="D1135" s="861" t="s">
        <v>10466</v>
      </c>
      <c r="E1135" s="862" t="s">
        <v>10427</v>
      </c>
      <c r="F1135" s="861" t="s">
        <v>10427</v>
      </c>
      <c r="G1135" s="864">
        <v>96241</v>
      </c>
      <c r="H1135" s="861" t="s">
        <v>1308</v>
      </c>
      <c r="I1135" s="861" t="s">
        <v>110</v>
      </c>
      <c r="J1135" s="861" t="s">
        <v>304</v>
      </c>
      <c r="K1135" s="862" t="s">
        <v>11956</v>
      </c>
      <c r="L1135" s="861" t="s">
        <v>305</v>
      </c>
    </row>
    <row r="1136" spans="1:12">
      <c r="A1136" s="861" t="s">
        <v>491</v>
      </c>
      <c r="B1136" s="861" t="s">
        <v>492</v>
      </c>
      <c r="C1136" s="861" t="s">
        <v>772</v>
      </c>
      <c r="D1136" s="861" t="s">
        <v>10466</v>
      </c>
      <c r="E1136" s="862" t="s">
        <v>10427</v>
      </c>
      <c r="F1136" s="861" t="s">
        <v>10427</v>
      </c>
      <c r="G1136" s="864">
        <v>96242</v>
      </c>
      <c r="H1136" s="861" t="s">
        <v>1309</v>
      </c>
      <c r="I1136" s="861" t="s">
        <v>110</v>
      </c>
      <c r="J1136" s="861" t="s">
        <v>304</v>
      </c>
      <c r="K1136" s="862" t="s">
        <v>11813</v>
      </c>
      <c r="L1136" s="861" t="s">
        <v>305</v>
      </c>
    </row>
    <row r="1137" spans="1:12">
      <c r="A1137" s="861" t="s">
        <v>491</v>
      </c>
      <c r="B1137" s="861" t="s">
        <v>492</v>
      </c>
      <c r="C1137" s="861" t="s">
        <v>772</v>
      </c>
      <c r="D1137" s="861" t="s">
        <v>10466</v>
      </c>
      <c r="E1137" s="862" t="s">
        <v>10427</v>
      </c>
      <c r="F1137" s="861" t="s">
        <v>10427</v>
      </c>
      <c r="G1137" s="864">
        <v>96243</v>
      </c>
      <c r="H1137" s="861" t="s">
        <v>1310</v>
      </c>
      <c r="I1137" s="861" t="s">
        <v>110</v>
      </c>
      <c r="J1137" s="861" t="s">
        <v>304</v>
      </c>
      <c r="K1137" s="862" t="s">
        <v>16174</v>
      </c>
      <c r="L1137" s="861" t="s">
        <v>305</v>
      </c>
    </row>
    <row r="1138" spans="1:12">
      <c r="A1138" s="861" t="s">
        <v>491</v>
      </c>
      <c r="B1138" s="861" t="s">
        <v>492</v>
      </c>
      <c r="C1138" s="861" t="s">
        <v>772</v>
      </c>
      <c r="D1138" s="861" t="s">
        <v>10466</v>
      </c>
      <c r="E1138" s="862" t="s">
        <v>10427</v>
      </c>
      <c r="F1138" s="861" t="s">
        <v>10427</v>
      </c>
      <c r="G1138" s="864">
        <v>96244</v>
      </c>
      <c r="H1138" s="861" t="s">
        <v>1311</v>
      </c>
      <c r="I1138" s="861" t="s">
        <v>110</v>
      </c>
      <c r="J1138" s="861" t="s">
        <v>520</v>
      </c>
      <c r="K1138" s="862" t="s">
        <v>11811</v>
      </c>
      <c r="L1138" s="861" t="s">
        <v>305</v>
      </c>
    </row>
    <row r="1139" spans="1:12">
      <c r="A1139" s="861" t="s">
        <v>491</v>
      </c>
      <c r="B1139" s="861" t="s">
        <v>492</v>
      </c>
      <c r="C1139" s="861" t="s">
        <v>772</v>
      </c>
      <c r="D1139" s="861" t="s">
        <v>10466</v>
      </c>
      <c r="E1139" s="862" t="s">
        <v>10427</v>
      </c>
      <c r="F1139" s="861" t="s">
        <v>10427</v>
      </c>
      <c r="G1139" s="864">
        <v>96298</v>
      </c>
      <c r="H1139" s="861" t="s">
        <v>1312</v>
      </c>
      <c r="I1139" s="861" t="s">
        <v>110</v>
      </c>
      <c r="J1139" s="861" t="s">
        <v>306</v>
      </c>
      <c r="K1139" s="862" t="s">
        <v>16898</v>
      </c>
      <c r="L1139" s="861" t="s">
        <v>305</v>
      </c>
    </row>
    <row r="1140" spans="1:12">
      <c r="A1140" s="861" t="s">
        <v>491</v>
      </c>
      <c r="B1140" s="861" t="s">
        <v>492</v>
      </c>
      <c r="C1140" s="861" t="s">
        <v>772</v>
      </c>
      <c r="D1140" s="861" t="s">
        <v>10466</v>
      </c>
      <c r="E1140" s="862" t="s">
        <v>10427</v>
      </c>
      <c r="F1140" s="861" t="s">
        <v>10427</v>
      </c>
      <c r="G1140" s="864">
        <v>96299</v>
      </c>
      <c r="H1140" s="861" t="s">
        <v>1313</v>
      </c>
      <c r="I1140" s="861" t="s">
        <v>110</v>
      </c>
      <c r="J1140" s="861" t="s">
        <v>306</v>
      </c>
      <c r="K1140" s="862" t="s">
        <v>12605</v>
      </c>
      <c r="L1140" s="861" t="s">
        <v>305</v>
      </c>
    </row>
    <row r="1141" spans="1:12">
      <c r="A1141" s="861" t="s">
        <v>491</v>
      </c>
      <c r="B1141" s="861" t="s">
        <v>492</v>
      </c>
      <c r="C1141" s="861" t="s">
        <v>772</v>
      </c>
      <c r="D1141" s="861" t="s">
        <v>10466</v>
      </c>
      <c r="E1141" s="862" t="s">
        <v>10427</v>
      </c>
      <c r="F1141" s="861" t="s">
        <v>10427</v>
      </c>
      <c r="G1141" s="864">
        <v>96300</v>
      </c>
      <c r="H1141" s="861" t="s">
        <v>1314</v>
      </c>
      <c r="I1141" s="861" t="s">
        <v>110</v>
      </c>
      <c r="J1141" s="861" t="s">
        <v>306</v>
      </c>
      <c r="K1141" s="862" t="s">
        <v>13668</v>
      </c>
      <c r="L1141" s="861" t="s">
        <v>305</v>
      </c>
    </row>
    <row r="1142" spans="1:12">
      <c r="A1142" s="861" t="s">
        <v>491</v>
      </c>
      <c r="B1142" s="861" t="s">
        <v>492</v>
      </c>
      <c r="C1142" s="861" t="s">
        <v>772</v>
      </c>
      <c r="D1142" s="861" t="s">
        <v>10466</v>
      </c>
      <c r="E1142" s="862" t="s">
        <v>10427</v>
      </c>
      <c r="F1142" s="861" t="s">
        <v>10427</v>
      </c>
      <c r="G1142" s="864">
        <v>96301</v>
      </c>
      <c r="H1142" s="861" t="s">
        <v>1315</v>
      </c>
      <c r="I1142" s="861" t="s">
        <v>110</v>
      </c>
      <c r="J1142" s="861" t="s">
        <v>520</v>
      </c>
      <c r="K1142" s="862" t="s">
        <v>15008</v>
      </c>
      <c r="L1142" s="861" t="s">
        <v>305</v>
      </c>
    </row>
    <row r="1143" spans="1:12">
      <c r="A1143" s="861" t="s">
        <v>491</v>
      </c>
      <c r="B1143" s="861" t="s">
        <v>492</v>
      </c>
      <c r="C1143" s="861" t="s">
        <v>772</v>
      </c>
      <c r="D1143" s="861" t="s">
        <v>10466</v>
      </c>
      <c r="E1143" s="862" t="s">
        <v>10427</v>
      </c>
      <c r="F1143" s="861" t="s">
        <v>10427</v>
      </c>
      <c r="G1143" s="864">
        <v>96304</v>
      </c>
      <c r="H1143" s="861" t="s">
        <v>1316</v>
      </c>
      <c r="I1143" s="861" t="s">
        <v>110</v>
      </c>
      <c r="J1143" s="861" t="s">
        <v>306</v>
      </c>
      <c r="K1143" s="862" t="s">
        <v>11695</v>
      </c>
      <c r="L1143" s="861" t="s">
        <v>305</v>
      </c>
    </row>
    <row r="1144" spans="1:12">
      <c r="A1144" s="861" t="s">
        <v>491</v>
      </c>
      <c r="B1144" s="861" t="s">
        <v>492</v>
      </c>
      <c r="C1144" s="861" t="s">
        <v>772</v>
      </c>
      <c r="D1144" s="861" t="s">
        <v>10466</v>
      </c>
      <c r="E1144" s="862" t="s">
        <v>10427</v>
      </c>
      <c r="F1144" s="861" t="s">
        <v>10427</v>
      </c>
      <c r="G1144" s="864">
        <v>96305</v>
      </c>
      <c r="H1144" s="861" t="s">
        <v>1317</v>
      </c>
      <c r="I1144" s="861" t="s">
        <v>110</v>
      </c>
      <c r="J1144" s="861" t="s">
        <v>306</v>
      </c>
      <c r="K1144" s="862" t="s">
        <v>12436</v>
      </c>
      <c r="L1144" s="861" t="s">
        <v>305</v>
      </c>
    </row>
    <row r="1145" spans="1:12">
      <c r="A1145" s="861" t="s">
        <v>491</v>
      </c>
      <c r="B1145" s="861" t="s">
        <v>492</v>
      </c>
      <c r="C1145" s="861" t="s">
        <v>772</v>
      </c>
      <c r="D1145" s="861" t="s">
        <v>10466</v>
      </c>
      <c r="E1145" s="862" t="s">
        <v>10427</v>
      </c>
      <c r="F1145" s="861" t="s">
        <v>10427</v>
      </c>
      <c r="G1145" s="864">
        <v>96306</v>
      </c>
      <c r="H1145" s="861" t="s">
        <v>1318</v>
      </c>
      <c r="I1145" s="861" t="s">
        <v>110</v>
      </c>
      <c r="J1145" s="861" t="s">
        <v>306</v>
      </c>
      <c r="K1145" s="862" t="s">
        <v>11856</v>
      </c>
      <c r="L1145" s="861" t="s">
        <v>305</v>
      </c>
    </row>
    <row r="1146" spans="1:12">
      <c r="A1146" s="861" t="s">
        <v>491</v>
      </c>
      <c r="B1146" s="861" t="s">
        <v>492</v>
      </c>
      <c r="C1146" s="861" t="s">
        <v>772</v>
      </c>
      <c r="D1146" s="861" t="s">
        <v>10466</v>
      </c>
      <c r="E1146" s="862" t="s">
        <v>10427</v>
      </c>
      <c r="F1146" s="861" t="s">
        <v>10427</v>
      </c>
      <c r="G1146" s="864">
        <v>96307</v>
      </c>
      <c r="H1146" s="861" t="s">
        <v>1319</v>
      </c>
      <c r="I1146" s="861" t="s">
        <v>110</v>
      </c>
      <c r="J1146" s="861" t="s">
        <v>304</v>
      </c>
      <c r="K1146" s="862" t="s">
        <v>11960</v>
      </c>
      <c r="L1146" s="861" t="s">
        <v>305</v>
      </c>
    </row>
    <row r="1147" spans="1:12">
      <c r="A1147" s="861" t="s">
        <v>491</v>
      </c>
      <c r="B1147" s="861" t="s">
        <v>492</v>
      </c>
      <c r="C1147" s="861" t="s">
        <v>772</v>
      </c>
      <c r="D1147" s="861" t="s">
        <v>10466</v>
      </c>
      <c r="E1147" s="862" t="s">
        <v>10427</v>
      </c>
      <c r="F1147" s="861" t="s">
        <v>10427</v>
      </c>
      <c r="G1147" s="864">
        <v>96457</v>
      </c>
      <c r="H1147" s="861" t="s">
        <v>1320</v>
      </c>
      <c r="I1147" s="861" t="s">
        <v>110</v>
      </c>
      <c r="J1147" s="861" t="s">
        <v>520</v>
      </c>
      <c r="K1147" s="862" t="s">
        <v>16828</v>
      </c>
      <c r="L1147" s="861" t="s">
        <v>305</v>
      </c>
    </row>
    <row r="1148" spans="1:12">
      <c r="A1148" s="861" t="s">
        <v>491</v>
      </c>
      <c r="B1148" s="861" t="s">
        <v>492</v>
      </c>
      <c r="C1148" s="861" t="s">
        <v>772</v>
      </c>
      <c r="D1148" s="861" t="s">
        <v>10466</v>
      </c>
      <c r="E1148" s="862" t="s">
        <v>10427</v>
      </c>
      <c r="F1148" s="861" t="s">
        <v>10427</v>
      </c>
      <c r="G1148" s="864">
        <v>96458</v>
      </c>
      <c r="H1148" s="861" t="s">
        <v>1321</v>
      </c>
      <c r="I1148" s="861" t="s">
        <v>110</v>
      </c>
      <c r="J1148" s="861" t="s">
        <v>306</v>
      </c>
      <c r="K1148" s="862" t="s">
        <v>13496</v>
      </c>
      <c r="L1148" s="861" t="s">
        <v>305</v>
      </c>
    </row>
    <row r="1149" spans="1:12">
      <c r="A1149" s="861" t="s">
        <v>491</v>
      </c>
      <c r="B1149" s="861" t="s">
        <v>492</v>
      </c>
      <c r="C1149" s="861" t="s">
        <v>772</v>
      </c>
      <c r="D1149" s="861" t="s">
        <v>10466</v>
      </c>
      <c r="E1149" s="862" t="s">
        <v>10427</v>
      </c>
      <c r="F1149" s="861" t="s">
        <v>10427</v>
      </c>
      <c r="G1149" s="864">
        <v>96459</v>
      </c>
      <c r="H1149" s="861" t="s">
        <v>1322</v>
      </c>
      <c r="I1149" s="861" t="s">
        <v>110</v>
      </c>
      <c r="J1149" s="861" t="s">
        <v>306</v>
      </c>
      <c r="K1149" s="862" t="s">
        <v>13134</v>
      </c>
      <c r="L1149" s="861" t="s">
        <v>305</v>
      </c>
    </row>
    <row r="1150" spans="1:12">
      <c r="A1150" s="861" t="s">
        <v>491</v>
      </c>
      <c r="B1150" s="861" t="s">
        <v>492</v>
      </c>
      <c r="C1150" s="861" t="s">
        <v>772</v>
      </c>
      <c r="D1150" s="861" t="s">
        <v>10466</v>
      </c>
      <c r="E1150" s="862" t="s">
        <v>10427</v>
      </c>
      <c r="F1150" s="861" t="s">
        <v>10427</v>
      </c>
      <c r="G1150" s="864">
        <v>96460</v>
      </c>
      <c r="H1150" s="861" t="s">
        <v>1323</v>
      </c>
      <c r="I1150" s="861" t="s">
        <v>110</v>
      </c>
      <c r="J1150" s="861" t="s">
        <v>306</v>
      </c>
      <c r="K1150" s="862" t="s">
        <v>14665</v>
      </c>
      <c r="L1150" s="861" t="s">
        <v>305</v>
      </c>
    </row>
    <row r="1151" spans="1:12">
      <c r="A1151" s="861" t="s">
        <v>491</v>
      </c>
      <c r="B1151" s="861" t="s">
        <v>492</v>
      </c>
      <c r="C1151" s="861" t="s">
        <v>772</v>
      </c>
      <c r="D1151" s="861" t="s">
        <v>10466</v>
      </c>
      <c r="E1151" s="862" t="s">
        <v>10427</v>
      </c>
      <c r="F1151" s="861" t="s">
        <v>10427</v>
      </c>
      <c r="G1151" s="864">
        <v>98760</v>
      </c>
      <c r="H1151" s="861" t="s">
        <v>9916</v>
      </c>
      <c r="I1151" s="861" t="s">
        <v>110</v>
      </c>
      <c r="J1151" s="861" t="s">
        <v>520</v>
      </c>
      <c r="K1151" s="862" t="s">
        <v>12450</v>
      </c>
      <c r="L1151" s="861" t="s">
        <v>305</v>
      </c>
    </row>
    <row r="1152" spans="1:12">
      <c r="A1152" s="861" t="s">
        <v>491</v>
      </c>
      <c r="B1152" s="861" t="s">
        <v>492</v>
      </c>
      <c r="C1152" s="861" t="s">
        <v>772</v>
      </c>
      <c r="D1152" s="861" t="s">
        <v>10466</v>
      </c>
      <c r="E1152" s="862" t="s">
        <v>10427</v>
      </c>
      <c r="F1152" s="861" t="s">
        <v>10427</v>
      </c>
      <c r="G1152" s="864">
        <v>98761</v>
      </c>
      <c r="H1152" s="861" t="s">
        <v>9917</v>
      </c>
      <c r="I1152" s="861" t="s">
        <v>110</v>
      </c>
      <c r="J1152" s="861" t="s">
        <v>520</v>
      </c>
      <c r="K1152" s="862" t="s">
        <v>12436</v>
      </c>
      <c r="L1152" s="861" t="s">
        <v>305</v>
      </c>
    </row>
    <row r="1153" spans="1:12">
      <c r="A1153" s="861" t="s">
        <v>491</v>
      </c>
      <c r="B1153" s="861" t="s">
        <v>492</v>
      </c>
      <c r="C1153" s="861" t="s">
        <v>772</v>
      </c>
      <c r="D1153" s="861" t="s">
        <v>10466</v>
      </c>
      <c r="E1153" s="862" t="s">
        <v>10427</v>
      </c>
      <c r="F1153" s="861" t="s">
        <v>10427</v>
      </c>
      <c r="G1153" s="864">
        <v>98762</v>
      </c>
      <c r="H1153" s="861" t="s">
        <v>9918</v>
      </c>
      <c r="I1153" s="861" t="s">
        <v>110</v>
      </c>
      <c r="J1153" s="861" t="s">
        <v>520</v>
      </c>
      <c r="K1153" s="862" t="s">
        <v>11961</v>
      </c>
      <c r="L1153" s="861" t="s">
        <v>305</v>
      </c>
    </row>
    <row r="1154" spans="1:12">
      <c r="A1154" s="861" t="s">
        <v>491</v>
      </c>
      <c r="B1154" s="861" t="s">
        <v>492</v>
      </c>
      <c r="C1154" s="861" t="s">
        <v>772</v>
      </c>
      <c r="D1154" s="861" t="s">
        <v>10466</v>
      </c>
      <c r="E1154" s="862" t="s">
        <v>10427</v>
      </c>
      <c r="F1154" s="861" t="s">
        <v>10427</v>
      </c>
      <c r="G1154" s="864">
        <v>98763</v>
      </c>
      <c r="H1154" s="861" t="s">
        <v>9919</v>
      </c>
      <c r="I1154" s="861" t="s">
        <v>110</v>
      </c>
      <c r="J1154" s="861" t="s">
        <v>304</v>
      </c>
      <c r="K1154" s="862" t="s">
        <v>12536</v>
      </c>
      <c r="L1154" s="861" t="s">
        <v>305</v>
      </c>
    </row>
    <row r="1155" spans="1:12">
      <c r="A1155" s="861" t="s">
        <v>491</v>
      </c>
      <c r="B1155" s="861" t="s">
        <v>492</v>
      </c>
      <c r="C1155" s="861" t="s">
        <v>772</v>
      </c>
      <c r="D1155" s="861" t="s">
        <v>10466</v>
      </c>
      <c r="E1155" s="862" t="s">
        <v>10427</v>
      </c>
      <c r="F1155" s="861" t="s">
        <v>10427</v>
      </c>
      <c r="G1155" s="864">
        <v>99829</v>
      </c>
      <c r="H1155" s="861" t="s">
        <v>13207</v>
      </c>
      <c r="I1155" s="861" t="s">
        <v>110</v>
      </c>
      <c r="J1155" s="861" t="s">
        <v>306</v>
      </c>
      <c r="K1155" s="862" t="s">
        <v>12463</v>
      </c>
      <c r="L1155" s="861" t="s">
        <v>305</v>
      </c>
    </row>
    <row r="1156" spans="1:12">
      <c r="A1156" s="861" t="s">
        <v>491</v>
      </c>
      <c r="B1156" s="861" t="s">
        <v>492</v>
      </c>
      <c r="C1156" s="861" t="s">
        <v>772</v>
      </c>
      <c r="D1156" s="861" t="s">
        <v>10466</v>
      </c>
      <c r="E1156" s="862" t="s">
        <v>10427</v>
      </c>
      <c r="F1156" s="861" t="s">
        <v>10427</v>
      </c>
      <c r="G1156" s="864">
        <v>99830</v>
      </c>
      <c r="H1156" s="861" t="s">
        <v>13208</v>
      </c>
      <c r="I1156" s="861" t="s">
        <v>110</v>
      </c>
      <c r="J1156" s="861" t="s">
        <v>306</v>
      </c>
      <c r="K1156" s="862" t="s">
        <v>12436</v>
      </c>
      <c r="L1156" s="861" t="s">
        <v>305</v>
      </c>
    </row>
    <row r="1157" spans="1:12">
      <c r="A1157" s="861" t="s">
        <v>491</v>
      </c>
      <c r="B1157" s="861" t="s">
        <v>492</v>
      </c>
      <c r="C1157" s="861" t="s">
        <v>772</v>
      </c>
      <c r="D1157" s="861" t="s">
        <v>10466</v>
      </c>
      <c r="E1157" s="862" t="s">
        <v>10427</v>
      </c>
      <c r="F1157" s="861" t="s">
        <v>10427</v>
      </c>
      <c r="G1157" s="864">
        <v>99831</v>
      </c>
      <c r="H1157" s="861" t="s">
        <v>13209</v>
      </c>
      <c r="I1157" s="861" t="s">
        <v>110</v>
      </c>
      <c r="J1157" s="861" t="s">
        <v>306</v>
      </c>
      <c r="K1157" s="862" t="s">
        <v>11856</v>
      </c>
      <c r="L1157" s="861" t="s">
        <v>305</v>
      </c>
    </row>
    <row r="1158" spans="1:12">
      <c r="A1158" s="861" t="s">
        <v>491</v>
      </c>
      <c r="B1158" s="861" t="s">
        <v>492</v>
      </c>
      <c r="C1158" s="861" t="s">
        <v>772</v>
      </c>
      <c r="D1158" s="861" t="s">
        <v>10466</v>
      </c>
      <c r="E1158" s="862" t="s">
        <v>10427</v>
      </c>
      <c r="F1158" s="861" t="s">
        <v>10427</v>
      </c>
      <c r="G1158" s="864">
        <v>99832</v>
      </c>
      <c r="H1158" s="861" t="s">
        <v>13210</v>
      </c>
      <c r="I1158" s="861" t="s">
        <v>110</v>
      </c>
      <c r="J1158" s="861" t="s">
        <v>304</v>
      </c>
      <c r="K1158" s="862" t="s">
        <v>12646</v>
      </c>
      <c r="L1158" s="861" t="s">
        <v>305</v>
      </c>
    </row>
    <row r="1159" spans="1:12">
      <c r="A1159" s="861" t="s">
        <v>491</v>
      </c>
      <c r="B1159" s="861" t="s">
        <v>492</v>
      </c>
      <c r="C1159" s="861" t="s">
        <v>772</v>
      </c>
      <c r="D1159" s="861" t="s">
        <v>10466</v>
      </c>
      <c r="E1159" s="862" t="s">
        <v>10427</v>
      </c>
      <c r="F1159" s="861" t="s">
        <v>10427</v>
      </c>
      <c r="G1159" s="864">
        <v>100637</v>
      </c>
      <c r="H1159" s="861" t="s">
        <v>14691</v>
      </c>
      <c r="I1159" s="861" t="s">
        <v>110</v>
      </c>
      <c r="J1159" s="861" t="s">
        <v>306</v>
      </c>
      <c r="K1159" s="862" t="s">
        <v>14692</v>
      </c>
      <c r="L1159" s="861" t="s">
        <v>305</v>
      </c>
    </row>
    <row r="1160" spans="1:12">
      <c r="A1160" s="861" t="s">
        <v>491</v>
      </c>
      <c r="B1160" s="861" t="s">
        <v>492</v>
      </c>
      <c r="C1160" s="861" t="s">
        <v>772</v>
      </c>
      <c r="D1160" s="861" t="s">
        <v>10466</v>
      </c>
      <c r="E1160" s="862" t="s">
        <v>10427</v>
      </c>
      <c r="F1160" s="861" t="s">
        <v>10427</v>
      </c>
      <c r="G1160" s="864">
        <v>100638</v>
      </c>
      <c r="H1160" s="861" t="s">
        <v>14693</v>
      </c>
      <c r="I1160" s="861" t="s">
        <v>110</v>
      </c>
      <c r="J1160" s="861" t="s">
        <v>306</v>
      </c>
      <c r="K1160" s="862" t="s">
        <v>14694</v>
      </c>
      <c r="L1160" s="861" t="s">
        <v>305</v>
      </c>
    </row>
    <row r="1161" spans="1:12">
      <c r="A1161" s="861" t="s">
        <v>491</v>
      </c>
      <c r="B1161" s="861" t="s">
        <v>492</v>
      </c>
      <c r="C1161" s="861" t="s">
        <v>772</v>
      </c>
      <c r="D1161" s="861" t="s">
        <v>10466</v>
      </c>
      <c r="E1161" s="862" t="s">
        <v>10427</v>
      </c>
      <c r="F1161" s="861" t="s">
        <v>10427</v>
      </c>
      <c r="G1161" s="864">
        <v>100639</v>
      </c>
      <c r="H1161" s="861" t="s">
        <v>14695</v>
      </c>
      <c r="I1161" s="861" t="s">
        <v>110</v>
      </c>
      <c r="J1161" s="861" t="s">
        <v>306</v>
      </c>
      <c r="K1161" s="862" t="s">
        <v>14696</v>
      </c>
      <c r="L1161" s="861" t="s">
        <v>305</v>
      </c>
    </row>
    <row r="1162" spans="1:12">
      <c r="A1162" s="861" t="s">
        <v>491</v>
      </c>
      <c r="B1162" s="861" t="s">
        <v>492</v>
      </c>
      <c r="C1162" s="861" t="s">
        <v>772</v>
      </c>
      <c r="D1162" s="861" t="s">
        <v>10466</v>
      </c>
      <c r="E1162" s="862" t="s">
        <v>10427</v>
      </c>
      <c r="F1162" s="861" t="s">
        <v>10427</v>
      </c>
      <c r="G1162" s="864">
        <v>100640</v>
      </c>
      <c r="H1162" s="861" t="s">
        <v>14697</v>
      </c>
      <c r="I1162" s="861" t="s">
        <v>110</v>
      </c>
      <c r="J1162" s="861" t="s">
        <v>304</v>
      </c>
      <c r="K1162" s="862" t="s">
        <v>16899</v>
      </c>
      <c r="L1162" s="861" t="s">
        <v>305</v>
      </c>
    </row>
    <row r="1163" spans="1:12">
      <c r="A1163" s="861" t="s">
        <v>491</v>
      </c>
      <c r="B1163" s="861" t="s">
        <v>492</v>
      </c>
      <c r="C1163" s="861" t="s">
        <v>772</v>
      </c>
      <c r="D1163" s="861" t="s">
        <v>10466</v>
      </c>
      <c r="E1163" s="862" t="s">
        <v>10427</v>
      </c>
      <c r="F1163" s="861" t="s">
        <v>10427</v>
      </c>
      <c r="G1163" s="864">
        <v>100643</v>
      </c>
      <c r="H1163" s="861" t="s">
        <v>14698</v>
      </c>
      <c r="I1163" s="861" t="s">
        <v>110</v>
      </c>
      <c r="J1163" s="861" t="s">
        <v>306</v>
      </c>
      <c r="K1163" s="862" t="s">
        <v>14699</v>
      </c>
      <c r="L1163" s="861" t="s">
        <v>305</v>
      </c>
    </row>
    <row r="1164" spans="1:12">
      <c r="A1164" s="861" t="s">
        <v>491</v>
      </c>
      <c r="B1164" s="861" t="s">
        <v>492</v>
      </c>
      <c r="C1164" s="861" t="s">
        <v>772</v>
      </c>
      <c r="D1164" s="861" t="s">
        <v>10466</v>
      </c>
      <c r="E1164" s="862" t="s">
        <v>10427</v>
      </c>
      <c r="F1164" s="861" t="s">
        <v>10427</v>
      </c>
      <c r="G1164" s="864">
        <v>100644</v>
      </c>
      <c r="H1164" s="861" t="s">
        <v>14700</v>
      </c>
      <c r="I1164" s="861" t="s">
        <v>110</v>
      </c>
      <c r="J1164" s="861" t="s">
        <v>306</v>
      </c>
      <c r="K1164" s="862" t="s">
        <v>14146</v>
      </c>
      <c r="L1164" s="861" t="s">
        <v>305</v>
      </c>
    </row>
    <row r="1165" spans="1:12">
      <c r="A1165" s="861" t="s">
        <v>491</v>
      </c>
      <c r="B1165" s="861" t="s">
        <v>492</v>
      </c>
      <c r="C1165" s="861" t="s">
        <v>772</v>
      </c>
      <c r="D1165" s="861" t="s">
        <v>10466</v>
      </c>
      <c r="E1165" s="862" t="s">
        <v>10427</v>
      </c>
      <c r="F1165" s="861" t="s">
        <v>10427</v>
      </c>
      <c r="G1165" s="864">
        <v>100645</v>
      </c>
      <c r="H1165" s="861" t="s">
        <v>14701</v>
      </c>
      <c r="I1165" s="861" t="s">
        <v>110</v>
      </c>
      <c r="J1165" s="861" t="s">
        <v>306</v>
      </c>
      <c r="K1165" s="862" t="s">
        <v>14702</v>
      </c>
      <c r="L1165" s="861" t="s">
        <v>305</v>
      </c>
    </row>
    <row r="1166" spans="1:12">
      <c r="A1166" s="861" t="s">
        <v>491</v>
      </c>
      <c r="B1166" s="861" t="s">
        <v>492</v>
      </c>
      <c r="C1166" s="861" t="s">
        <v>772</v>
      </c>
      <c r="D1166" s="861" t="s">
        <v>10466</v>
      </c>
      <c r="E1166" s="862" t="s">
        <v>10427</v>
      </c>
      <c r="F1166" s="861" t="s">
        <v>10427</v>
      </c>
      <c r="G1166" s="864">
        <v>100646</v>
      </c>
      <c r="H1166" s="861" t="s">
        <v>14703</v>
      </c>
      <c r="I1166" s="861" t="s">
        <v>110</v>
      </c>
      <c r="J1166" s="861" t="s">
        <v>304</v>
      </c>
      <c r="K1166" s="862" t="s">
        <v>16900</v>
      </c>
      <c r="L1166" s="861" t="s">
        <v>305</v>
      </c>
    </row>
    <row r="1167" spans="1:12">
      <c r="A1167" s="861" t="s">
        <v>1324</v>
      </c>
      <c r="B1167" s="861" t="s">
        <v>1325</v>
      </c>
      <c r="C1167" s="861" t="s">
        <v>1326</v>
      </c>
      <c r="D1167" s="861" t="s">
        <v>10489</v>
      </c>
      <c r="E1167" s="862" t="s">
        <v>10427</v>
      </c>
      <c r="F1167" s="861" t="s">
        <v>10427</v>
      </c>
      <c r="G1167" s="864">
        <v>55960</v>
      </c>
      <c r="H1167" s="861" t="s">
        <v>1327</v>
      </c>
      <c r="I1167" s="861" t="s">
        <v>117</v>
      </c>
      <c r="J1167" s="861" t="s">
        <v>304</v>
      </c>
      <c r="K1167" s="862" t="s">
        <v>13136</v>
      </c>
      <c r="L1167" s="861" t="s">
        <v>305</v>
      </c>
    </row>
    <row r="1168" spans="1:12">
      <c r="A1168" s="861" t="s">
        <v>1324</v>
      </c>
      <c r="B1168" s="861" t="s">
        <v>1325</v>
      </c>
      <c r="C1168" s="861" t="s">
        <v>1326</v>
      </c>
      <c r="D1168" s="861" t="s">
        <v>10489</v>
      </c>
      <c r="E1168" s="862" t="s">
        <v>10427</v>
      </c>
      <c r="F1168" s="861" t="s">
        <v>10427</v>
      </c>
      <c r="G1168" s="864">
        <v>92259</v>
      </c>
      <c r="H1168" s="861" t="s">
        <v>13211</v>
      </c>
      <c r="I1168" s="861" t="s">
        <v>336</v>
      </c>
      <c r="J1168" s="861" t="s">
        <v>306</v>
      </c>
      <c r="K1168" s="862" t="s">
        <v>18222</v>
      </c>
      <c r="L1168" s="861" t="s">
        <v>305</v>
      </c>
    </row>
    <row r="1169" spans="1:12">
      <c r="A1169" s="861" t="s">
        <v>1324</v>
      </c>
      <c r="B1169" s="861" t="s">
        <v>1325</v>
      </c>
      <c r="C1169" s="861" t="s">
        <v>1326</v>
      </c>
      <c r="D1169" s="861" t="s">
        <v>10489</v>
      </c>
      <c r="E1169" s="862" t="s">
        <v>10427</v>
      </c>
      <c r="F1169" s="861" t="s">
        <v>10427</v>
      </c>
      <c r="G1169" s="864">
        <v>92260</v>
      </c>
      <c r="H1169" s="861" t="s">
        <v>13212</v>
      </c>
      <c r="I1169" s="861" t="s">
        <v>336</v>
      </c>
      <c r="J1169" s="861" t="s">
        <v>306</v>
      </c>
      <c r="K1169" s="862" t="s">
        <v>18223</v>
      </c>
      <c r="L1169" s="861" t="s">
        <v>305</v>
      </c>
    </row>
    <row r="1170" spans="1:12">
      <c r="A1170" s="861" t="s">
        <v>1324</v>
      </c>
      <c r="B1170" s="861" t="s">
        <v>1325</v>
      </c>
      <c r="C1170" s="861" t="s">
        <v>1326</v>
      </c>
      <c r="D1170" s="861" t="s">
        <v>10489</v>
      </c>
      <c r="E1170" s="862" t="s">
        <v>10427</v>
      </c>
      <c r="F1170" s="861" t="s">
        <v>10427</v>
      </c>
      <c r="G1170" s="864">
        <v>92261</v>
      </c>
      <c r="H1170" s="861" t="s">
        <v>13213</v>
      </c>
      <c r="I1170" s="861" t="s">
        <v>336</v>
      </c>
      <c r="J1170" s="861" t="s">
        <v>306</v>
      </c>
      <c r="K1170" s="862" t="s">
        <v>18224</v>
      </c>
      <c r="L1170" s="861" t="s">
        <v>305</v>
      </c>
    </row>
    <row r="1171" spans="1:12">
      <c r="A1171" s="861" t="s">
        <v>1324</v>
      </c>
      <c r="B1171" s="861" t="s">
        <v>1325</v>
      </c>
      <c r="C1171" s="861" t="s">
        <v>1326</v>
      </c>
      <c r="D1171" s="861" t="s">
        <v>10489</v>
      </c>
      <c r="E1171" s="862" t="s">
        <v>10427</v>
      </c>
      <c r="F1171" s="861" t="s">
        <v>10427</v>
      </c>
      <c r="G1171" s="864">
        <v>92262</v>
      </c>
      <c r="H1171" s="861" t="s">
        <v>13214</v>
      </c>
      <c r="I1171" s="861" t="s">
        <v>336</v>
      </c>
      <c r="J1171" s="861" t="s">
        <v>306</v>
      </c>
      <c r="K1171" s="862" t="s">
        <v>15766</v>
      </c>
      <c r="L1171" s="861" t="s">
        <v>305</v>
      </c>
    </row>
    <row r="1172" spans="1:12">
      <c r="A1172" s="861" t="s">
        <v>1324</v>
      </c>
      <c r="B1172" s="861" t="s">
        <v>1325</v>
      </c>
      <c r="C1172" s="861" t="s">
        <v>1326</v>
      </c>
      <c r="D1172" s="861" t="s">
        <v>10489</v>
      </c>
      <c r="E1172" s="862" t="s">
        <v>10427</v>
      </c>
      <c r="F1172" s="861" t="s">
        <v>10427</v>
      </c>
      <c r="G1172" s="864">
        <v>92539</v>
      </c>
      <c r="H1172" s="861" t="s">
        <v>13215</v>
      </c>
      <c r="I1172" s="861" t="s">
        <v>117</v>
      </c>
      <c r="J1172" s="861" t="s">
        <v>306</v>
      </c>
      <c r="K1172" s="862" t="s">
        <v>18225</v>
      </c>
      <c r="L1172" s="861" t="s">
        <v>305</v>
      </c>
    </row>
    <row r="1173" spans="1:12">
      <c r="A1173" s="861" t="s">
        <v>1324</v>
      </c>
      <c r="B1173" s="861" t="s">
        <v>1325</v>
      </c>
      <c r="C1173" s="861" t="s">
        <v>1326</v>
      </c>
      <c r="D1173" s="861" t="s">
        <v>10489</v>
      </c>
      <c r="E1173" s="862" t="s">
        <v>10427</v>
      </c>
      <c r="F1173" s="861" t="s">
        <v>10427</v>
      </c>
      <c r="G1173" s="864">
        <v>92540</v>
      </c>
      <c r="H1173" s="861" t="s">
        <v>13216</v>
      </c>
      <c r="I1173" s="861" t="s">
        <v>117</v>
      </c>
      <c r="J1173" s="861" t="s">
        <v>306</v>
      </c>
      <c r="K1173" s="862" t="s">
        <v>18226</v>
      </c>
      <c r="L1173" s="861" t="s">
        <v>305</v>
      </c>
    </row>
    <row r="1174" spans="1:12">
      <c r="A1174" s="861" t="s">
        <v>1324</v>
      </c>
      <c r="B1174" s="861" t="s">
        <v>1325</v>
      </c>
      <c r="C1174" s="861" t="s">
        <v>1326</v>
      </c>
      <c r="D1174" s="861" t="s">
        <v>10489</v>
      </c>
      <c r="E1174" s="862" t="s">
        <v>10427</v>
      </c>
      <c r="F1174" s="861" t="s">
        <v>10427</v>
      </c>
      <c r="G1174" s="864">
        <v>92541</v>
      </c>
      <c r="H1174" s="861" t="s">
        <v>13217</v>
      </c>
      <c r="I1174" s="861" t="s">
        <v>117</v>
      </c>
      <c r="J1174" s="861" t="s">
        <v>306</v>
      </c>
      <c r="K1174" s="862" t="s">
        <v>17222</v>
      </c>
      <c r="L1174" s="861" t="s">
        <v>305</v>
      </c>
    </row>
    <row r="1175" spans="1:12">
      <c r="A1175" s="861" t="s">
        <v>1324</v>
      </c>
      <c r="B1175" s="861" t="s">
        <v>1325</v>
      </c>
      <c r="C1175" s="861" t="s">
        <v>1326</v>
      </c>
      <c r="D1175" s="861" t="s">
        <v>10489</v>
      </c>
      <c r="E1175" s="862" t="s">
        <v>10427</v>
      </c>
      <c r="F1175" s="861" t="s">
        <v>10427</v>
      </c>
      <c r="G1175" s="864">
        <v>92542</v>
      </c>
      <c r="H1175" s="861" t="s">
        <v>13218</v>
      </c>
      <c r="I1175" s="861" t="s">
        <v>117</v>
      </c>
      <c r="J1175" s="861" t="s">
        <v>306</v>
      </c>
      <c r="K1175" s="862" t="s">
        <v>18227</v>
      </c>
      <c r="L1175" s="861" t="s">
        <v>305</v>
      </c>
    </row>
    <row r="1176" spans="1:12">
      <c r="A1176" s="861" t="s">
        <v>1324</v>
      </c>
      <c r="B1176" s="861" t="s">
        <v>1325</v>
      </c>
      <c r="C1176" s="861" t="s">
        <v>1326</v>
      </c>
      <c r="D1176" s="861" t="s">
        <v>10489</v>
      </c>
      <c r="E1176" s="862" t="s">
        <v>10427</v>
      </c>
      <c r="F1176" s="861" t="s">
        <v>10427</v>
      </c>
      <c r="G1176" s="864">
        <v>92543</v>
      </c>
      <c r="H1176" s="861" t="s">
        <v>13219</v>
      </c>
      <c r="I1176" s="861" t="s">
        <v>117</v>
      </c>
      <c r="J1176" s="861" t="s">
        <v>306</v>
      </c>
      <c r="K1176" s="862" t="s">
        <v>12455</v>
      </c>
      <c r="L1176" s="861" t="s">
        <v>305</v>
      </c>
    </row>
    <row r="1177" spans="1:12">
      <c r="A1177" s="861" t="s">
        <v>1324</v>
      </c>
      <c r="B1177" s="861" t="s">
        <v>1325</v>
      </c>
      <c r="C1177" s="861" t="s">
        <v>1326</v>
      </c>
      <c r="D1177" s="861" t="s">
        <v>10489</v>
      </c>
      <c r="E1177" s="862" t="s">
        <v>10427</v>
      </c>
      <c r="F1177" s="861" t="s">
        <v>10427</v>
      </c>
      <c r="G1177" s="864">
        <v>92544</v>
      </c>
      <c r="H1177" s="861" t="s">
        <v>13220</v>
      </c>
      <c r="I1177" s="861" t="s">
        <v>117</v>
      </c>
      <c r="J1177" s="861" t="s">
        <v>306</v>
      </c>
      <c r="K1177" s="862" t="s">
        <v>14635</v>
      </c>
      <c r="L1177" s="861" t="s">
        <v>305</v>
      </c>
    </row>
    <row r="1178" spans="1:12">
      <c r="A1178" s="861" t="s">
        <v>1324</v>
      </c>
      <c r="B1178" s="861" t="s">
        <v>1325</v>
      </c>
      <c r="C1178" s="861" t="s">
        <v>1326</v>
      </c>
      <c r="D1178" s="861" t="s">
        <v>10489</v>
      </c>
      <c r="E1178" s="862" t="s">
        <v>10427</v>
      </c>
      <c r="F1178" s="861" t="s">
        <v>10427</v>
      </c>
      <c r="G1178" s="864">
        <v>92545</v>
      </c>
      <c r="H1178" s="861" t="s">
        <v>13221</v>
      </c>
      <c r="I1178" s="861" t="s">
        <v>336</v>
      </c>
      <c r="J1178" s="861" t="s">
        <v>306</v>
      </c>
      <c r="K1178" s="862" t="s">
        <v>18228</v>
      </c>
      <c r="L1178" s="861" t="s">
        <v>305</v>
      </c>
    </row>
    <row r="1179" spans="1:12">
      <c r="A1179" s="861" t="s">
        <v>1324</v>
      </c>
      <c r="B1179" s="861" t="s">
        <v>1325</v>
      </c>
      <c r="C1179" s="861" t="s">
        <v>1326</v>
      </c>
      <c r="D1179" s="861" t="s">
        <v>10489</v>
      </c>
      <c r="E1179" s="862" t="s">
        <v>10427</v>
      </c>
      <c r="F1179" s="861" t="s">
        <v>10427</v>
      </c>
      <c r="G1179" s="864">
        <v>92546</v>
      </c>
      <c r="H1179" s="861" t="s">
        <v>13222</v>
      </c>
      <c r="I1179" s="861" t="s">
        <v>336</v>
      </c>
      <c r="J1179" s="861" t="s">
        <v>306</v>
      </c>
      <c r="K1179" s="862" t="s">
        <v>18229</v>
      </c>
      <c r="L1179" s="861" t="s">
        <v>305</v>
      </c>
    </row>
    <row r="1180" spans="1:12">
      <c r="A1180" s="861" t="s">
        <v>1324</v>
      </c>
      <c r="B1180" s="861" t="s">
        <v>1325</v>
      </c>
      <c r="C1180" s="861" t="s">
        <v>1326</v>
      </c>
      <c r="D1180" s="861" t="s">
        <v>10489</v>
      </c>
      <c r="E1180" s="862" t="s">
        <v>10427</v>
      </c>
      <c r="F1180" s="861" t="s">
        <v>10427</v>
      </c>
      <c r="G1180" s="864">
        <v>92547</v>
      </c>
      <c r="H1180" s="861" t="s">
        <v>13223</v>
      </c>
      <c r="I1180" s="861" t="s">
        <v>336</v>
      </c>
      <c r="J1180" s="861" t="s">
        <v>306</v>
      </c>
      <c r="K1180" s="862" t="s">
        <v>18230</v>
      </c>
      <c r="L1180" s="861" t="s">
        <v>305</v>
      </c>
    </row>
    <row r="1181" spans="1:12">
      <c r="A1181" s="861" t="s">
        <v>1324</v>
      </c>
      <c r="B1181" s="861" t="s">
        <v>1325</v>
      </c>
      <c r="C1181" s="861" t="s">
        <v>1326</v>
      </c>
      <c r="D1181" s="861" t="s">
        <v>10489</v>
      </c>
      <c r="E1181" s="862" t="s">
        <v>10427</v>
      </c>
      <c r="F1181" s="861" t="s">
        <v>10427</v>
      </c>
      <c r="G1181" s="864">
        <v>92548</v>
      </c>
      <c r="H1181" s="861" t="s">
        <v>13224</v>
      </c>
      <c r="I1181" s="861" t="s">
        <v>336</v>
      </c>
      <c r="J1181" s="861" t="s">
        <v>306</v>
      </c>
      <c r="K1181" s="862" t="s">
        <v>18231</v>
      </c>
      <c r="L1181" s="861" t="s">
        <v>305</v>
      </c>
    </row>
    <row r="1182" spans="1:12">
      <c r="A1182" s="861" t="s">
        <v>1324</v>
      </c>
      <c r="B1182" s="861" t="s">
        <v>1325</v>
      </c>
      <c r="C1182" s="861" t="s">
        <v>1326</v>
      </c>
      <c r="D1182" s="861" t="s">
        <v>10489</v>
      </c>
      <c r="E1182" s="862" t="s">
        <v>10427</v>
      </c>
      <c r="F1182" s="861" t="s">
        <v>10427</v>
      </c>
      <c r="G1182" s="864">
        <v>92549</v>
      </c>
      <c r="H1182" s="861" t="s">
        <v>13225</v>
      </c>
      <c r="I1182" s="861" t="s">
        <v>336</v>
      </c>
      <c r="J1182" s="861" t="s">
        <v>306</v>
      </c>
      <c r="K1182" s="862" t="s">
        <v>18232</v>
      </c>
      <c r="L1182" s="861" t="s">
        <v>305</v>
      </c>
    </row>
    <row r="1183" spans="1:12">
      <c r="A1183" s="861" t="s">
        <v>1324</v>
      </c>
      <c r="B1183" s="861" t="s">
        <v>1325</v>
      </c>
      <c r="C1183" s="861" t="s">
        <v>1326</v>
      </c>
      <c r="D1183" s="861" t="s">
        <v>10489</v>
      </c>
      <c r="E1183" s="862" t="s">
        <v>10427</v>
      </c>
      <c r="F1183" s="861" t="s">
        <v>10427</v>
      </c>
      <c r="G1183" s="864">
        <v>92550</v>
      </c>
      <c r="H1183" s="861" t="s">
        <v>13226</v>
      </c>
      <c r="I1183" s="861" t="s">
        <v>336</v>
      </c>
      <c r="J1183" s="861" t="s">
        <v>306</v>
      </c>
      <c r="K1183" s="862" t="s">
        <v>18233</v>
      </c>
      <c r="L1183" s="861" t="s">
        <v>305</v>
      </c>
    </row>
    <row r="1184" spans="1:12">
      <c r="A1184" s="861" t="s">
        <v>1324</v>
      </c>
      <c r="B1184" s="861" t="s">
        <v>1325</v>
      </c>
      <c r="C1184" s="861" t="s">
        <v>1326</v>
      </c>
      <c r="D1184" s="861" t="s">
        <v>10489</v>
      </c>
      <c r="E1184" s="862" t="s">
        <v>10427</v>
      </c>
      <c r="F1184" s="861" t="s">
        <v>10427</v>
      </c>
      <c r="G1184" s="864">
        <v>92551</v>
      </c>
      <c r="H1184" s="861" t="s">
        <v>13227</v>
      </c>
      <c r="I1184" s="861" t="s">
        <v>336</v>
      </c>
      <c r="J1184" s="861" t="s">
        <v>306</v>
      </c>
      <c r="K1184" s="862" t="s">
        <v>18234</v>
      </c>
      <c r="L1184" s="861" t="s">
        <v>305</v>
      </c>
    </row>
    <row r="1185" spans="1:12">
      <c r="A1185" s="861" t="s">
        <v>1324</v>
      </c>
      <c r="B1185" s="861" t="s">
        <v>1325</v>
      </c>
      <c r="C1185" s="861" t="s">
        <v>1326</v>
      </c>
      <c r="D1185" s="861" t="s">
        <v>10489</v>
      </c>
      <c r="E1185" s="862" t="s">
        <v>10427</v>
      </c>
      <c r="F1185" s="861" t="s">
        <v>10427</v>
      </c>
      <c r="G1185" s="864">
        <v>92552</v>
      </c>
      <c r="H1185" s="861" t="s">
        <v>13228</v>
      </c>
      <c r="I1185" s="861" t="s">
        <v>336</v>
      </c>
      <c r="J1185" s="861" t="s">
        <v>306</v>
      </c>
      <c r="K1185" s="862" t="s">
        <v>18235</v>
      </c>
      <c r="L1185" s="861" t="s">
        <v>305</v>
      </c>
    </row>
    <row r="1186" spans="1:12">
      <c r="A1186" s="861" t="s">
        <v>1324</v>
      </c>
      <c r="B1186" s="861" t="s">
        <v>1325</v>
      </c>
      <c r="C1186" s="861" t="s">
        <v>1326</v>
      </c>
      <c r="D1186" s="861" t="s">
        <v>10489</v>
      </c>
      <c r="E1186" s="862" t="s">
        <v>10427</v>
      </c>
      <c r="F1186" s="861" t="s">
        <v>10427</v>
      </c>
      <c r="G1186" s="864">
        <v>92553</v>
      </c>
      <c r="H1186" s="861" t="s">
        <v>13229</v>
      </c>
      <c r="I1186" s="861" t="s">
        <v>336</v>
      </c>
      <c r="J1186" s="861" t="s">
        <v>306</v>
      </c>
      <c r="K1186" s="862" t="s">
        <v>18236</v>
      </c>
      <c r="L1186" s="861" t="s">
        <v>305</v>
      </c>
    </row>
    <row r="1187" spans="1:12">
      <c r="A1187" s="861" t="s">
        <v>1324</v>
      </c>
      <c r="B1187" s="861" t="s">
        <v>1325</v>
      </c>
      <c r="C1187" s="861" t="s">
        <v>1326</v>
      </c>
      <c r="D1187" s="861" t="s">
        <v>10489</v>
      </c>
      <c r="E1187" s="862" t="s">
        <v>10427</v>
      </c>
      <c r="F1187" s="861" t="s">
        <v>10427</v>
      </c>
      <c r="G1187" s="864">
        <v>92554</v>
      </c>
      <c r="H1187" s="861" t="s">
        <v>13230</v>
      </c>
      <c r="I1187" s="861" t="s">
        <v>336</v>
      </c>
      <c r="J1187" s="861" t="s">
        <v>306</v>
      </c>
      <c r="K1187" s="862" t="s">
        <v>18237</v>
      </c>
      <c r="L1187" s="861" t="s">
        <v>305</v>
      </c>
    </row>
    <row r="1188" spans="1:12">
      <c r="A1188" s="861" t="s">
        <v>1324</v>
      </c>
      <c r="B1188" s="861" t="s">
        <v>1325</v>
      </c>
      <c r="C1188" s="861" t="s">
        <v>1326</v>
      </c>
      <c r="D1188" s="861" t="s">
        <v>10489</v>
      </c>
      <c r="E1188" s="862" t="s">
        <v>10427</v>
      </c>
      <c r="F1188" s="861" t="s">
        <v>10427</v>
      </c>
      <c r="G1188" s="864">
        <v>92555</v>
      </c>
      <c r="H1188" s="861" t="s">
        <v>13231</v>
      </c>
      <c r="I1188" s="861" t="s">
        <v>336</v>
      </c>
      <c r="J1188" s="861" t="s">
        <v>306</v>
      </c>
      <c r="K1188" s="862" t="s">
        <v>18238</v>
      </c>
      <c r="L1188" s="861" t="s">
        <v>305</v>
      </c>
    </row>
    <row r="1189" spans="1:12">
      <c r="A1189" s="861" t="s">
        <v>1324</v>
      </c>
      <c r="B1189" s="861" t="s">
        <v>1325</v>
      </c>
      <c r="C1189" s="861" t="s">
        <v>1326</v>
      </c>
      <c r="D1189" s="861" t="s">
        <v>10489</v>
      </c>
      <c r="E1189" s="862" t="s">
        <v>10427</v>
      </c>
      <c r="F1189" s="861" t="s">
        <v>10427</v>
      </c>
      <c r="G1189" s="864">
        <v>92556</v>
      </c>
      <c r="H1189" s="861" t="s">
        <v>13232</v>
      </c>
      <c r="I1189" s="861" t="s">
        <v>336</v>
      </c>
      <c r="J1189" s="861" t="s">
        <v>306</v>
      </c>
      <c r="K1189" s="862" t="s">
        <v>18239</v>
      </c>
      <c r="L1189" s="861" t="s">
        <v>305</v>
      </c>
    </row>
    <row r="1190" spans="1:12">
      <c r="A1190" s="861" t="s">
        <v>1324</v>
      </c>
      <c r="B1190" s="861" t="s">
        <v>1325</v>
      </c>
      <c r="C1190" s="861" t="s">
        <v>1326</v>
      </c>
      <c r="D1190" s="861" t="s">
        <v>10489</v>
      </c>
      <c r="E1190" s="862" t="s">
        <v>10427</v>
      </c>
      <c r="F1190" s="861" t="s">
        <v>10427</v>
      </c>
      <c r="G1190" s="864">
        <v>92557</v>
      </c>
      <c r="H1190" s="861" t="s">
        <v>13233</v>
      </c>
      <c r="I1190" s="861" t="s">
        <v>336</v>
      </c>
      <c r="J1190" s="861" t="s">
        <v>306</v>
      </c>
      <c r="K1190" s="862" t="s">
        <v>18240</v>
      </c>
      <c r="L1190" s="861" t="s">
        <v>305</v>
      </c>
    </row>
    <row r="1191" spans="1:12">
      <c r="A1191" s="861" t="s">
        <v>1324</v>
      </c>
      <c r="B1191" s="861" t="s">
        <v>1325</v>
      </c>
      <c r="C1191" s="861" t="s">
        <v>1326</v>
      </c>
      <c r="D1191" s="861" t="s">
        <v>10489</v>
      </c>
      <c r="E1191" s="862" t="s">
        <v>10427</v>
      </c>
      <c r="F1191" s="861" t="s">
        <v>10427</v>
      </c>
      <c r="G1191" s="864">
        <v>92558</v>
      </c>
      <c r="H1191" s="861" t="s">
        <v>13234</v>
      </c>
      <c r="I1191" s="861" t="s">
        <v>336</v>
      </c>
      <c r="J1191" s="861" t="s">
        <v>306</v>
      </c>
      <c r="K1191" s="862" t="s">
        <v>18241</v>
      </c>
      <c r="L1191" s="861" t="s">
        <v>305</v>
      </c>
    </row>
    <row r="1192" spans="1:12">
      <c r="A1192" s="861" t="s">
        <v>1324</v>
      </c>
      <c r="B1192" s="861" t="s">
        <v>1325</v>
      </c>
      <c r="C1192" s="861" t="s">
        <v>1326</v>
      </c>
      <c r="D1192" s="861" t="s">
        <v>10489</v>
      </c>
      <c r="E1192" s="862" t="s">
        <v>10427</v>
      </c>
      <c r="F1192" s="861" t="s">
        <v>10427</v>
      </c>
      <c r="G1192" s="864">
        <v>92559</v>
      </c>
      <c r="H1192" s="861" t="s">
        <v>13235</v>
      </c>
      <c r="I1192" s="861" t="s">
        <v>336</v>
      </c>
      <c r="J1192" s="861" t="s">
        <v>306</v>
      </c>
      <c r="K1192" s="862" t="s">
        <v>18242</v>
      </c>
      <c r="L1192" s="861" t="s">
        <v>305</v>
      </c>
    </row>
    <row r="1193" spans="1:12">
      <c r="A1193" s="861" t="s">
        <v>1324</v>
      </c>
      <c r="B1193" s="861" t="s">
        <v>1325</v>
      </c>
      <c r="C1193" s="861" t="s">
        <v>1326</v>
      </c>
      <c r="D1193" s="861" t="s">
        <v>10489</v>
      </c>
      <c r="E1193" s="862" t="s">
        <v>10427</v>
      </c>
      <c r="F1193" s="861" t="s">
        <v>10427</v>
      </c>
      <c r="G1193" s="864">
        <v>92560</v>
      </c>
      <c r="H1193" s="861" t="s">
        <v>13236</v>
      </c>
      <c r="I1193" s="861" t="s">
        <v>336</v>
      </c>
      <c r="J1193" s="861" t="s">
        <v>306</v>
      </c>
      <c r="K1193" s="862" t="s">
        <v>18243</v>
      </c>
      <c r="L1193" s="861" t="s">
        <v>305</v>
      </c>
    </row>
    <row r="1194" spans="1:12">
      <c r="A1194" s="861" t="s">
        <v>1324</v>
      </c>
      <c r="B1194" s="861" t="s">
        <v>1325</v>
      </c>
      <c r="C1194" s="861" t="s">
        <v>1326</v>
      </c>
      <c r="D1194" s="861" t="s">
        <v>10489</v>
      </c>
      <c r="E1194" s="862" t="s">
        <v>10427</v>
      </c>
      <c r="F1194" s="861" t="s">
        <v>10427</v>
      </c>
      <c r="G1194" s="864">
        <v>92561</v>
      </c>
      <c r="H1194" s="861" t="s">
        <v>13237</v>
      </c>
      <c r="I1194" s="861" t="s">
        <v>336</v>
      </c>
      <c r="J1194" s="861" t="s">
        <v>306</v>
      </c>
      <c r="K1194" s="862" t="s">
        <v>18244</v>
      </c>
      <c r="L1194" s="861" t="s">
        <v>305</v>
      </c>
    </row>
    <row r="1195" spans="1:12">
      <c r="A1195" s="861" t="s">
        <v>1324</v>
      </c>
      <c r="B1195" s="861" t="s">
        <v>1325</v>
      </c>
      <c r="C1195" s="861" t="s">
        <v>1326</v>
      </c>
      <c r="D1195" s="861" t="s">
        <v>10489</v>
      </c>
      <c r="E1195" s="862" t="s">
        <v>10427</v>
      </c>
      <c r="F1195" s="861" t="s">
        <v>10427</v>
      </c>
      <c r="G1195" s="864">
        <v>92562</v>
      </c>
      <c r="H1195" s="861" t="s">
        <v>13238</v>
      </c>
      <c r="I1195" s="861" t="s">
        <v>336</v>
      </c>
      <c r="J1195" s="861" t="s">
        <v>306</v>
      </c>
      <c r="K1195" s="862" t="s">
        <v>18245</v>
      </c>
      <c r="L1195" s="861" t="s">
        <v>305</v>
      </c>
    </row>
    <row r="1196" spans="1:12">
      <c r="A1196" s="861" t="s">
        <v>1324</v>
      </c>
      <c r="B1196" s="861" t="s">
        <v>1325</v>
      </c>
      <c r="C1196" s="861" t="s">
        <v>1326</v>
      </c>
      <c r="D1196" s="861" t="s">
        <v>10489</v>
      </c>
      <c r="E1196" s="862" t="s">
        <v>10427</v>
      </c>
      <c r="F1196" s="861" t="s">
        <v>10427</v>
      </c>
      <c r="G1196" s="864">
        <v>92563</v>
      </c>
      <c r="H1196" s="861" t="s">
        <v>13239</v>
      </c>
      <c r="I1196" s="861" t="s">
        <v>336</v>
      </c>
      <c r="J1196" s="861" t="s">
        <v>306</v>
      </c>
      <c r="K1196" s="862" t="s">
        <v>18246</v>
      </c>
      <c r="L1196" s="861" t="s">
        <v>305</v>
      </c>
    </row>
    <row r="1197" spans="1:12">
      <c r="A1197" s="861" t="s">
        <v>1324</v>
      </c>
      <c r="B1197" s="861" t="s">
        <v>1325</v>
      </c>
      <c r="C1197" s="861" t="s">
        <v>1326</v>
      </c>
      <c r="D1197" s="861" t="s">
        <v>10489</v>
      </c>
      <c r="E1197" s="862" t="s">
        <v>10427</v>
      </c>
      <c r="F1197" s="861" t="s">
        <v>10427</v>
      </c>
      <c r="G1197" s="864">
        <v>92564</v>
      </c>
      <c r="H1197" s="861" t="s">
        <v>13240</v>
      </c>
      <c r="I1197" s="861" t="s">
        <v>336</v>
      </c>
      <c r="J1197" s="861" t="s">
        <v>306</v>
      </c>
      <c r="K1197" s="862" t="s">
        <v>18247</v>
      </c>
      <c r="L1197" s="861" t="s">
        <v>305</v>
      </c>
    </row>
    <row r="1198" spans="1:12">
      <c r="A1198" s="861" t="s">
        <v>1324</v>
      </c>
      <c r="B1198" s="861" t="s">
        <v>1325</v>
      </c>
      <c r="C1198" s="861" t="s">
        <v>1326</v>
      </c>
      <c r="D1198" s="861" t="s">
        <v>10489</v>
      </c>
      <c r="E1198" s="862" t="s">
        <v>10427</v>
      </c>
      <c r="F1198" s="861" t="s">
        <v>10427</v>
      </c>
      <c r="G1198" s="864">
        <v>92565</v>
      </c>
      <c r="H1198" s="861" t="s">
        <v>1328</v>
      </c>
      <c r="I1198" s="861" t="s">
        <v>117</v>
      </c>
      <c r="J1198" s="861" t="s">
        <v>306</v>
      </c>
      <c r="K1198" s="862" t="s">
        <v>18248</v>
      </c>
      <c r="L1198" s="861" t="s">
        <v>305</v>
      </c>
    </row>
    <row r="1199" spans="1:12">
      <c r="A1199" s="861" t="s">
        <v>1324</v>
      </c>
      <c r="B1199" s="861" t="s">
        <v>1325</v>
      </c>
      <c r="C1199" s="861" t="s">
        <v>1326</v>
      </c>
      <c r="D1199" s="861" t="s">
        <v>10489</v>
      </c>
      <c r="E1199" s="862" t="s">
        <v>10427</v>
      </c>
      <c r="F1199" s="861" t="s">
        <v>10427</v>
      </c>
      <c r="G1199" s="864">
        <v>92566</v>
      </c>
      <c r="H1199" s="861" t="s">
        <v>1329</v>
      </c>
      <c r="I1199" s="861" t="s">
        <v>117</v>
      </c>
      <c r="J1199" s="861" t="s">
        <v>306</v>
      </c>
      <c r="K1199" s="862" t="s">
        <v>13499</v>
      </c>
      <c r="L1199" s="861" t="s">
        <v>305</v>
      </c>
    </row>
    <row r="1200" spans="1:12">
      <c r="A1200" s="861" t="s">
        <v>1324</v>
      </c>
      <c r="B1200" s="861" t="s">
        <v>1325</v>
      </c>
      <c r="C1200" s="861" t="s">
        <v>1326</v>
      </c>
      <c r="D1200" s="861" t="s">
        <v>10489</v>
      </c>
      <c r="E1200" s="862" t="s">
        <v>10427</v>
      </c>
      <c r="F1200" s="861" t="s">
        <v>10427</v>
      </c>
      <c r="G1200" s="864">
        <v>92567</v>
      </c>
      <c r="H1200" s="861" t="s">
        <v>1330</v>
      </c>
      <c r="I1200" s="861" t="s">
        <v>117</v>
      </c>
      <c r="J1200" s="861" t="s">
        <v>306</v>
      </c>
      <c r="K1200" s="862" t="s">
        <v>15039</v>
      </c>
      <c r="L1200" s="861" t="s">
        <v>305</v>
      </c>
    </row>
    <row r="1201" spans="1:12">
      <c r="A1201" s="861" t="s">
        <v>1324</v>
      </c>
      <c r="B1201" s="861" t="s">
        <v>1325</v>
      </c>
      <c r="C1201" s="861" t="s">
        <v>1326</v>
      </c>
      <c r="D1201" s="861" t="s">
        <v>10489</v>
      </c>
      <c r="E1201" s="862" t="s">
        <v>10427</v>
      </c>
      <c r="F1201" s="861" t="s">
        <v>10427</v>
      </c>
      <c r="G1201" s="864">
        <v>100379</v>
      </c>
      <c r="H1201" s="861" t="s">
        <v>13241</v>
      </c>
      <c r="I1201" s="861" t="s">
        <v>117</v>
      </c>
      <c r="J1201" s="861" t="s">
        <v>306</v>
      </c>
      <c r="K1201" s="862" t="s">
        <v>18248</v>
      </c>
      <c r="L1201" s="861" t="s">
        <v>305</v>
      </c>
    </row>
    <row r="1202" spans="1:12">
      <c r="A1202" s="861" t="s">
        <v>1324</v>
      </c>
      <c r="B1202" s="861" t="s">
        <v>1325</v>
      </c>
      <c r="C1202" s="861" t="s">
        <v>1326</v>
      </c>
      <c r="D1202" s="861" t="s">
        <v>10489</v>
      </c>
      <c r="E1202" s="862" t="s">
        <v>10427</v>
      </c>
      <c r="F1202" s="861" t="s">
        <v>10427</v>
      </c>
      <c r="G1202" s="864">
        <v>100380</v>
      </c>
      <c r="H1202" s="861" t="s">
        <v>13242</v>
      </c>
      <c r="I1202" s="861" t="s">
        <v>117</v>
      </c>
      <c r="J1202" s="861" t="s">
        <v>306</v>
      </c>
      <c r="K1202" s="862" t="s">
        <v>18249</v>
      </c>
      <c r="L1202" s="861" t="s">
        <v>305</v>
      </c>
    </row>
    <row r="1203" spans="1:12">
      <c r="A1203" s="861" t="s">
        <v>1324</v>
      </c>
      <c r="B1203" s="861" t="s">
        <v>1325</v>
      </c>
      <c r="C1203" s="861" t="s">
        <v>1326</v>
      </c>
      <c r="D1203" s="861" t="s">
        <v>10489</v>
      </c>
      <c r="E1203" s="862" t="s">
        <v>10427</v>
      </c>
      <c r="F1203" s="861" t="s">
        <v>10427</v>
      </c>
      <c r="G1203" s="864">
        <v>100381</v>
      </c>
      <c r="H1203" s="861" t="s">
        <v>13243</v>
      </c>
      <c r="I1203" s="861" t="s">
        <v>117</v>
      </c>
      <c r="J1203" s="861" t="s">
        <v>306</v>
      </c>
      <c r="K1203" s="862" t="s">
        <v>14140</v>
      </c>
      <c r="L1203" s="861" t="s">
        <v>305</v>
      </c>
    </row>
    <row r="1204" spans="1:12">
      <c r="A1204" s="861" t="s">
        <v>1324</v>
      </c>
      <c r="B1204" s="861" t="s">
        <v>1325</v>
      </c>
      <c r="C1204" s="861" t="s">
        <v>1326</v>
      </c>
      <c r="D1204" s="861" t="s">
        <v>10489</v>
      </c>
      <c r="E1204" s="862" t="s">
        <v>10427</v>
      </c>
      <c r="F1204" s="861" t="s">
        <v>10427</v>
      </c>
      <c r="G1204" s="864">
        <v>100383</v>
      </c>
      <c r="H1204" s="861" t="s">
        <v>13244</v>
      </c>
      <c r="I1204" s="861" t="s">
        <v>117</v>
      </c>
      <c r="J1204" s="861" t="s">
        <v>306</v>
      </c>
      <c r="K1204" s="862" t="s">
        <v>14509</v>
      </c>
      <c r="L1204" s="861" t="s">
        <v>305</v>
      </c>
    </row>
    <row r="1205" spans="1:12">
      <c r="A1205" s="861" t="s">
        <v>1324</v>
      </c>
      <c r="B1205" s="861" t="s">
        <v>1325</v>
      </c>
      <c r="C1205" s="861" t="s">
        <v>1326</v>
      </c>
      <c r="D1205" s="861" t="s">
        <v>10489</v>
      </c>
      <c r="E1205" s="862" t="s">
        <v>10427</v>
      </c>
      <c r="F1205" s="861" t="s">
        <v>10427</v>
      </c>
      <c r="G1205" s="864">
        <v>100384</v>
      </c>
      <c r="H1205" s="861" t="s">
        <v>13245</v>
      </c>
      <c r="I1205" s="861" t="s">
        <v>117</v>
      </c>
      <c r="J1205" s="861" t="s">
        <v>306</v>
      </c>
      <c r="K1205" s="862" t="s">
        <v>17696</v>
      </c>
      <c r="L1205" s="861" t="s">
        <v>305</v>
      </c>
    </row>
    <row r="1206" spans="1:12">
      <c r="A1206" s="861" t="s">
        <v>1324</v>
      </c>
      <c r="B1206" s="861" t="s">
        <v>1325</v>
      </c>
      <c r="C1206" s="861" t="s">
        <v>1326</v>
      </c>
      <c r="D1206" s="861" t="s">
        <v>10489</v>
      </c>
      <c r="E1206" s="862" t="s">
        <v>10427</v>
      </c>
      <c r="F1206" s="861" t="s">
        <v>10427</v>
      </c>
      <c r="G1206" s="864">
        <v>100385</v>
      </c>
      <c r="H1206" s="861" t="s">
        <v>13246</v>
      </c>
      <c r="I1206" s="861" t="s">
        <v>117</v>
      </c>
      <c r="J1206" s="861" t="s">
        <v>306</v>
      </c>
      <c r="K1206" s="862" t="s">
        <v>15039</v>
      </c>
      <c r="L1206" s="861" t="s">
        <v>305</v>
      </c>
    </row>
    <row r="1207" spans="1:12">
      <c r="A1207" s="861" t="s">
        <v>1324</v>
      </c>
      <c r="B1207" s="861" t="s">
        <v>1325</v>
      </c>
      <c r="C1207" s="861" t="s">
        <v>1326</v>
      </c>
      <c r="D1207" s="861" t="s">
        <v>10489</v>
      </c>
      <c r="E1207" s="862" t="s">
        <v>10427</v>
      </c>
      <c r="F1207" s="861" t="s">
        <v>10427</v>
      </c>
      <c r="G1207" s="864">
        <v>100386</v>
      </c>
      <c r="H1207" s="861" t="s">
        <v>13247</v>
      </c>
      <c r="I1207" s="861" t="s">
        <v>117</v>
      </c>
      <c r="J1207" s="861" t="s">
        <v>306</v>
      </c>
      <c r="K1207" s="862" t="s">
        <v>14007</v>
      </c>
      <c r="L1207" s="861" t="s">
        <v>305</v>
      </c>
    </row>
    <row r="1208" spans="1:12">
      <c r="A1208" s="861" t="s">
        <v>1324</v>
      </c>
      <c r="B1208" s="861" t="s">
        <v>1325</v>
      </c>
      <c r="C1208" s="861" t="s">
        <v>1326</v>
      </c>
      <c r="D1208" s="861" t="s">
        <v>10489</v>
      </c>
      <c r="E1208" s="862" t="s">
        <v>10427</v>
      </c>
      <c r="F1208" s="861" t="s">
        <v>10427</v>
      </c>
      <c r="G1208" s="864">
        <v>100387</v>
      </c>
      <c r="H1208" s="861" t="s">
        <v>13248</v>
      </c>
      <c r="I1208" s="861" t="s">
        <v>117</v>
      </c>
      <c r="J1208" s="861" t="s">
        <v>306</v>
      </c>
      <c r="K1208" s="862" t="s">
        <v>16063</v>
      </c>
      <c r="L1208" s="861" t="s">
        <v>305</v>
      </c>
    </row>
    <row r="1209" spans="1:12">
      <c r="A1209" s="861" t="s">
        <v>1324</v>
      </c>
      <c r="B1209" s="861" t="s">
        <v>1325</v>
      </c>
      <c r="C1209" s="861" t="s">
        <v>1326</v>
      </c>
      <c r="D1209" s="861" t="s">
        <v>10489</v>
      </c>
      <c r="E1209" s="862" t="s">
        <v>10427</v>
      </c>
      <c r="F1209" s="861" t="s">
        <v>10427</v>
      </c>
      <c r="G1209" s="864">
        <v>100388</v>
      </c>
      <c r="H1209" s="861" t="s">
        <v>13249</v>
      </c>
      <c r="I1209" s="861" t="s">
        <v>117</v>
      </c>
      <c r="J1209" s="861" t="s">
        <v>306</v>
      </c>
      <c r="K1209" s="862" t="s">
        <v>11991</v>
      </c>
      <c r="L1209" s="861" t="s">
        <v>305</v>
      </c>
    </row>
    <row r="1210" spans="1:12">
      <c r="A1210" s="861" t="s">
        <v>1324</v>
      </c>
      <c r="B1210" s="861" t="s">
        <v>1325</v>
      </c>
      <c r="C1210" s="861" t="s">
        <v>1326</v>
      </c>
      <c r="D1210" s="861" t="s">
        <v>10489</v>
      </c>
      <c r="E1210" s="862" t="s">
        <v>10427</v>
      </c>
      <c r="F1210" s="861" t="s">
        <v>10427</v>
      </c>
      <c r="G1210" s="864">
        <v>100389</v>
      </c>
      <c r="H1210" s="861" t="s">
        <v>13250</v>
      </c>
      <c r="I1210" s="861" t="s">
        <v>117</v>
      </c>
      <c r="J1210" s="861" t="s">
        <v>306</v>
      </c>
      <c r="K1210" s="862" t="s">
        <v>16239</v>
      </c>
      <c r="L1210" s="861" t="s">
        <v>305</v>
      </c>
    </row>
    <row r="1211" spans="1:12">
      <c r="A1211" s="861" t="s">
        <v>1324</v>
      </c>
      <c r="B1211" s="861" t="s">
        <v>1325</v>
      </c>
      <c r="C1211" s="861" t="s">
        <v>1326</v>
      </c>
      <c r="D1211" s="861" t="s">
        <v>10489</v>
      </c>
      <c r="E1211" s="862" t="s">
        <v>10427</v>
      </c>
      <c r="F1211" s="861" t="s">
        <v>10427</v>
      </c>
      <c r="G1211" s="864">
        <v>100390</v>
      </c>
      <c r="H1211" s="861" t="s">
        <v>13251</v>
      </c>
      <c r="I1211" s="861" t="s">
        <v>117</v>
      </c>
      <c r="J1211" s="861" t="s">
        <v>306</v>
      </c>
      <c r="K1211" s="862" t="s">
        <v>13586</v>
      </c>
      <c r="L1211" s="861" t="s">
        <v>305</v>
      </c>
    </row>
    <row r="1212" spans="1:12">
      <c r="A1212" s="861" t="s">
        <v>1324</v>
      </c>
      <c r="B1212" s="861" t="s">
        <v>1325</v>
      </c>
      <c r="C1212" s="861" t="s">
        <v>1326</v>
      </c>
      <c r="D1212" s="861" t="s">
        <v>10489</v>
      </c>
      <c r="E1212" s="862" t="s">
        <v>10427</v>
      </c>
      <c r="F1212" s="861" t="s">
        <v>10427</v>
      </c>
      <c r="G1212" s="864">
        <v>100391</v>
      </c>
      <c r="H1212" s="861" t="s">
        <v>13252</v>
      </c>
      <c r="I1212" s="861" t="s">
        <v>117</v>
      </c>
      <c r="J1212" s="861" t="s">
        <v>306</v>
      </c>
      <c r="K1212" s="862" t="s">
        <v>15956</v>
      </c>
      <c r="L1212" s="861" t="s">
        <v>305</v>
      </c>
    </row>
    <row r="1213" spans="1:12">
      <c r="A1213" s="861" t="s">
        <v>1324</v>
      </c>
      <c r="B1213" s="861" t="s">
        <v>1325</v>
      </c>
      <c r="C1213" s="861" t="s">
        <v>1326</v>
      </c>
      <c r="D1213" s="861" t="s">
        <v>10489</v>
      </c>
      <c r="E1213" s="862" t="s">
        <v>10427</v>
      </c>
      <c r="F1213" s="861" t="s">
        <v>10427</v>
      </c>
      <c r="G1213" s="864">
        <v>100392</v>
      </c>
      <c r="H1213" s="861" t="s">
        <v>13254</v>
      </c>
      <c r="I1213" s="861" t="s">
        <v>117</v>
      </c>
      <c r="J1213" s="861" t="s">
        <v>306</v>
      </c>
      <c r="K1213" s="862" t="s">
        <v>12704</v>
      </c>
      <c r="L1213" s="861" t="s">
        <v>305</v>
      </c>
    </row>
    <row r="1214" spans="1:12">
      <c r="A1214" s="861" t="s">
        <v>1324</v>
      </c>
      <c r="B1214" s="861" t="s">
        <v>1325</v>
      </c>
      <c r="C1214" s="861" t="s">
        <v>1326</v>
      </c>
      <c r="D1214" s="861" t="s">
        <v>10489</v>
      </c>
      <c r="E1214" s="862" t="s">
        <v>10427</v>
      </c>
      <c r="F1214" s="861" t="s">
        <v>10427</v>
      </c>
      <c r="G1214" s="864">
        <v>100393</v>
      </c>
      <c r="H1214" s="861" t="s">
        <v>13255</v>
      </c>
      <c r="I1214" s="861" t="s">
        <v>117</v>
      </c>
      <c r="J1214" s="861" t="s">
        <v>306</v>
      </c>
      <c r="K1214" s="862" t="s">
        <v>15804</v>
      </c>
      <c r="L1214" s="861" t="s">
        <v>305</v>
      </c>
    </row>
    <row r="1215" spans="1:12">
      <c r="A1215" s="861" t="s">
        <v>1324</v>
      </c>
      <c r="B1215" s="861" t="s">
        <v>1325</v>
      </c>
      <c r="C1215" s="861" t="s">
        <v>1326</v>
      </c>
      <c r="D1215" s="861" t="s">
        <v>10489</v>
      </c>
      <c r="E1215" s="862" t="s">
        <v>10427</v>
      </c>
      <c r="F1215" s="861" t="s">
        <v>10427</v>
      </c>
      <c r="G1215" s="864">
        <v>100394</v>
      </c>
      <c r="H1215" s="861" t="s">
        <v>13256</v>
      </c>
      <c r="I1215" s="861" t="s">
        <v>117</v>
      </c>
      <c r="J1215" s="861" t="s">
        <v>306</v>
      </c>
      <c r="K1215" s="862" t="s">
        <v>13984</v>
      </c>
      <c r="L1215" s="861" t="s">
        <v>305</v>
      </c>
    </row>
    <row r="1216" spans="1:12">
      <c r="A1216" s="861" t="s">
        <v>1324</v>
      </c>
      <c r="B1216" s="861" t="s">
        <v>1325</v>
      </c>
      <c r="C1216" s="861" t="s">
        <v>1326</v>
      </c>
      <c r="D1216" s="861" t="s">
        <v>10489</v>
      </c>
      <c r="E1216" s="862" t="s">
        <v>10427</v>
      </c>
      <c r="F1216" s="861" t="s">
        <v>10427</v>
      </c>
      <c r="G1216" s="864">
        <v>100395</v>
      </c>
      <c r="H1216" s="861" t="s">
        <v>13257</v>
      </c>
      <c r="I1216" s="861" t="s">
        <v>117</v>
      </c>
      <c r="J1216" s="861" t="s">
        <v>306</v>
      </c>
      <c r="K1216" s="862" t="s">
        <v>18250</v>
      </c>
      <c r="L1216" s="861" t="s">
        <v>305</v>
      </c>
    </row>
    <row r="1217" spans="1:12">
      <c r="A1217" s="861" t="s">
        <v>1324</v>
      </c>
      <c r="B1217" s="861" t="s">
        <v>1325</v>
      </c>
      <c r="C1217" s="861" t="s">
        <v>1331</v>
      </c>
      <c r="D1217" s="861" t="s">
        <v>10490</v>
      </c>
      <c r="E1217" s="862" t="s">
        <v>10427</v>
      </c>
      <c r="F1217" s="861" t="s">
        <v>10427</v>
      </c>
      <c r="G1217" s="864">
        <v>94189</v>
      </c>
      <c r="H1217" s="861" t="s">
        <v>13258</v>
      </c>
      <c r="I1217" s="861" t="s">
        <v>117</v>
      </c>
      <c r="J1217" s="861" t="s">
        <v>306</v>
      </c>
      <c r="K1217" s="862" t="s">
        <v>18251</v>
      </c>
      <c r="L1217" s="861" t="s">
        <v>305</v>
      </c>
    </row>
    <row r="1218" spans="1:12">
      <c r="A1218" s="861" t="s">
        <v>1324</v>
      </c>
      <c r="B1218" s="861" t="s">
        <v>1325</v>
      </c>
      <c r="C1218" s="861" t="s">
        <v>1331</v>
      </c>
      <c r="D1218" s="861" t="s">
        <v>10490</v>
      </c>
      <c r="E1218" s="862" t="s">
        <v>10427</v>
      </c>
      <c r="F1218" s="861" t="s">
        <v>10427</v>
      </c>
      <c r="G1218" s="864">
        <v>94192</v>
      </c>
      <c r="H1218" s="861" t="s">
        <v>13259</v>
      </c>
      <c r="I1218" s="861" t="s">
        <v>117</v>
      </c>
      <c r="J1218" s="861" t="s">
        <v>306</v>
      </c>
      <c r="K1218" s="862" t="s">
        <v>18252</v>
      </c>
      <c r="L1218" s="861" t="s">
        <v>305</v>
      </c>
    </row>
    <row r="1219" spans="1:12">
      <c r="A1219" s="861" t="s">
        <v>1324</v>
      </c>
      <c r="B1219" s="861" t="s">
        <v>1325</v>
      </c>
      <c r="C1219" s="861" t="s">
        <v>1331</v>
      </c>
      <c r="D1219" s="861" t="s">
        <v>10490</v>
      </c>
      <c r="E1219" s="862" t="s">
        <v>10427</v>
      </c>
      <c r="F1219" s="861" t="s">
        <v>10427</v>
      </c>
      <c r="G1219" s="864">
        <v>94195</v>
      </c>
      <c r="H1219" s="861" t="s">
        <v>13260</v>
      </c>
      <c r="I1219" s="861" t="s">
        <v>117</v>
      </c>
      <c r="J1219" s="861" t="s">
        <v>306</v>
      </c>
      <c r="K1219" s="862" t="s">
        <v>17130</v>
      </c>
      <c r="L1219" s="861" t="s">
        <v>305</v>
      </c>
    </row>
    <row r="1220" spans="1:12">
      <c r="A1220" s="861" t="s">
        <v>1324</v>
      </c>
      <c r="B1220" s="861" t="s">
        <v>1325</v>
      </c>
      <c r="C1220" s="861" t="s">
        <v>1331</v>
      </c>
      <c r="D1220" s="861" t="s">
        <v>10490</v>
      </c>
      <c r="E1220" s="862" t="s">
        <v>10427</v>
      </c>
      <c r="F1220" s="861" t="s">
        <v>10427</v>
      </c>
      <c r="G1220" s="864">
        <v>94198</v>
      </c>
      <c r="H1220" s="861" t="s">
        <v>13261</v>
      </c>
      <c r="I1220" s="861" t="s">
        <v>117</v>
      </c>
      <c r="J1220" s="861" t="s">
        <v>306</v>
      </c>
      <c r="K1220" s="862" t="s">
        <v>13574</v>
      </c>
      <c r="L1220" s="861" t="s">
        <v>305</v>
      </c>
    </row>
    <row r="1221" spans="1:12">
      <c r="A1221" s="861" t="s">
        <v>1324</v>
      </c>
      <c r="B1221" s="861" t="s">
        <v>1325</v>
      </c>
      <c r="C1221" s="861" t="s">
        <v>1331</v>
      </c>
      <c r="D1221" s="861" t="s">
        <v>10490</v>
      </c>
      <c r="E1221" s="862" t="s">
        <v>10427</v>
      </c>
      <c r="F1221" s="861" t="s">
        <v>10427</v>
      </c>
      <c r="G1221" s="864">
        <v>94201</v>
      </c>
      <c r="H1221" s="861" t="s">
        <v>13263</v>
      </c>
      <c r="I1221" s="861" t="s">
        <v>117</v>
      </c>
      <c r="J1221" s="861" t="s">
        <v>306</v>
      </c>
      <c r="K1221" s="862" t="s">
        <v>12931</v>
      </c>
      <c r="L1221" s="861" t="s">
        <v>305</v>
      </c>
    </row>
    <row r="1222" spans="1:12">
      <c r="A1222" s="861" t="s">
        <v>1324</v>
      </c>
      <c r="B1222" s="861" t="s">
        <v>1325</v>
      </c>
      <c r="C1222" s="861" t="s">
        <v>1331</v>
      </c>
      <c r="D1222" s="861" t="s">
        <v>10490</v>
      </c>
      <c r="E1222" s="862" t="s">
        <v>10427</v>
      </c>
      <c r="F1222" s="861" t="s">
        <v>10427</v>
      </c>
      <c r="G1222" s="864">
        <v>94204</v>
      </c>
      <c r="H1222" s="861" t="s">
        <v>13264</v>
      </c>
      <c r="I1222" s="861" t="s">
        <v>117</v>
      </c>
      <c r="J1222" s="861" t="s">
        <v>306</v>
      </c>
      <c r="K1222" s="862" t="s">
        <v>11802</v>
      </c>
      <c r="L1222" s="861" t="s">
        <v>305</v>
      </c>
    </row>
    <row r="1223" spans="1:12">
      <c r="A1223" s="861" t="s">
        <v>1324</v>
      </c>
      <c r="B1223" s="861" t="s">
        <v>1325</v>
      </c>
      <c r="C1223" s="861" t="s">
        <v>1331</v>
      </c>
      <c r="D1223" s="861" t="s">
        <v>10490</v>
      </c>
      <c r="E1223" s="862" t="s">
        <v>10427</v>
      </c>
      <c r="F1223" s="861" t="s">
        <v>10427</v>
      </c>
      <c r="G1223" s="864">
        <v>94224</v>
      </c>
      <c r="H1223" s="861" t="s">
        <v>13265</v>
      </c>
      <c r="I1223" s="861" t="s">
        <v>108</v>
      </c>
      <c r="J1223" s="861" t="s">
        <v>306</v>
      </c>
      <c r="K1223" s="862" t="s">
        <v>18253</v>
      </c>
      <c r="L1223" s="861" t="s">
        <v>305</v>
      </c>
    </row>
    <row r="1224" spans="1:12">
      <c r="A1224" s="861" t="s">
        <v>1324</v>
      </c>
      <c r="B1224" s="861" t="s">
        <v>1325</v>
      </c>
      <c r="C1224" s="861" t="s">
        <v>1331</v>
      </c>
      <c r="D1224" s="861" t="s">
        <v>10490</v>
      </c>
      <c r="E1224" s="862" t="s">
        <v>10427</v>
      </c>
      <c r="F1224" s="861" t="s">
        <v>10427</v>
      </c>
      <c r="G1224" s="864">
        <v>94225</v>
      </c>
      <c r="H1224" s="861" t="s">
        <v>13266</v>
      </c>
      <c r="I1224" s="861" t="s">
        <v>117</v>
      </c>
      <c r="J1224" s="861" t="s">
        <v>306</v>
      </c>
      <c r="K1224" s="862" t="s">
        <v>16965</v>
      </c>
      <c r="L1224" s="861" t="s">
        <v>305</v>
      </c>
    </row>
    <row r="1225" spans="1:12">
      <c r="A1225" s="861" t="s">
        <v>1324</v>
      </c>
      <c r="B1225" s="861" t="s">
        <v>1325</v>
      </c>
      <c r="C1225" s="861" t="s">
        <v>1331</v>
      </c>
      <c r="D1225" s="861" t="s">
        <v>10490</v>
      </c>
      <c r="E1225" s="862" t="s">
        <v>10427</v>
      </c>
      <c r="F1225" s="861" t="s">
        <v>10427</v>
      </c>
      <c r="G1225" s="864">
        <v>94226</v>
      </c>
      <c r="H1225" s="861" t="s">
        <v>13267</v>
      </c>
      <c r="I1225" s="861" t="s">
        <v>117</v>
      </c>
      <c r="J1225" s="861" t="s">
        <v>306</v>
      </c>
      <c r="K1225" s="862" t="s">
        <v>18254</v>
      </c>
      <c r="L1225" s="861" t="s">
        <v>305</v>
      </c>
    </row>
    <row r="1226" spans="1:12">
      <c r="A1226" s="861" t="s">
        <v>1324</v>
      </c>
      <c r="B1226" s="861" t="s">
        <v>1325</v>
      </c>
      <c r="C1226" s="861" t="s">
        <v>1331</v>
      </c>
      <c r="D1226" s="861" t="s">
        <v>10490</v>
      </c>
      <c r="E1226" s="862" t="s">
        <v>10427</v>
      </c>
      <c r="F1226" s="861" t="s">
        <v>10427</v>
      </c>
      <c r="G1226" s="864">
        <v>94232</v>
      </c>
      <c r="H1226" s="861" t="s">
        <v>13268</v>
      </c>
      <c r="I1226" s="861" t="s">
        <v>336</v>
      </c>
      <c r="J1226" s="861" t="s">
        <v>304</v>
      </c>
      <c r="K1226" s="862" t="s">
        <v>13150</v>
      </c>
      <c r="L1226" s="861" t="s">
        <v>305</v>
      </c>
    </row>
    <row r="1227" spans="1:12">
      <c r="A1227" s="861" t="s">
        <v>1324</v>
      </c>
      <c r="B1227" s="861" t="s">
        <v>1325</v>
      </c>
      <c r="C1227" s="861" t="s">
        <v>1331</v>
      </c>
      <c r="D1227" s="861" t="s">
        <v>10490</v>
      </c>
      <c r="E1227" s="862" t="s">
        <v>10427</v>
      </c>
      <c r="F1227" s="861" t="s">
        <v>10427</v>
      </c>
      <c r="G1227" s="864">
        <v>94440</v>
      </c>
      <c r="H1227" s="861" t="s">
        <v>13269</v>
      </c>
      <c r="I1227" s="861" t="s">
        <v>117</v>
      </c>
      <c r="J1227" s="861" t="s">
        <v>306</v>
      </c>
      <c r="K1227" s="862" t="s">
        <v>17130</v>
      </c>
      <c r="L1227" s="861" t="s">
        <v>305</v>
      </c>
    </row>
    <row r="1228" spans="1:12">
      <c r="A1228" s="861" t="s">
        <v>1324</v>
      </c>
      <c r="B1228" s="861" t="s">
        <v>1325</v>
      </c>
      <c r="C1228" s="861" t="s">
        <v>1331</v>
      </c>
      <c r="D1228" s="861" t="s">
        <v>10490</v>
      </c>
      <c r="E1228" s="862" t="s">
        <v>10427</v>
      </c>
      <c r="F1228" s="861" t="s">
        <v>10427</v>
      </c>
      <c r="G1228" s="864">
        <v>94441</v>
      </c>
      <c r="H1228" s="861" t="s">
        <v>13270</v>
      </c>
      <c r="I1228" s="861" t="s">
        <v>117</v>
      </c>
      <c r="J1228" s="861" t="s">
        <v>306</v>
      </c>
      <c r="K1228" s="862" t="s">
        <v>13574</v>
      </c>
      <c r="L1228" s="861" t="s">
        <v>305</v>
      </c>
    </row>
    <row r="1229" spans="1:12">
      <c r="A1229" s="861" t="s">
        <v>1324</v>
      </c>
      <c r="B1229" s="861" t="s">
        <v>1325</v>
      </c>
      <c r="C1229" s="861" t="s">
        <v>1331</v>
      </c>
      <c r="D1229" s="861" t="s">
        <v>10490</v>
      </c>
      <c r="E1229" s="862" t="s">
        <v>10427</v>
      </c>
      <c r="F1229" s="861" t="s">
        <v>10427</v>
      </c>
      <c r="G1229" s="864">
        <v>94442</v>
      </c>
      <c r="H1229" s="861" t="s">
        <v>13271</v>
      </c>
      <c r="I1229" s="861" t="s">
        <v>117</v>
      </c>
      <c r="J1229" s="861" t="s">
        <v>306</v>
      </c>
      <c r="K1229" s="862" t="s">
        <v>17130</v>
      </c>
      <c r="L1229" s="861" t="s">
        <v>305</v>
      </c>
    </row>
    <row r="1230" spans="1:12">
      <c r="A1230" s="861" t="s">
        <v>1324</v>
      </c>
      <c r="B1230" s="861" t="s">
        <v>1325</v>
      </c>
      <c r="C1230" s="861" t="s">
        <v>1331</v>
      </c>
      <c r="D1230" s="861" t="s">
        <v>10490</v>
      </c>
      <c r="E1230" s="862" t="s">
        <v>10427</v>
      </c>
      <c r="F1230" s="861" t="s">
        <v>10427</v>
      </c>
      <c r="G1230" s="864">
        <v>94443</v>
      </c>
      <c r="H1230" s="861" t="s">
        <v>13272</v>
      </c>
      <c r="I1230" s="861" t="s">
        <v>117</v>
      </c>
      <c r="J1230" s="861" t="s">
        <v>306</v>
      </c>
      <c r="K1230" s="862" t="s">
        <v>13574</v>
      </c>
      <c r="L1230" s="861" t="s">
        <v>305</v>
      </c>
    </row>
    <row r="1231" spans="1:12">
      <c r="A1231" s="861" t="s">
        <v>1324</v>
      </c>
      <c r="B1231" s="861" t="s">
        <v>1325</v>
      </c>
      <c r="C1231" s="861" t="s">
        <v>1331</v>
      </c>
      <c r="D1231" s="861" t="s">
        <v>10490</v>
      </c>
      <c r="E1231" s="862" t="s">
        <v>10427</v>
      </c>
      <c r="F1231" s="861" t="s">
        <v>10427</v>
      </c>
      <c r="G1231" s="864">
        <v>94445</v>
      </c>
      <c r="H1231" s="861" t="s">
        <v>13273</v>
      </c>
      <c r="I1231" s="861" t="s">
        <v>117</v>
      </c>
      <c r="J1231" s="861" t="s">
        <v>306</v>
      </c>
      <c r="K1231" s="862" t="s">
        <v>12931</v>
      </c>
      <c r="L1231" s="861" t="s">
        <v>305</v>
      </c>
    </row>
    <row r="1232" spans="1:12">
      <c r="A1232" s="861" t="s">
        <v>1324</v>
      </c>
      <c r="B1232" s="861" t="s">
        <v>1325</v>
      </c>
      <c r="C1232" s="861" t="s">
        <v>1331</v>
      </c>
      <c r="D1232" s="861" t="s">
        <v>10490</v>
      </c>
      <c r="E1232" s="862" t="s">
        <v>10427</v>
      </c>
      <c r="F1232" s="861" t="s">
        <v>10427</v>
      </c>
      <c r="G1232" s="864">
        <v>94446</v>
      </c>
      <c r="H1232" s="861" t="s">
        <v>13274</v>
      </c>
      <c r="I1232" s="861" t="s">
        <v>117</v>
      </c>
      <c r="J1232" s="861" t="s">
        <v>306</v>
      </c>
      <c r="K1232" s="862" t="s">
        <v>11802</v>
      </c>
      <c r="L1232" s="861" t="s">
        <v>305</v>
      </c>
    </row>
    <row r="1233" spans="1:12">
      <c r="A1233" s="861" t="s">
        <v>1324</v>
      </c>
      <c r="B1233" s="861" t="s">
        <v>1325</v>
      </c>
      <c r="C1233" s="861" t="s">
        <v>1331</v>
      </c>
      <c r="D1233" s="861" t="s">
        <v>10490</v>
      </c>
      <c r="E1233" s="862" t="s">
        <v>10427</v>
      </c>
      <c r="F1233" s="861" t="s">
        <v>10427</v>
      </c>
      <c r="G1233" s="864">
        <v>94447</v>
      </c>
      <c r="H1233" s="861" t="s">
        <v>13275</v>
      </c>
      <c r="I1233" s="861" t="s">
        <v>117</v>
      </c>
      <c r="J1233" s="861" t="s">
        <v>306</v>
      </c>
      <c r="K1233" s="862" t="s">
        <v>12931</v>
      </c>
      <c r="L1233" s="861" t="s">
        <v>305</v>
      </c>
    </row>
    <row r="1234" spans="1:12">
      <c r="A1234" s="861" t="s">
        <v>1324</v>
      </c>
      <c r="B1234" s="861" t="s">
        <v>1325</v>
      </c>
      <c r="C1234" s="861" t="s">
        <v>1331</v>
      </c>
      <c r="D1234" s="861" t="s">
        <v>10490</v>
      </c>
      <c r="E1234" s="862" t="s">
        <v>10427</v>
      </c>
      <c r="F1234" s="861" t="s">
        <v>10427</v>
      </c>
      <c r="G1234" s="864">
        <v>94448</v>
      </c>
      <c r="H1234" s="861" t="s">
        <v>13276</v>
      </c>
      <c r="I1234" s="861" t="s">
        <v>117</v>
      </c>
      <c r="J1234" s="861" t="s">
        <v>306</v>
      </c>
      <c r="K1234" s="862" t="s">
        <v>11802</v>
      </c>
      <c r="L1234" s="861" t="s">
        <v>305</v>
      </c>
    </row>
    <row r="1235" spans="1:12">
      <c r="A1235" s="861" t="s">
        <v>1324</v>
      </c>
      <c r="B1235" s="861" t="s">
        <v>1325</v>
      </c>
      <c r="C1235" s="861" t="s">
        <v>1332</v>
      </c>
      <c r="D1235" s="861" t="s">
        <v>10491</v>
      </c>
      <c r="E1235" s="862" t="s">
        <v>10427</v>
      </c>
      <c r="F1235" s="861" t="s">
        <v>10427</v>
      </c>
      <c r="G1235" s="864">
        <v>94207</v>
      </c>
      <c r="H1235" s="861" t="s">
        <v>13277</v>
      </c>
      <c r="I1235" s="861" t="s">
        <v>117</v>
      </c>
      <c r="J1235" s="861" t="s">
        <v>306</v>
      </c>
      <c r="K1235" s="862" t="s">
        <v>18255</v>
      </c>
      <c r="L1235" s="861" t="s">
        <v>305</v>
      </c>
    </row>
    <row r="1236" spans="1:12">
      <c r="A1236" s="861" t="s">
        <v>1324</v>
      </c>
      <c r="B1236" s="861" t="s">
        <v>1325</v>
      </c>
      <c r="C1236" s="861" t="s">
        <v>1332</v>
      </c>
      <c r="D1236" s="861" t="s">
        <v>10491</v>
      </c>
      <c r="E1236" s="862" t="s">
        <v>10427</v>
      </c>
      <c r="F1236" s="861" t="s">
        <v>10427</v>
      </c>
      <c r="G1236" s="864">
        <v>94210</v>
      </c>
      <c r="H1236" s="861" t="s">
        <v>13278</v>
      </c>
      <c r="I1236" s="861" t="s">
        <v>117</v>
      </c>
      <c r="J1236" s="861" t="s">
        <v>306</v>
      </c>
      <c r="K1236" s="862" t="s">
        <v>15581</v>
      </c>
      <c r="L1236" s="861" t="s">
        <v>305</v>
      </c>
    </row>
    <row r="1237" spans="1:12">
      <c r="A1237" s="861" t="s">
        <v>1324</v>
      </c>
      <c r="B1237" s="861" t="s">
        <v>1325</v>
      </c>
      <c r="C1237" s="861" t="s">
        <v>1332</v>
      </c>
      <c r="D1237" s="861" t="s">
        <v>10491</v>
      </c>
      <c r="E1237" s="862" t="s">
        <v>10427</v>
      </c>
      <c r="F1237" s="861" t="s">
        <v>10427</v>
      </c>
      <c r="G1237" s="864">
        <v>94218</v>
      </c>
      <c r="H1237" s="861" t="s">
        <v>13279</v>
      </c>
      <c r="I1237" s="861" t="s">
        <v>117</v>
      </c>
      <c r="J1237" s="861" t="s">
        <v>306</v>
      </c>
      <c r="K1237" s="862" t="s">
        <v>18256</v>
      </c>
      <c r="L1237" s="861" t="s">
        <v>305</v>
      </c>
    </row>
    <row r="1238" spans="1:12">
      <c r="A1238" s="861" t="s">
        <v>1324</v>
      </c>
      <c r="B1238" s="861" t="s">
        <v>1325</v>
      </c>
      <c r="C1238" s="861" t="s">
        <v>1333</v>
      </c>
      <c r="D1238" s="861" t="s">
        <v>10492</v>
      </c>
      <c r="E1238" s="862" t="s">
        <v>10427</v>
      </c>
      <c r="F1238" s="861" t="s">
        <v>10427</v>
      </c>
      <c r="G1238" s="864">
        <v>94213</v>
      </c>
      <c r="H1238" s="861" t="s">
        <v>13280</v>
      </c>
      <c r="I1238" s="861" t="s">
        <v>117</v>
      </c>
      <c r="J1238" s="861" t="s">
        <v>306</v>
      </c>
      <c r="K1238" s="862" t="s">
        <v>18257</v>
      </c>
      <c r="L1238" s="861" t="s">
        <v>305</v>
      </c>
    </row>
    <row r="1239" spans="1:12">
      <c r="A1239" s="861" t="s">
        <v>1324</v>
      </c>
      <c r="B1239" s="861" t="s">
        <v>1325</v>
      </c>
      <c r="C1239" s="861" t="s">
        <v>1333</v>
      </c>
      <c r="D1239" s="861" t="s">
        <v>10492</v>
      </c>
      <c r="E1239" s="862" t="s">
        <v>10427</v>
      </c>
      <c r="F1239" s="861" t="s">
        <v>10427</v>
      </c>
      <c r="G1239" s="864">
        <v>94216</v>
      </c>
      <c r="H1239" s="861" t="s">
        <v>13281</v>
      </c>
      <c r="I1239" s="861" t="s">
        <v>117</v>
      </c>
      <c r="J1239" s="861" t="s">
        <v>306</v>
      </c>
      <c r="K1239" s="862" t="s">
        <v>18258</v>
      </c>
      <c r="L1239" s="861" t="s">
        <v>305</v>
      </c>
    </row>
    <row r="1240" spans="1:12">
      <c r="A1240" s="861" t="s">
        <v>1324</v>
      </c>
      <c r="B1240" s="861" t="s">
        <v>1325</v>
      </c>
      <c r="C1240" s="861" t="s">
        <v>1334</v>
      </c>
      <c r="D1240" s="861" t="s">
        <v>10493</v>
      </c>
      <c r="E1240" s="862" t="s">
        <v>10427</v>
      </c>
      <c r="F1240" s="861" t="s">
        <v>10427</v>
      </c>
      <c r="G1240" s="864">
        <v>94219</v>
      </c>
      <c r="H1240" s="861" t="s">
        <v>13282</v>
      </c>
      <c r="I1240" s="861" t="s">
        <v>108</v>
      </c>
      <c r="J1240" s="861" t="s">
        <v>306</v>
      </c>
      <c r="K1240" s="862" t="s">
        <v>16945</v>
      </c>
      <c r="L1240" s="861" t="s">
        <v>305</v>
      </c>
    </row>
    <row r="1241" spans="1:12">
      <c r="A1241" s="861" t="s">
        <v>1324</v>
      </c>
      <c r="B1241" s="861" t="s">
        <v>1325</v>
      </c>
      <c r="C1241" s="861" t="s">
        <v>1334</v>
      </c>
      <c r="D1241" s="861" t="s">
        <v>10493</v>
      </c>
      <c r="E1241" s="862" t="s">
        <v>10427</v>
      </c>
      <c r="F1241" s="861" t="s">
        <v>10427</v>
      </c>
      <c r="G1241" s="864">
        <v>94220</v>
      </c>
      <c r="H1241" s="861" t="s">
        <v>13283</v>
      </c>
      <c r="I1241" s="861" t="s">
        <v>108</v>
      </c>
      <c r="J1241" s="861" t="s">
        <v>306</v>
      </c>
      <c r="K1241" s="862" t="s">
        <v>12834</v>
      </c>
      <c r="L1241" s="861" t="s">
        <v>305</v>
      </c>
    </row>
    <row r="1242" spans="1:12">
      <c r="A1242" s="861" t="s">
        <v>1324</v>
      </c>
      <c r="B1242" s="861" t="s">
        <v>1325</v>
      </c>
      <c r="C1242" s="861" t="s">
        <v>1334</v>
      </c>
      <c r="D1242" s="861" t="s">
        <v>10493</v>
      </c>
      <c r="E1242" s="862" t="s">
        <v>10427</v>
      </c>
      <c r="F1242" s="861" t="s">
        <v>10427</v>
      </c>
      <c r="G1242" s="864">
        <v>94221</v>
      </c>
      <c r="H1242" s="861" t="s">
        <v>13284</v>
      </c>
      <c r="I1242" s="861" t="s">
        <v>108</v>
      </c>
      <c r="J1242" s="861" t="s">
        <v>306</v>
      </c>
      <c r="K1242" s="862" t="s">
        <v>13920</v>
      </c>
      <c r="L1242" s="861" t="s">
        <v>305</v>
      </c>
    </row>
    <row r="1243" spans="1:12">
      <c r="A1243" s="861" t="s">
        <v>1324</v>
      </c>
      <c r="B1243" s="861" t="s">
        <v>1325</v>
      </c>
      <c r="C1243" s="861" t="s">
        <v>1334</v>
      </c>
      <c r="D1243" s="861" t="s">
        <v>10493</v>
      </c>
      <c r="E1243" s="862" t="s">
        <v>10427</v>
      </c>
      <c r="F1243" s="861" t="s">
        <v>10427</v>
      </c>
      <c r="G1243" s="864">
        <v>94222</v>
      </c>
      <c r="H1243" s="861" t="s">
        <v>13286</v>
      </c>
      <c r="I1243" s="861" t="s">
        <v>108</v>
      </c>
      <c r="J1243" s="861" t="s">
        <v>306</v>
      </c>
      <c r="K1243" s="862" t="s">
        <v>12690</v>
      </c>
      <c r="L1243" s="861" t="s">
        <v>305</v>
      </c>
    </row>
    <row r="1244" spans="1:12">
      <c r="A1244" s="861" t="s">
        <v>1324</v>
      </c>
      <c r="B1244" s="861" t="s">
        <v>1325</v>
      </c>
      <c r="C1244" s="861" t="s">
        <v>1335</v>
      </c>
      <c r="D1244" s="861" t="s">
        <v>10494</v>
      </c>
      <c r="E1244" s="862" t="s">
        <v>10427</v>
      </c>
      <c r="F1244" s="861" t="s">
        <v>10427</v>
      </c>
      <c r="G1244" s="864">
        <v>94223</v>
      </c>
      <c r="H1244" s="861" t="s">
        <v>13287</v>
      </c>
      <c r="I1244" s="861" t="s">
        <v>108</v>
      </c>
      <c r="J1244" s="861" t="s">
        <v>306</v>
      </c>
      <c r="K1244" s="862" t="s">
        <v>17992</v>
      </c>
      <c r="L1244" s="861" t="s">
        <v>305</v>
      </c>
    </row>
    <row r="1245" spans="1:12">
      <c r="A1245" s="861" t="s">
        <v>1324</v>
      </c>
      <c r="B1245" s="861" t="s">
        <v>1325</v>
      </c>
      <c r="C1245" s="861" t="s">
        <v>1335</v>
      </c>
      <c r="D1245" s="861" t="s">
        <v>10494</v>
      </c>
      <c r="E1245" s="862" t="s">
        <v>10427</v>
      </c>
      <c r="F1245" s="861" t="s">
        <v>10427</v>
      </c>
      <c r="G1245" s="864">
        <v>94451</v>
      </c>
      <c r="H1245" s="861" t="s">
        <v>13288</v>
      </c>
      <c r="I1245" s="861" t="s">
        <v>108</v>
      </c>
      <c r="J1245" s="861" t="s">
        <v>306</v>
      </c>
      <c r="K1245" s="862" t="s">
        <v>18259</v>
      </c>
      <c r="L1245" s="861" t="s">
        <v>305</v>
      </c>
    </row>
    <row r="1246" spans="1:12">
      <c r="A1246" s="861" t="s">
        <v>1324</v>
      </c>
      <c r="B1246" s="861" t="s">
        <v>1325</v>
      </c>
      <c r="C1246" s="861" t="s">
        <v>1335</v>
      </c>
      <c r="D1246" s="861" t="s">
        <v>10494</v>
      </c>
      <c r="E1246" s="862" t="s">
        <v>10427</v>
      </c>
      <c r="F1246" s="861" t="s">
        <v>10427</v>
      </c>
      <c r="G1246" s="864">
        <v>100325</v>
      </c>
      <c r="H1246" s="861" t="s">
        <v>13289</v>
      </c>
      <c r="I1246" s="861" t="s">
        <v>108</v>
      </c>
      <c r="J1246" s="861" t="s">
        <v>306</v>
      </c>
      <c r="K1246" s="862" t="s">
        <v>18260</v>
      </c>
      <c r="L1246" s="861" t="s">
        <v>305</v>
      </c>
    </row>
    <row r="1247" spans="1:12">
      <c r="A1247" s="861" t="s">
        <v>1324</v>
      </c>
      <c r="B1247" s="861" t="s">
        <v>1325</v>
      </c>
      <c r="C1247" s="861" t="s">
        <v>1335</v>
      </c>
      <c r="D1247" s="861" t="s">
        <v>10494</v>
      </c>
      <c r="E1247" s="862" t="s">
        <v>10427</v>
      </c>
      <c r="F1247" s="861" t="s">
        <v>10427</v>
      </c>
      <c r="G1247" s="864">
        <v>100327</v>
      </c>
      <c r="H1247" s="861" t="s">
        <v>13290</v>
      </c>
      <c r="I1247" s="861" t="s">
        <v>108</v>
      </c>
      <c r="J1247" s="861" t="s">
        <v>306</v>
      </c>
      <c r="K1247" s="862" t="s">
        <v>18261</v>
      </c>
      <c r="L1247" s="861" t="s">
        <v>305</v>
      </c>
    </row>
    <row r="1248" spans="1:12">
      <c r="A1248" s="861" t="s">
        <v>1324</v>
      </c>
      <c r="B1248" s="861" t="s">
        <v>1325</v>
      </c>
      <c r="C1248" s="861" t="s">
        <v>1335</v>
      </c>
      <c r="D1248" s="861" t="s">
        <v>10494</v>
      </c>
      <c r="E1248" s="862" t="s">
        <v>10427</v>
      </c>
      <c r="F1248" s="861" t="s">
        <v>10427</v>
      </c>
      <c r="G1248" s="864">
        <v>100328</v>
      </c>
      <c r="H1248" s="861" t="s">
        <v>13291</v>
      </c>
      <c r="I1248" s="861" t="s">
        <v>117</v>
      </c>
      <c r="J1248" s="861" t="s">
        <v>306</v>
      </c>
      <c r="K1248" s="862" t="s">
        <v>14088</v>
      </c>
      <c r="L1248" s="861" t="s">
        <v>305</v>
      </c>
    </row>
    <row r="1249" spans="1:12">
      <c r="A1249" s="861" t="s">
        <v>1324</v>
      </c>
      <c r="B1249" s="861" t="s">
        <v>1325</v>
      </c>
      <c r="C1249" s="861" t="s">
        <v>1335</v>
      </c>
      <c r="D1249" s="861" t="s">
        <v>10494</v>
      </c>
      <c r="E1249" s="862" t="s">
        <v>10427</v>
      </c>
      <c r="F1249" s="861" t="s">
        <v>10427</v>
      </c>
      <c r="G1249" s="864">
        <v>100329</v>
      </c>
      <c r="H1249" s="861" t="s">
        <v>13292</v>
      </c>
      <c r="I1249" s="861" t="s">
        <v>117</v>
      </c>
      <c r="J1249" s="861" t="s">
        <v>306</v>
      </c>
      <c r="K1249" s="862" t="s">
        <v>11978</v>
      </c>
      <c r="L1249" s="861" t="s">
        <v>305</v>
      </c>
    </row>
    <row r="1250" spans="1:12">
      <c r="A1250" s="861" t="s">
        <v>1324</v>
      </c>
      <c r="B1250" s="861" t="s">
        <v>1325</v>
      </c>
      <c r="C1250" s="861" t="s">
        <v>1335</v>
      </c>
      <c r="D1250" s="861" t="s">
        <v>10494</v>
      </c>
      <c r="E1250" s="862" t="s">
        <v>10427</v>
      </c>
      <c r="F1250" s="861" t="s">
        <v>10427</v>
      </c>
      <c r="G1250" s="864">
        <v>100330</v>
      </c>
      <c r="H1250" s="861" t="s">
        <v>13293</v>
      </c>
      <c r="I1250" s="861" t="s">
        <v>117</v>
      </c>
      <c r="J1250" s="861" t="s">
        <v>306</v>
      </c>
      <c r="K1250" s="862" t="s">
        <v>12958</v>
      </c>
      <c r="L1250" s="861" t="s">
        <v>305</v>
      </c>
    </row>
    <row r="1251" spans="1:12">
      <c r="A1251" s="861" t="s">
        <v>1324</v>
      </c>
      <c r="B1251" s="861" t="s">
        <v>1325</v>
      </c>
      <c r="C1251" s="861" t="s">
        <v>1335</v>
      </c>
      <c r="D1251" s="861" t="s">
        <v>10494</v>
      </c>
      <c r="E1251" s="862" t="s">
        <v>10427</v>
      </c>
      <c r="F1251" s="861" t="s">
        <v>10427</v>
      </c>
      <c r="G1251" s="864">
        <v>100331</v>
      </c>
      <c r="H1251" s="861" t="s">
        <v>13294</v>
      </c>
      <c r="I1251" s="861" t="s">
        <v>117</v>
      </c>
      <c r="J1251" s="861" t="s">
        <v>306</v>
      </c>
      <c r="K1251" s="862" t="s">
        <v>12307</v>
      </c>
      <c r="L1251" s="861" t="s">
        <v>305</v>
      </c>
    </row>
    <row r="1252" spans="1:12">
      <c r="A1252" s="861" t="s">
        <v>1324</v>
      </c>
      <c r="B1252" s="861" t="s">
        <v>1325</v>
      </c>
      <c r="C1252" s="861" t="s">
        <v>13936</v>
      </c>
      <c r="D1252" s="861" t="s">
        <v>13937</v>
      </c>
      <c r="E1252" s="862" t="s">
        <v>10427</v>
      </c>
      <c r="F1252" s="861" t="s">
        <v>10427</v>
      </c>
      <c r="G1252" s="864">
        <v>100434</v>
      </c>
      <c r="H1252" s="861" t="s">
        <v>13938</v>
      </c>
      <c r="I1252" s="861" t="s">
        <v>108</v>
      </c>
      <c r="J1252" s="861" t="s">
        <v>306</v>
      </c>
      <c r="K1252" s="862" t="s">
        <v>18262</v>
      </c>
      <c r="L1252" s="861" t="s">
        <v>305</v>
      </c>
    </row>
    <row r="1253" spans="1:12">
      <c r="A1253" s="861" t="s">
        <v>1324</v>
      </c>
      <c r="B1253" s="861" t="s">
        <v>1325</v>
      </c>
      <c r="C1253" s="861" t="s">
        <v>13936</v>
      </c>
      <c r="D1253" s="861" t="s">
        <v>13937</v>
      </c>
      <c r="E1253" s="862" t="s">
        <v>10427</v>
      </c>
      <c r="F1253" s="861" t="s">
        <v>10427</v>
      </c>
      <c r="G1253" s="864">
        <v>100435</v>
      </c>
      <c r="H1253" s="861" t="s">
        <v>13940</v>
      </c>
      <c r="I1253" s="861" t="s">
        <v>108</v>
      </c>
      <c r="J1253" s="861" t="s">
        <v>306</v>
      </c>
      <c r="K1253" s="862" t="s">
        <v>18263</v>
      </c>
      <c r="L1253" s="861" t="s">
        <v>305</v>
      </c>
    </row>
    <row r="1254" spans="1:12">
      <c r="A1254" s="861" t="s">
        <v>1324</v>
      </c>
      <c r="B1254" s="861" t="s">
        <v>1325</v>
      </c>
      <c r="C1254" s="861" t="s">
        <v>1336</v>
      </c>
      <c r="D1254" s="861" t="s">
        <v>10495</v>
      </c>
      <c r="E1254" s="862" t="s">
        <v>10427</v>
      </c>
      <c r="F1254" s="861" t="s">
        <v>10427</v>
      </c>
      <c r="G1254" s="864">
        <v>94227</v>
      </c>
      <c r="H1254" s="861" t="s">
        <v>13295</v>
      </c>
      <c r="I1254" s="861" t="s">
        <v>108</v>
      </c>
      <c r="J1254" s="861" t="s">
        <v>306</v>
      </c>
      <c r="K1254" s="862" t="s">
        <v>13934</v>
      </c>
      <c r="L1254" s="861" t="s">
        <v>305</v>
      </c>
    </row>
    <row r="1255" spans="1:12">
      <c r="A1255" s="861" t="s">
        <v>1324</v>
      </c>
      <c r="B1255" s="861" t="s">
        <v>1325</v>
      </c>
      <c r="C1255" s="861" t="s">
        <v>1336</v>
      </c>
      <c r="D1255" s="861" t="s">
        <v>10495</v>
      </c>
      <c r="E1255" s="862" t="s">
        <v>10427</v>
      </c>
      <c r="F1255" s="861" t="s">
        <v>10427</v>
      </c>
      <c r="G1255" s="864">
        <v>94228</v>
      </c>
      <c r="H1255" s="861" t="s">
        <v>13296</v>
      </c>
      <c r="I1255" s="861" t="s">
        <v>108</v>
      </c>
      <c r="J1255" s="861" t="s">
        <v>306</v>
      </c>
      <c r="K1255" s="862" t="s">
        <v>18264</v>
      </c>
      <c r="L1255" s="861" t="s">
        <v>305</v>
      </c>
    </row>
    <row r="1256" spans="1:12">
      <c r="A1256" s="861" t="s">
        <v>1324</v>
      </c>
      <c r="B1256" s="861" t="s">
        <v>1325</v>
      </c>
      <c r="C1256" s="861" t="s">
        <v>1336</v>
      </c>
      <c r="D1256" s="861" t="s">
        <v>10495</v>
      </c>
      <c r="E1256" s="862" t="s">
        <v>10427</v>
      </c>
      <c r="F1256" s="861" t="s">
        <v>10427</v>
      </c>
      <c r="G1256" s="864">
        <v>94229</v>
      </c>
      <c r="H1256" s="861" t="s">
        <v>13297</v>
      </c>
      <c r="I1256" s="861" t="s">
        <v>108</v>
      </c>
      <c r="J1256" s="861" t="s">
        <v>306</v>
      </c>
      <c r="K1256" s="862" t="s">
        <v>18265</v>
      </c>
      <c r="L1256" s="861" t="s">
        <v>305</v>
      </c>
    </row>
    <row r="1257" spans="1:12">
      <c r="A1257" s="861" t="s">
        <v>1324</v>
      </c>
      <c r="B1257" s="861" t="s">
        <v>1325</v>
      </c>
      <c r="C1257" s="861" t="s">
        <v>1337</v>
      </c>
      <c r="D1257" s="861" t="s">
        <v>10496</v>
      </c>
      <c r="E1257" s="862" t="s">
        <v>10427</v>
      </c>
      <c r="F1257" s="861" t="s">
        <v>10427</v>
      </c>
      <c r="G1257" s="864">
        <v>94231</v>
      </c>
      <c r="H1257" s="861" t="s">
        <v>13298</v>
      </c>
      <c r="I1257" s="861" t="s">
        <v>108</v>
      </c>
      <c r="J1257" s="861" t="s">
        <v>306</v>
      </c>
      <c r="K1257" s="862" t="s">
        <v>14137</v>
      </c>
      <c r="L1257" s="861" t="s">
        <v>305</v>
      </c>
    </row>
    <row r="1258" spans="1:12">
      <c r="A1258" s="861" t="s">
        <v>1324</v>
      </c>
      <c r="B1258" s="861" t="s">
        <v>1325</v>
      </c>
      <c r="C1258" s="861" t="s">
        <v>1338</v>
      </c>
      <c r="D1258" s="861" t="s">
        <v>10497</v>
      </c>
      <c r="E1258" s="862" t="s">
        <v>10427</v>
      </c>
      <c r="F1258" s="861" t="s">
        <v>10427</v>
      </c>
      <c r="G1258" s="864">
        <v>94449</v>
      </c>
      <c r="H1258" s="861" t="s">
        <v>13299</v>
      </c>
      <c r="I1258" s="861" t="s">
        <v>117</v>
      </c>
      <c r="J1258" s="861" t="s">
        <v>306</v>
      </c>
      <c r="K1258" s="862" t="s">
        <v>18266</v>
      </c>
      <c r="L1258" s="861" t="s">
        <v>305</v>
      </c>
    </row>
    <row r="1259" spans="1:12">
      <c r="A1259" s="861" t="s">
        <v>1324</v>
      </c>
      <c r="B1259" s="861" t="s">
        <v>1325</v>
      </c>
      <c r="C1259" s="861" t="s">
        <v>1339</v>
      </c>
      <c r="D1259" s="861" t="s">
        <v>10498</v>
      </c>
      <c r="E1259" s="862" t="s">
        <v>10427</v>
      </c>
      <c r="F1259" s="861" t="s">
        <v>10427</v>
      </c>
      <c r="G1259" s="864">
        <v>92255</v>
      </c>
      <c r="H1259" s="861" t="s">
        <v>13300</v>
      </c>
      <c r="I1259" s="861" t="s">
        <v>336</v>
      </c>
      <c r="J1259" s="861" t="s">
        <v>306</v>
      </c>
      <c r="K1259" s="862" t="s">
        <v>17369</v>
      </c>
      <c r="L1259" s="861" t="s">
        <v>305</v>
      </c>
    </row>
    <row r="1260" spans="1:12">
      <c r="A1260" s="861" t="s">
        <v>1324</v>
      </c>
      <c r="B1260" s="861" t="s">
        <v>1325</v>
      </c>
      <c r="C1260" s="861" t="s">
        <v>1339</v>
      </c>
      <c r="D1260" s="861" t="s">
        <v>10498</v>
      </c>
      <c r="E1260" s="862" t="s">
        <v>10427</v>
      </c>
      <c r="F1260" s="861" t="s">
        <v>10427</v>
      </c>
      <c r="G1260" s="864">
        <v>92256</v>
      </c>
      <c r="H1260" s="861" t="s">
        <v>13301</v>
      </c>
      <c r="I1260" s="861" t="s">
        <v>336</v>
      </c>
      <c r="J1260" s="861" t="s">
        <v>306</v>
      </c>
      <c r="K1260" s="862" t="s">
        <v>18267</v>
      </c>
      <c r="L1260" s="861" t="s">
        <v>305</v>
      </c>
    </row>
    <row r="1261" spans="1:12">
      <c r="A1261" s="861" t="s">
        <v>1324</v>
      </c>
      <c r="B1261" s="861" t="s">
        <v>1325</v>
      </c>
      <c r="C1261" s="861" t="s">
        <v>1339</v>
      </c>
      <c r="D1261" s="861" t="s">
        <v>10498</v>
      </c>
      <c r="E1261" s="862" t="s">
        <v>10427</v>
      </c>
      <c r="F1261" s="861" t="s">
        <v>10427</v>
      </c>
      <c r="G1261" s="864">
        <v>92257</v>
      </c>
      <c r="H1261" s="861" t="s">
        <v>13302</v>
      </c>
      <c r="I1261" s="861" t="s">
        <v>336</v>
      </c>
      <c r="J1261" s="861" t="s">
        <v>306</v>
      </c>
      <c r="K1261" s="862" t="s">
        <v>18268</v>
      </c>
      <c r="L1261" s="861" t="s">
        <v>305</v>
      </c>
    </row>
    <row r="1262" spans="1:12">
      <c r="A1262" s="861" t="s">
        <v>1324</v>
      </c>
      <c r="B1262" s="861" t="s">
        <v>1325</v>
      </c>
      <c r="C1262" s="861" t="s">
        <v>1339</v>
      </c>
      <c r="D1262" s="861" t="s">
        <v>10498</v>
      </c>
      <c r="E1262" s="862" t="s">
        <v>10427</v>
      </c>
      <c r="F1262" s="861" t="s">
        <v>10427</v>
      </c>
      <c r="G1262" s="864">
        <v>92258</v>
      </c>
      <c r="H1262" s="861" t="s">
        <v>13303</v>
      </c>
      <c r="I1262" s="861" t="s">
        <v>336</v>
      </c>
      <c r="J1262" s="861" t="s">
        <v>306</v>
      </c>
      <c r="K1262" s="862" t="s">
        <v>18269</v>
      </c>
      <c r="L1262" s="861" t="s">
        <v>305</v>
      </c>
    </row>
    <row r="1263" spans="1:12">
      <c r="A1263" s="861" t="s">
        <v>1324</v>
      </c>
      <c r="B1263" s="861" t="s">
        <v>1325</v>
      </c>
      <c r="C1263" s="861" t="s">
        <v>1339</v>
      </c>
      <c r="D1263" s="861" t="s">
        <v>10498</v>
      </c>
      <c r="E1263" s="862" t="s">
        <v>10427</v>
      </c>
      <c r="F1263" s="861" t="s">
        <v>10427</v>
      </c>
      <c r="G1263" s="864">
        <v>92568</v>
      </c>
      <c r="H1263" s="861" t="s">
        <v>13304</v>
      </c>
      <c r="I1263" s="861" t="s">
        <v>117</v>
      </c>
      <c r="J1263" s="861" t="s">
        <v>306</v>
      </c>
      <c r="K1263" s="862" t="s">
        <v>14951</v>
      </c>
      <c r="L1263" s="861" t="s">
        <v>305</v>
      </c>
    </row>
    <row r="1264" spans="1:12">
      <c r="A1264" s="861" t="s">
        <v>1324</v>
      </c>
      <c r="B1264" s="861" t="s">
        <v>1325</v>
      </c>
      <c r="C1264" s="861" t="s">
        <v>1339</v>
      </c>
      <c r="D1264" s="861" t="s">
        <v>10498</v>
      </c>
      <c r="E1264" s="862" t="s">
        <v>10427</v>
      </c>
      <c r="F1264" s="861" t="s">
        <v>10427</v>
      </c>
      <c r="G1264" s="864">
        <v>92569</v>
      </c>
      <c r="H1264" s="861" t="s">
        <v>13306</v>
      </c>
      <c r="I1264" s="861" t="s">
        <v>117</v>
      </c>
      <c r="J1264" s="861" t="s">
        <v>306</v>
      </c>
      <c r="K1264" s="862" t="s">
        <v>18270</v>
      </c>
      <c r="L1264" s="861" t="s">
        <v>305</v>
      </c>
    </row>
    <row r="1265" spans="1:12">
      <c r="A1265" s="861" t="s">
        <v>1324</v>
      </c>
      <c r="B1265" s="861" t="s">
        <v>1325</v>
      </c>
      <c r="C1265" s="861" t="s">
        <v>1339</v>
      </c>
      <c r="D1265" s="861" t="s">
        <v>10498</v>
      </c>
      <c r="E1265" s="862" t="s">
        <v>10427</v>
      </c>
      <c r="F1265" s="861" t="s">
        <v>10427</v>
      </c>
      <c r="G1265" s="864">
        <v>92570</v>
      </c>
      <c r="H1265" s="861" t="s">
        <v>13307</v>
      </c>
      <c r="I1265" s="861" t="s">
        <v>117</v>
      </c>
      <c r="J1265" s="861" t="s">
        <v>306</v>
      </c>
      <c r="K1265" s="862" t="s">
        <v>18271</v>
      </c>
      <c r="L1265" s="861" t="s">
        <v>305</v>
      </c>
    </row>
    <row r="1266" spans="1:12">
      <c r="A1266" s="861" t="s">
        <v>1324</v>
      </c>
      <c r="B1266" s="861" t="s">
        <v>1325</v>
      </c>
      <c r="C1266" s="861" t="s">
        <v>1339</v>
      </c>
      <c r="D1266" s="861" t="s">
        <v>10498</v>
      </c>
      <c r="E1266" s="862" t="s">
        <v>10427</v>
      </c>
      <c r="F1266" s="861" t="s">
        <v>10427</v>
      </c>
      <c r="G1266" s="864">
        <v>92571</v>
      </c>
      <c r="H1266" s="861" t="s">
        <v>13308</v>
      </c>
      <c r="I1266" s="861" t="s">
        <v>117</v>
      </c>
      <c r="J1266" s="861" t="s">
        <v>306</v>
      </c>
      <c r="K1266" s="862" t="s">
        <v>18272</v>
      </c>
      <c r="L1266" s="861" t="s">
        <v>305</v>
      </c>
    </row>
    <row r="1267" spans="1:12">
      <c r="A1267" s="861" t="s">
        <v>1324</v>
      </c>
      <c r="B1267" s="861" t="s">
        <v>1325</v>
      </c>
      <c r="C1267" s="861" t="s">
        <v>1339</v>
      </c>
      <c r="D1267" s="861" t="s">
        <v>10498</v>
      </c>
      <c r="E1267" s="862" t="s">
        <v>10427</v>
      </c>
      <c r="F1267" s="861" t="s">
        <v>10427</v>
      </c>
      <c r="G1267" s="864">
        <v>92572</v>
      </c>
      <c r="H1267" s="861" t="s">
        <v>13309</v>
      </c>
      <c r="I1267" s="861" t="s">
        <v>117</v>
      </c>
      <c r="J1267" s="861" t="s">
        <v>306</v>
      </c>
      <c r="K1267" s="862" t="s">
        <v>18273</v>
      </c>
      <c r="L1267" s="861" t="s">
        <v>305</v>
      </c>
    </row>
    <row r="1268" spans="1:12">
      <c r="A1268" s="861" t="s">
        <v>1324</v>
      </c>
      <c r="B1268" s="861" t="s">
        <v>1325</v>
      </c>
      <c r="C1268" s="861" t="s">
        <v>1339</v>
      </c>
      <c r="D1268" s="861" t="s">
        <v>10498</v>
      </c>
      <c r="E1268" s="862" t="s">
        <v>10427</v>
      </c>
      <c r="F1268" s="861" t="s">
        <v>10427</v>
      </c>
      <c r="G1268" s="864">
        <v>92573</v>
      </c>
      <c r="H1268" s="861" t="s">
        <v>13310</v>
      </c>
      <c r="I1268" s="861" t="s">
        <v>117</v>
      </c>
      <c r="J1268" s="861" t="s">
        <v>306</v>
      </c>
      <c r="K1268" s="862" t="s">
        <v>18274</v>
      </c>
      <c r="L1268" s="861" t="s">
        <v>305</v>
      </c>
    </row>
    <row r="1269" spans="1:12">
      <c r="A1269" s="861" t="s">
        <v>1324</v>
      </c>
      <c r="B1269" s="861" t="s">
        <v>1325</v>
      </c>
      <c r="C1269" s="861" t="s">
        <v>1339</v>
      </c>
      <c r="D1269" s="861" t="s">
        <v>10498</v>
      </c>
      <c r="E1269" s="862" t="s">
        <v>10427</v>
      </c>
      <c r="F1269" s="861" t="s">
        <v>10427</v>
      </c>
      <c r="G1269" s="864">
        <v>92574</v>
      </c>
      <c r="H1269" s="861" t="s">
        <v>13311</v>
      </c>
      <c r="I1269" s="861" t="s">
        <v>117</v>
      </c>
      <c r="J1269" s="861" t="s">
        <v>306</v>
      </c>
      <c r="K1269" s="862" t="s">
        <v>18275</v>
      </c>
      <c r="L1269" s="861" t="s">
        <v>305</v>
      </c>
    </row>
    <row r="1270" spans="1:12">
      <c r="A1270" s="861" t="s">
        <v>1324</v>
      </c>
      <c r="B1270" s="861" t="s">
        <v>1325</v>
      </c>
      <c r="C1270" s="861" t="s">
        <v>1339</v>
      </c>
      <c r="D1270" s="861" t="s">
        <v>10498</v>
      </c>
      <c r="E1270" s="862" t="s">
        <v>10427</v>
      </c>
      <c r="F1270" s="861" t="s">
        <v>10427</v>
      </c>
      <c r="G1270" s="864">
        <v>92575</v>
      </c>
      <c r="H1270" s="861" t="s">
        <v>13312</v>
      </c>
      <c r="I1270" s="861" t="s">
        <v>117</v>
      </c>
      <c r="J1270" s="861" t="s">
        <v>306</v>
      </c>
      <c r="K1270" s="862" t="s">
        <v>18276</v>
      </c>
      <c r="L1270" s="861" t="s">
        <v>305</v>
      </c>
    </row>
    <row r="1271" spans="1:12">
      <c r="A1271" s="861" t="s">
        <v>1324</v>
      </c>
      <c r="B1271" s="861" t="s">
        <v>1325</v>
      </c>
      <c r="C1271" s="861" t="s">
        <v>1339</v>
      </c>
      <c r="D1271" s="861" t="s">
        <v>10498</v>
      </c>
      <c r="E1271" s="862" t="s">
        <v>10427</v>
      </c>
      <c r="F1271" s="861" t="s">
        <v>10427</v>
      </c>
      <c r="G1271" s="864">
        <v>92576</v>
      </c>
      <c r="H1271" s="861" t="s">
        <v>13313</v>
      </c>
      <c r="I1271" s="861" t="s">
        <v>117</v>
      </c>
      <c r="J1271" s="861" t="s">
        <v>306</v>
      </c>
      <c r="K1271" s="862" t="s">
        <v>13484</v>
      </c>
      <c r="L1271" s="861" t="s">
        <v>305</v>
      </c>
    </row>
    <row r="1272" spans="1:12">
      <c r="A1272" s="861" t="s">
        <v>1324</v>
      </c>
      <c r="B1272" s="861" t="s">
        <v>1325</v>
      </c>
      <c r="C1272" s="861" t="s">
        <v>1339</v>
      </c>
      <c r="D1272" s="861" t="s">
        <v>10498</v>
      </c>
      <c r="E1272" s="862" t="s">
        <v>10427</v>
      </c>
      <c r="F1272" s="861" t="s">
        <v>10427</v>
      </c>
      <c r="G1272" s="864">
        <v>92577</v>
      </c>
      <c r="H1272" s="861" t="s">
        <v>13314</v>
      </c>
      <c r="I1272" s="861" t="s">
        <v>117</v>
      </c>
      <c r="J1272" s="861" t="s">
        <v>306</v>
      </c>
      <c r="K1272" s="862" t="s">
        <v>18277</v>
      </c>
      <c r="L1272" s="861" t="s">
        <v>305</v>
      </c>
    </row>
    <row r="1273" spans="1:12">
      <c r="A1273" s="861" t="s">
        <v>1324</v>
      </c>
      <c r="B1273" s="861" t="s">
        <v>1325</v>
      </c>
      <c r="C1273" s="861" t="s">
        <v>1339</v>
      </c>
      <c r="D1273" s="861" t="s">
        <v>10498</v>
      </c>
      <c r="E1273" s="862" t="s">
        <v>10427</v>
      </c>
      <c r="F1273" s="861" t="s">
        <v>10427</v>
      </c>
      <c r="G1273" s="864">
        <v>92578</v>
      </c>
      <c r="H1273" s="861" t="s">
        <v>13315</v>
      </c>
      <c r="I1273" s="861" t="s">
        <v>117</v>
      </c>
      <c r="J1273" s="861" t="s">
        <v>306</v>
      </c>
      <c r="K1273" s="862" t="s">
        <v>14501</v>
      </c>
      <c r="L1273" s="861" t="s">
        <v>305</v>
      </c>
    </row>
    <row r="1274" spans="1:12">
      <c r="A1274" s="861" t="s">
        <v>1324</v>
      </c>
      <c r="B1274" s="861" t="s">
        <v>1325</v>
      </c>
      <c r="C1274" s="861" t="s">
        <v>1339</v>
      </c>
      <c r="D1274" s="861" t="s">
        <v>10498</v>
      </c>
      <c r="E1274" s="862" t="s">
        <v>10427</v>
      </c>
      <c r="F1274" s="861" t="s">
        <v>10427</v>
      </c>
      <c r="G1274" s="864">
        <v>92579</v>
      </c>
      <c r="H1274" s="861" t="s">
        <v>13316</v>
      </c>
      <c r="I1274" s="861" t="s">
        <v>117</v>
      </c>
      <c r="J1274" s="861" t="s">
        <v>306</v>
      </c>
      <c r="K1274" s="862" t="s">
        <v>14666</v>
      </c>
      <c r="L1274" s="861" t="s">
        <v>305</v>
      </c>
    </row>
    <row r="1275" spans="1:12">
      <c r="A1275" s="861" t="s">
        <v>1324</v>
      </c>
      <c r="B1275" s="861" t="s">
        <v>1325</v>
      </c>
      <c r="C1275" s="861" t="s">
        <v>1339</v>
      </c>
      <c r="D1275" s="861" t="s">
        <v>10498</v>
      </c>
      <c r="E1275" s="862" t="s">
        <v>10427</v>
      </c>
      <c r="F1275" s="861" t="s">
        <v>10427</v>
      </c>
      <c r="G1275" s="864">
        <v>92580</v>
      </c>
      <c r="H1275" s="861" t="s">
        <v>13317</v>
      </c>
      <c r="I1275" s="861" t="s">
        <v>117</v>
      </c>
      <c r="J1275" s="861" t="s">
        <v>306</v>
      </c>
      <c r="K1275" s="862" t="s">
        <v>13039</v>
      </c>
      <c r="L1275" s="861" t="s">
        <v>305</v>
      </c>
    </row>
    <row r="1276" spans="1:12">
      <c r="A1276" s="861" t="s">
        <v>1324</v>
      </c>
      <c r="B1276" s="861" t="s">
        <v>1325</v>
      </c>
      <c r="C1276" s="861" t="s">
        <v>1339</v>
      </c>
      <c r="D1276" s="861" t="s">
        <v>10498</v>
      </c>
      <c r="E1276" s="862" t="s">
        <v>10427</v>
      </c>
      <c r="F1276" s="861" t="s">
        <v>10427</v>
      </c>
      <c r="G1276" s="864">
        <v>92581</v>
      </c>
      <c r="H1276" s="861" t="s">
        <v>13318</v>
      </c>
      <c r="I1276" s="861" t="s">
        <v>117</v>
      </c>
      <c r="J1276" s="861" t="s">
        <v>306</v>
      </c>
      <c r="K1276" s="862" t="s">
        <v>12562</v>
      </c>
      <c r="L1276" s="861" t="s">
        <v>305</v>
      </c>
    </row>
    <row r="1277" spans="1:12">
      <c r="A1277" s="861" t="s">
        <v>1324</v>
      </c>
      <c r="B1277" s="861" t="s">
        <v>1325</v>
      </c>
      <c r="C1277" s="861" t="s">
        <v>1339</v>
      </c>
      <c r="D1277" s="861" t="s">
        <v>10498</v>
      </c>
      <c r="E1277" s="862" t="s">
        <v>10427</v>
      </c>
      <c r="F1277" s="861" t="s">
        <v>10427</v>
      </c>
      <c r="G1277" s="864">
        <v>92582</v>
      </c>
      <c r="H1277" s="861" t="s">
        <v>1340</v>
      </c>
      <c r="I1277" s="861" t="s">
        <v>336</v>
      </c>
      <c r="J1277" s="861" t="s">
        <v>306</v>
      </c>
      <c r="K1277" s="862" t="s">
        <v>18278</v>
      </c>
      <c r="L1277" s="861" t="s">
        <v>305</v>
      </c>
    </row>
    <row r="1278" spans="1:12">
      <c r="A1278" s="861" t="s">
        <v>1324</v>
      </c>
      <c r="B1278" s="861" t="s">
        <v>1325</v>
      </c>
      <c r="C1278" s="861" t="s">
        <v>1339</v>
      </c>
      <c r="D1278" s="861" t="s">
        <v>10498</v>
      </c>
      <c r="E1278" s="862" t="s">
        <v>10427</v>
      </c>
      <c r="F1278" s="861" t="s">
        <v>10427</v>
      </c>
      <c r="G1278" s="864">
        <v>92584</v>
      </c>
      <c r="H1278" s="861" t="s">
        <v>1341</v>
      </c>
      <c r="I1278" s="861" t="s">
        <v>336</v>
      </c>
      <c r="J1278" s="861" t="s">
        <v>306</v>
      </c>
      <c r="K1278" s="862" t="s">
        <v>18279</v>
      </c>
      <c r="L1278" s="861" t="s">
        <v>305</v>
      </c>
    </row>
    <row r="1279" spans="1:12">
      <c r="A1279" s="861" t="s">
        <v>1324</v>
      </c>
      <c r="B1279" s="861" t="s">
        <v>1325</v>
      </c>
      <c r="C1279" s="861" t="s">
        <v>1339</v>
      </c>
      <c r="D1279" s="861" t="s">
        <v>10498</v>
      </c>
      <c r="E1279" s="862" t="s">
        <v>10427</v>
      </c>
      <c r="F1279" s="861" t="s">
        <v>10427</v>
      </c>
      <c r="G1279" s="864">
        <v>92586</v>
      </c>
      <c r="H1279" s="861" t="s">
        <v>1342</v>
      </c>
      <c r="I1279" s="861" t="s">
        <v>336</v>
      </c>
      <c r="J1279" s="861" t="s">
        <v>306</v>
      </c>
      <c r="K1279" s="862" t="s">
        <v>18280</v>
      </c>
      <c r="L1279" s="861" t="s">
        <v>305</v>
      </c>
    </row>
    <row r="1280" spans="1:12">
      <c r="A1280" s="861" t="s">
        <v>1324</v>
      </c>
      <c r="B1280" s="861" t="s">
        <v>1325</v>
      </c>
      <c r="C1280" s="861" t="s">
        <v>1339</v>
      </c>
      <c r="D1280" s="861" t="s">
        <v>10498</v>
      </c>
      <c r="E1280" s="862" t="s">
        <v>10427</v>
      </c>
      <c r="F1280" s="861" t="s">
        <v>10427</v>
      </c>
      <c r="G1280" s="864">
        <v>92588</v>
      </c>
      <c r="H1280" s="861" t="s">
        <v>1343</v>
      </c>
      <c r="I1280" s="861" t="s">
        <v>336</v>
      </c>
      <c r="J1280" s="861" t="s">
        <v>306</v>
      </c>
      <c r="K1280" s="862" t="s">
        <v>18281</v>
      </c>
      <c r="L1280" s="861" t="s">
        <v>305</v>
      </c>
    </row>
    <row r="1281" spans="1:12">
      <c r="A1281" s="861" t="s">
        <v>1324</v>
      </c>
      <c r="B1281" s="861" t="s">
        <v>1325</v>
      </c>
      <c r="C1281" s="861" t="s">
        <v>1339</v>
      </c>
      <c r="D1281" s="861" t="s">
        <v>10498</v>
      </c>
      <c r="E1281" s="862" t="s">
        <v>10427</v>
      </c>
      <c r="F1281" s="861" t="s">
        <v>10427</v>
      </c>
      <c r="G1281" s="864">
        <v>92590</v>
      </c>
      <c r="H1281" s="861" t="s">
        <v>1344</v>
      </c>
      <c r="I1281" s="861" t="s">
        <v>336</v>
      </c>
      <c r="J1281" s="861" t="s">
        <v>306</v>
      </c>
      <c r="K1281" s="862" t="s">
        <v>18282</v>
      </c>
      <c r="L1281" s="861" t="s">
        <v>305</v>
      </c>
    </row>
    <row r="1282" spans="1:12">
      <c r="A1282" s="861" t="s">
        <v>1324</v>
      </c>
      <c r="B1282" s="861" t="s">
        <v>1325</v>
      </c>
      <c r="C1282" s="861" t="s">
        <v>1339</v>
      </c>
      <c r="D1282" s="861" t="s">
        <v>10498</v>
      </c>
      <c r="E1282" s="862" t="s">
        <v>10427</v>
      </c>
      <c r="F1282" s="861" t="s">
        <v>10427</v>
      </c>
      <c r="G1282" s="864">
        <v>92592</v>
      </c>
      <c r="H1282" s="861" t="s">
        <v>1345</v>
      </c>
      <c r="I1282" s="861" t="s">
        <v>336</v>
      </c>
      <c r="J1282" s="861" t="s">
        <v>306</v>
      </c>
      <c r="K1282" s="862" t="s">
        <v>18283</v>
      </c>
      <c r="L1282" s="861" t="s">
        <v>305</v>
      </c>
    </row>
    <row r="1283" spans="1:12">
      <c r="A1283" s="861" t="s">
        <v>1324</v>
      </c>
      <c r="B1283" s="861" t="s">
        <v>1325</v>
      </c>
      <c r="C1283" s="861" t="s">
        <v>1339</v>
      </c>
      <c r="D1283" s="861" t="s">
        <v>10498</v>
      </c>
      <c r="E1283" s="862" t="s">
        <v>10427</v>
      </c>
      <c r="F1283" s="861" t="s">
        <v>10427</v>
      </c>
      <c r="G1283" s="864">
        <v>92593</v>
      </c>
      <c r="H1283" s="861" t="s">
        <v>1346</v>
      </c>
      <c r="I1283" s="861" t="s">
        <v>116</v>
      </c>
      <c r="J1283" s="861" t="s">
        <v>306</v>
      </c>
      <c r="K1283" s="862" t="s">
        <v>12348</v>
      </c>
      <c r="L1283" s="861" t="s">
        <v>305</v>
      </c>
    </row>
    <row r="1284" spans="1:12">
      <c r="A1284" s="861" t="s">
        <v>1324</v>
      </c>
      <c r="B1284" s="861" t="s">
        <v>1325</v>
      </c>
      <c r="C1284" s="861" t="s">
        <v>1339</v>
      </c>
      <c r="D1284" s="861" t="s">
        <v>10498</v>
      </c>
      <c r="E1284" s="862" t="s">
        <v>10427</v>
      </c>
      <c r="F1284" s="861" t="s">
        <v>10427</v>
      </c>
      <c r="G1284" s="864">
        <v>92594</v>
      </c>
      <c r="H1284" s="861" t="s">
        <v>1347</v>
      </c>
      <c r="I1284" s="861" t="s">
        <v>336</v>
      </c>
      <c r="J1284" s="861" t="s">
        <v>306</v>
      </c>
      <c r="K1284" s="862" t="s">
        <v>18284</v>
      </c>
      <c r="L1284" s="861" t="s">
        <v>305</v>
      </c>
    </row>
    <row r="1285" spans="1:12">
      <c r="A1285" s="861" t="s">
        <v>1324</v>
      </c>
      <c r="B1285" s="861" t="s">
        <v>1325</v>
      </c>
      <c r="C1285" s="861" t="s">
        <v>1339</v>
      </c>
      <c r="D1285" s="861" t="s">
        <v>10498</v>
      </c>
      <c r="E1285" s="862" t="s">
        <v>10427</v>
      </c>
      <c r="F1285" s="861" t="s">
        <v>10427</v>
      </c>
      <c r="G1285" s="864">
        <v>92596</v>
      </c>
      <c r="H1285" s="861" t="s">
        <v>1348</v>
      </c>
      <c r="I1285" s="861" t="s">
        <v>336</v>
      </c>
      <c r="J1285" s="861" t="s">
        <v>306</v>
      </c>
      <c r="K1285" s="862" t="s">
        <v>18285</v>
      </c>
      <c r="L1285" s="861" t="s">
        <v>305</v>
      </c>
    </row>
    <row r="1286" spans="1:12">
      <c r="A1286" s="861" t="s">
        <v>1324</v>
      </c>
      <c r="B1286" s="861" t="s">
        <v>1325</v>
      </c>
      <c r="C1286" s="861" t="s">
        <v>1339</v>
      </c>
      <c r="D1286" s="861" t="s">
        <v>10498</v>
      </c>
      <c r="E1286" s="862" t="s">
        <v>10427</v>
      </c>
      <c r="F1286" s="861" t="s">
        <v>10427</v>
      </c>
      <c r="G1286" s="864">
        <v>92598</v>
      </c>
      <c r="H1286" s="861" t="s">
        <v>1349</v>
      </c>
      <c r="I1286" s="861" t="s">
        <v>336</v>
      </c>
      <c r="J1286" s="861" t="s">
        <v>306</v>
      </c>
      <c r="K1286" s="862" t="s">
        <v>18286</v>
      </c>
      <c r="L1286" s="861" t="s">
        <v>305</v>
      </c>
    </row>
    <row r="1287" spans="1:12">
      <c r="A1287" s="861" t="s">
        <v>1324</v>
      </c>
      <c r="B1287" s="861" t="s">
        <v>1325</v>
      </c>
      <c r="C1287" s="861" t="s">
        <v>1339</v>
      </c>
      <c r="D1287" s="861" t="s">
        <v>10498</v>
      </c>
      <c r="E1287" s="862" t="s">
        <v>10427</v>
      </c>
      <c r="F1287" s="861" t="s">
        <v>10427</v>
      </c>
      <c r="G1287" s="864">
        <v>92600</v>
      </c>
      <c r="H1287" s="861" t="s">
        <v>1350</v>
      </c>
      <c r="I1287" s="861" t="s">
        <v>336</v>
      </c>
      <c r="J1287" s="861" t="s">
        <v>306</v>
      </c>
      <c r="K1287" s="862" t="s">
        <v>18287</v>
      </c>
      <c r="L1287" s="861" t="s">
        <v>305</v>
      </c>
    </row>
    <row r="1288" spans="1:12">
      <c r="A1288" s="861" t="s">
        <v>1324</v>
      </c>
      <c r="B1288" s="861" t="s">
        <v>1325</v>
      </c>
      <c r="C1288" s="861" t="s">
        <v>1339</v>
      </c>
      <c r="D1288" s="861" t="s">
        <v>10498</v>
      </c>
      <c r="E1288" s="862" t="s">
        <v>10427</v>
      </c>
      <c r="F1288" s="861" t="s">
        <v>10427</v>
      </c>
      <c r="G1288" s="864">
        <v>92602</v>
      </c>
      <c r="H1288" s="861" t="s">
        <v>1351</v>
      </c>
      <c r="I1288" s="861" t="s">
        <v>336</v>
      </c>
      <c r="J1288" s="861" t="s">
        <v>306</v>
      </c>
      <c r="K1288" s="862" t="s">
        <v>18278</v>
      </c>
      <c r="L1288" s="861" t="s">
        <v>305</v>
      </c>
    </row>
    <row r="1289" spans="1:12">
      <c r="A1289" s="861" t="s">
        <v>1324</v>
      </c>
      <c r="B1289" s="861" t="s">
        <v>1325</v>
      </c>
      <c r="C1289" s="861" t="s">
        <v>1339</v>
      </c>
      <c r="D1289" s="861" t="s">
        <v>10498</v>
      </c>
      <c r="E1289" s="862" t="s">
        <v>10427</v>
      </c>
      <c r="F1289" s="861" t="s">
        <v>10427</v>
      </c>
      <c r="G1289" s="864">
        <v>92604</v>
      </c>
      <c r="H1289" s="861" t="s">
        <v>1352</v>
      </c>
      <c r="I1289" s="861" t="s">
        <v>336</v>
      </c>
      <c r="J1289" s="861" t="s">
        <v>306</v>
      </c>
      <c r="K1289" s="862" t="s">
        <v>18288</v>
      </c>
      <c r="L1289" s="861" t="s">
        <v>305</v>
      </c>
    </row>
    <row r="1290" spans="1:12">
      <c r="A1290" s="861" t="s">
        <v>1324</v>
      </c>
      <c r="B1290" s="861" t="s">
        <v>1325</v>
      </c>
      <c r="C1290" s="861" t="s">
        <v>1339</v>
      </c>
      <c r="D1290" s="861" t="s">
        <v>10498</v>
      </c>
      <c r="E1290" s="862" t="s">
        <v>10427</v>
      </c>
      <c r="F1290" s="861" t="s">
        <v>10427</v>
      </c>
      <c r="G1290" s="864">
        <v>92606</v>
      </c>
      <c r="H1290" s="861" t="s">
        <v>1353</v>
      </c>
      <c r="I1290" s="861" t="s">
        <v>336</v>
      </c>
      <c r="J1290" s="861" t="s">
        <v>306</v>
      </c>
      <c r="K1290" s="862" t="s">
        <v>18289</v>
      </c>
      <c r="L1290" s="861" t="s">
        <v>305</v>
      </c>
    </row>
    <row r="1291" spans="1:12">
      <c r="A1291" s="861" t="s">
        <v>1324</v>
      </c>
      <c r="B1291" s="861" t="s">
        <v>1325</v>
      </c>
      <c r="C1291" s="861" t="s">
        <v>1339</v>
      </c>
      <c r="D1291" s="861" t="s">
        <v>10498</v>
      </c>
      <c r="E1291" s="862" t="s">
        <v>10427</v>
      </c>
      <c r="F1291" s="861" t="s">
        <v>10427</v>
      </c>
      <c r="G1291" s="864">
        <v>92608</v>
      </c>
      <c r="H1291" s="861" t="s">
        <v>1354</v>
      </c>
      <c r="I1291" s="861" t="s">
        <v>336</v>
      </c>
      <c r="J1291" s="861" t="s">
        <v>306</v>
      </c>
      <c r="K1291" s="862" t="s">
        <v>18290</v>
      </c>
      <c r="L1291" s="861" t="s">
        <v>305</v>
      </c>
    </row>
    <row r="1292" spans="1:12">
      <c r="A1292" s="861" t="s">
        <v>1324</v>
      </c>
      <c r="B1292" s="861" t="s">
        <v>1325</v>
      </c>
      <c r="C1292" s="861" t="s">
        <v>1339</v>
      </c>
      <c r="D1292" s="861" t="s">
        <v>10498</v>
      </c>
      <c r="E1292" s="862" t="s">
        <v>10427</v>
      </c>
      <c r="F1292" s="861" t="s">
        <v>10427</v>
      </c>
      <c r="G1292" s="864">
        <v>92610</v>
      </c>
      <c r="H1292" s="861" t="s">
        <v>1355</v>
      </c>
      <c r="I1292" s="861" t="s">
        <v>336</v>
      </c>
      <c r="J1292" s="861" t="s">
        <v>306</v>
      </c>
      <c r="K1292" s="862" t="s">
        <v>18291</v>
      </c>
      <c r="L1292" s="861" t="s">
        <v>305</v>
      </c>
    </row>
    <row r="1293" spans="1:12">
      <c r="A1293" s="861" t="s">
        <v>1324</v>
      </c>
      <c r="B1293" s="861" t="s">
        <v>1325</v>
      </c>
      <c r="C1293" s="861" t="s">
        <v>1339</v>
      </c>
      <c r="D1293" s="861" t="s">
        <v>10498</v>
      </c>
      <c r="E1293" s="862" t="s">
        <v>10427</v>
      </c>
      <c r="F1293" s="861" t="s">
        <v>10427</v>
      </c>
      <c r="G1293" s="864">
        <v>92612</v>
      </c>
      <c r="H1293" s="861" t="s">
        <v>1356</v>
      </c>
      <c r="I1293" s="861" t="s">
        <v>336</v>
      </c>
      <c r="J1293" s="861" t="s">
        <v>306</v>
      </c>
      <c r="K1293" s="862" t="s">
        <v>18292</v>
      </c>
      <c r="L1293" s="861" t="s">
        <v>305</v>
      </c>
    </row>
    <row r="1294" spans="1:12">
      <c r="A1294" s="861" t="s">
        <v>1324</v>
      </c>
      <c r="B1294" s="861" t="s">
        <v>1325</v>
      </c>
      <c r="C1294" s="861" t="s">
        <v>1339</v>
      </c>
      <c r="D1294" s="861" t="s">
        <v>10498</v>
      </c>
      <c r="E1294" s="862" t="s">
        <v>10427</v>
      </c>
      <c r="F1294" s="861" t="s">
        <v>10427</v>
      </c>
      <c r="G1294" s="864">
        <v>92614</v>
      </c>
      <c r="H1294" s="861" t="s">
        <v>1357</v>
      </c>
      <c r="I1294" s="861" t="s">
        <v>336</v>
      </c>
      <c r="J1294" s="861" t="s">
        <v>306</v>
      </c>
      <c r="K1294" s="862" t="s">
        <v>18293</v>
      </c>
      <c r="L1294" s="861" t="s">
        <v>305</v>
      </c>
    </row>
    <row r="1295" spans="1:12">
      <c r="A1295" s="861" t="s">
        <v>1324</v>
      </c>
      <c r="B1295" s="861" t="s">
        <v>1325</v>
      </c>
      <c r="C1295" s="861" t="s">
        <v>1339</v>
      </c>
      <c r="D1295" s="861" t="s">
        <v>10498</v>
      </c>
      <c r="E1295" s="862" t="s">
        <v>10427</v>
      </c>
      <c r="F1295" s="861" t="s">
        <v>10427</v>
      </c>
      <c r="G1295" s="864">
        <v>92616</v>
      </c>
      <c r="H1295" s="861" t="s">
        <v>1358</v>
      </c>
      <c r="I1295" s="861" t="s">
        <v>336</v>
      </c>
      <c r="J1295" s="861" t="s">
        <v>306</v>
      </c>
      <c r="K1295" s="862" t="s">
        <v>18294</v>
      </c>
      <c r="L1295" s="861" t="s">
        <v>305</v>
      </c>
    </row>
    <row r="1296" spans="1:12">
      <c r="A1296" s="861" t="s">
        <v>1324</v>
      </c>
      <c r="B1296" s="861" t="s">
        <v>1325</v>
      </c>
      <c r="C1296" s="861" t="s">
        <v>1339</v>
      </c>
      <c r="D1296" s="861" t="s">
        <v>10498</v>
      </c>
      <c r="E1296" s="862" t="s">
        <v>10427</v>
      </c>
      <c r="F1296" s="861" t="s">
        <v>10427</v>
      </c>
      <c r="G1296" s="864">
        <v>92618</v>
      </c>
      <c r="H1296" s="861" t="s">
        <v>1359</v>
      </c>
      <c r="I1296" s="861" t="s">
        <v>336</v>
      </c>
      <c r="J1296" s="861" t="s">
        <v>306</v>
      </c>
      <c r="K1296" s="862" t="s">
        <v>18295</v>
      </c>
      <c r="L1296" s="861" t="s">
        <v>305</v>
      </c>
    </row>
    <row r="1297" spans="1:12">
      <c r="A1297" s="861" t="s">
        <v>1324</v>
      </c>
      <c r="B1297" s="861" t="s">
        <v>1325</v>
      </c>
      <c r="C1297" s="861" t="s">
        <v>1339</v>
      </c>
      <c r="D1297" s="861" t="s">
        <v>10498</v>
      </c>
      <c r="E1297" s="862" t="s">
        <v>10427</v>
      </c>
      <c r="F1297" s="861" t="s">
        <v>10427</v>
      </c>
      <c r="G1297" s="864">
        <v>92620</v>
      </c>
      <c r="H1297" s="861" t="s">
        <v>1360</v>
      </c>
      <c r="I1297" s="861" t="s">
        <v>336</v>
      </c>
      <c r="J1297" s="861" t="s">
        <v>306</v>
      </c>
      <c r="K1297" s="862" t="s">
        <v>18296</v>
      </c>
      <c r="L1297" s="861" t="s">
        <v>305</v>
      </c>
    </row>
    <row r="1298" spans="1:12">
      <c r="A1298" s="861" t="s">
        <v>1324</v>
      </c>
      <c r="B1298" s="861" t="s">
        <v>1325</v>
      </c>
      <c r="C1298" s="861" t="s">
        <v>1339</v>
      </c>
      <c r="D1298" s="861" t="s">
        <v>10498</v>
      </c>
      <c r="E1298" s="862" t="s">
        <v>10427</v>
      </c>
      <c r="F1298" s="861" t="s">
        <v>10427</v>
      </c>
      <c r="G1298" s="864">
        <v>100357</v>
      </c>
      <c r="H1298" s="861" t="s">
        <v>13320</v>
      </c>
      <c r="I1298" s="861" t="s">
        <v>336</v>
      </c>
      <c r="J1298" s="861" t="s">
        <v>306</v>
      </c>
      <c r="K1298" s="862" t="s">
        <v>18297</v>
      </c>
      <c r="L1298" s="861" t="s">
        <v>305</v>
      </c>
    </row>
    <row r="1299" spans="1:12">
      <c r="A1299" s="861" t="s">
        <v>1324</v>
      </c>
      <c r="B1299" s="861" t="s">
        <v>1325</v>
      </c>
      <c r="C1299" s="861" t="s">
        <v>1339</v>
      </c>
      <c r="D1299" s="861" t="s">
        <v>10498</v>
      </c>
      <c r="E1299" s="862" t="s">
        <v>10427</v>
      </c>
      <c r="F1299" s="861" t="s">
        <v>10427</v>
      </c>
      <c r="G1299" s="864">
        <v>100358</v>
      </c>
      <c r="H1299" s="861" t="s">
        <v>13321</v>
      </c>
      <c r="I1299" s="861" t="s">
        <v>336</v>
      </c>
      <c r="J1299" s="861" t="s">
        <v>306</v>
      </c>
      <c r="K1299" s="862" t="s">
        <v>18298</v>
      </c>
      <c r="L1299" s="861" t="s">
        <v>305</v>
      </c>
    </row>
    <row r="1300" spans="1:12">
      <c r="A1300" s="861" t="s">
        <v>1324</v>
      </c>
      <c r="B1300" s="861" t="s">
        <v>1325</v>
      </c>
      <c r="C1300" s="861" t="s">
        <v>1339</v>
      </c>
      <c r="D1300" s="861" t="s">
        <v>10498</v>
      </c>
      <c r="E1300" s="862" t="s">
        <v>10427</v>
      </c>
      <c r="F1300" s="861" t="s">
        <v>10427</v>
      </c>
      <c r="G1300" s="864">
        <v>100359</v>
      </c>
      <c r="H1300" s="861" t="s">
        <v>13322</v>
      </c>
      <c r="I1300" s="861" t="s">
        <v>336</v>
      </c>
      <c r="J1300" s="861" t="s">
        <v>306</v>
      </c>
      <c r="K1300" s="862" t="s">
        <v>18299</v>
      </c>
      <c r="L1300" s="861" t="s">
        <v>305</v>
      </c>
    </row>
    <row r="1301" spans="1:12">
      <c r="A1301" s="861" t="s">
        <v>1324</v>
      </c>
      <c r="B1301" s="861" t="s">
        <v>1325</v>
      </c>
      <c r="C1301" s="861" t="s">
        <v>1339</v>
      </c>
      <c r="D1301" s="861" t="s">
        <v>10498</v>
      </c>
      <c r="E1301" s="862" t="s">
        <v>10427</v>
      </c>
      <c r="F1301" s="861" t="s">
        <v>10427</v>
      </c>
      <c r="G1301" s="864">
        <v>100360</v>
      </c>
      <c r="H1301" s="861" t="s">
        <v>13323</v>
      </c>
      <c r="I1301" s="861" t="s">
        <v>336</v>
      </c>
      <c r="J1301" s="861" t="s">
        <v>306</v>
      </c>
      <c r="K1301" s="862" t="s">
        <v>18300</v>
      </c>
      <c r="L1301" s="861" t="s">
        <v>305</v>
      </c>
    </row>
    <row r="1302" spans="1:12">
      <c r="A1302" s="861" t="s">
        <v>1324</v>
      </c>
      <c r="B1302" s="861" t="s">
        <v>1325</v>
      </c>
      <c r="C1302" s="861" t="s">
        <v>1339</v>
      </c>
      <c r="D1302" s="861" t="s">
        <v>10498</v>
      </c>
      <c r="E1302" s="862" t="s">
        <v>10427</v>
      </c>
      <c r="F1302" s="861" t="s">
        <v>10427</v>
      </c>
      <c r="G1302" s="864">
        <v>100361</v>
      </c>
      <c r="H1302" s="861" t="s">
        <v>13324</v>
      </c>
      <c r="I1302" s="861" t="s">
        <v>336</v>
      </c>
      <c r="J1302" s="861" t="s">
        <v>306</v>
      </c>
      <c r="K1302" s="862" t="s">
        <v>18301</v>
      </c>
      <c r="L1302" s="861" t="s">
        <v>305</v>
      </c>
    </row>
    <row r="1303" spans="1:12">
      <c r="A1303" s="861" t="s">
        <v>1324</v>
      </c>
      <c r="B1303" s="861" t="s">
        <v>1325</v>
      </c>
      <c r="C1303" s="861" t="s">
        <v>1339</v>
      </c>
      <c r="D1303" s="861" t="s">
        <v>10498</v>
      </c>
      <c r="E1303" s="862" t="s">
        <v>10427</v>
      </c>
      <c r="F1303" s="861" t="s">
        <v>10427</v>
      </c>
      <c r="G1303" s="864">
        <v>100362</v>
      </c>
      <c r="H1303" s="861" t="s">
        <v>13325</v>
      </c>
      <c r="I1303" s="861" t="s">
        <v>336</v>
      </c>
      <c r="J1303" s="861" t="s">
        <v>306</v>
      </c>
      <c r="K1303" s="862" t="s">
        <v>18302</v>
      </c>
      <c r="L1303" s="861" t="s">
        <v>305</v>
      </c>
    </row>
    <row r="1304" spans="1:12">
      <c r="A1304" s="861" t="s">
        <v>1324</v>
      </c>
      <c r="B1304" s="861" t="s">
        <v>1325</v>
      </c>
      <c r="C1304" s="861" t="s">
        <v>1339</v>
      </c>
      <c r="D1304" s="861" t="s">
        <v>10498</v>
      </c>
      <c r="E1304" s="862" t="s">
        <v>10427</v>
      </c>
      <c r="F1304" s="861" t="s">
        <v>10427</v>
      </c>
      <c r="G1304" s="864">
        <v>100363</v>
      </c>
      <c r="H1304" s="861" t="s">
        <v>13326</v>
      </c>
      <c r="I1304" s="861" t="s">
        <v>336</v>
      </c>
      <c r="J1304" s="861" t="s">
        <v>306</v>
      </c>
      <c r="K1304" s="862" t="s">
        <v>18303</v>
      </c>
      <c r="L1304" s="861" t="s">
        <v>305</v>
      </c>
    </row>
    <row r="1305" spans="1:12">
      <c r="A1305" s="861" t="s">
        <v>1324</v>
      </c>
      <c r="B1305" s="861" t="s">
        <v>1325</v>
      </c>
      <c r="C1305" s="861" t="s">
        <v>1339</v>
      </c>
      <c r="D1305" s="861" t="s">
        <v>10498</v>
      </c>
      <c r="E1305" s="862" t="s">
        <v>10427</v>
      </c>
      <c r="F1305" s="861" t="s">
        <v>10427</v>
      </c>
      <c r="G1305" s="864">
        <v>100364</v>
      </c>
      <c r="H1305" s="861" t="s">
        <v>13327</v>
      </c>
      <c r="I1305" s="861" t="s">
        <v>336</v>
      </c>
      <c r="J1305" s="861" t="s">
        <v>306</v>
      </c>
      <c r="K1305" s="862" t="s">
        <v>18304</v>
      </c>
      <c r="L1305" s="861" t="s">
        <v>305</v>
      </c>
    </row>
    <row r="1306" spans="1:12">
      <c r="A1306" s="861" t="s">
        <v>1324</v>
      </c>
      <c r="B1306" s="861" t="s">
        <v>1325</v>
      </c>
      <c r="C1306" s="861" t="s">
        <v>1339</v>
      </c>
      <c r="D1306" s="861" t="s">
        <v>10498</v>
      </c>
      <c r="E1306" s="862" t="s">
        <v>10427</v>
      </c>
      <c r="F1306" s="861" t="s">
        <v>10427</v>
      </c>
      <c r="G1306" s="864">
        <v>100365</v>
      </c>
      <c r="H1306" s="861" t="s">
        <v>13328</v>
      </c>
      <c r="I1306" s="861" t="s">
        <v>336</v>
      </c>
      <c r="J1306" s="861" t="s">
        <v>306</v>
      </c>
      <c r="K1306" s="862" t="s">
        <v>18305</v>
      </c>
      <c r="L1306" s="861" t="s">
        <v>305</v>
      </c>
    </row>
    <row r="1307" spans="1:12">
      <c r="A1307" s="861" t="s">
        <v>1324</v>
      </c>
      <c r="B1307" s="861" t="s">
        <v>1325</v>
      </c>
      <c r="C1307" s="861" t="s">
        <v>1339</v>
      </c>
      <c r="D1307" s="861" t="s">
        <v>10498</v>
      </c>
      <c r="E1307" s="862" t="s">
        <v>10427</v>
      </c>
      <c r="F1307" s="861" t="s">
        <v>10427</v>
      </c>
      <c r="G1307" s="864">
        <v>100366</v>
      </c>
      <c r="H1307" s="861" t="s">
        <v>13329</v>
      </c>
      <c r="I1307" s="861" t="s">
        <v>336</v>
      </c>
      <c r="J1307" s="861" t="s">
        <v>306</v>
      </c>
      <c r="K1307" s="862" t="s">
        <v>18306</v>
      </c>
      <c r="L1307" s="861" t="s">
        <v>305</v>
      </c>
    </row>
    <row r="1308" spans="1:12">
      <c r="A1308" s="861" t="s">
        <v>1324</v>
      </c>
      <c r="B1308" s="861" t="s">
        <v>1325</v>
      </c>
      <c r="C1308" s="861" t="s">
        <v>1339</v>
      </c>
      <c r="D1308" s="861" t="s">
        <v>10498</v>
      </c>
      <c r="E1308" s="862" t="s">
        <v>10427</v>
      </c>
      <c r="F1308" s="861" t="s">
        <v>10427</v>
      </c>
      <c r="G1308" s="864">
        <v>100367</v>
      </c>
      <c r="H1308" s="861" t="s">
        <v>13330</v>
      </c>
      <c r="I1308" s="861" t="s">
        <v>336</v>
      </c>
      <c r="J1308" s="861" t="s">
        <v>306</v>
      </c>
      <c r="K1308" s="862" t="s">
        <v>18307</v>
      </c>
      <c r="L1308" s="861" t="s">
        <v>305</v>
      </c>
    </row>
    <row r="1309" spans="1:12">
      <c r="A1309" s="861" t="s">
        <v>1324</v>
      </c>
      <c r="B1309" s="861" t="s">
        <v>1325</v>
      </c>
      <c r="C1309" s="861" t="s">
        <v>1339</v>
      </c>
      <c r="D1309" s="861" t="s">
        <v>10498</v>
      </c>
      <c r="E1309" s="862" t="s">
        <v>10427</v>
      </c>
      <c r="F1309" s="861" t="s">
        <v>10427</v>
      </c>
      <c r="G1309" s="864">
        <v>100368</v>
      </c>
      <c r="H1309" s="861" t="s">
        <v>13331</v>
      </c>
      <c r="I1309" s="861" t="s">
        <v>336</v>
      </c>
      <c r="J1309" s="861" t="s">
        <v>306</v>
      </c>
      <c r="K1309" s="862" t="s">
        <v>18308</v>
      </c>
      <c r="L1309" s="861" t="s">
        <v>305</v>
      </c>
    </row>
    <row r="1310" spans="1:12">
      <c r="A1310" s="861" t="s">
        <v>1324</v>
      </c>
      <c r="B1310" s="861" t="s">
        <v>1325</v>
      </c>
      <c r="C1310" s="861" t="s">
        <v>1339</v>
      </c>
      <c r="D1310" s="861" t="s">
        <v>10498</v>
      </c>
      <c r="E1310" s="862" t="s">
        <v>10427</v>
      </c>
      <c r="F1310" s="861" t="s">
        <v>10427</v>
      </c>
      <c r="G1310" s="864">
        <v>100369</v>
      </c>
      <c r="H1310" s="861" t="s">
        <v>13332</v>
      </c>
      <c r="I1310" s="861" t="s">
        <v>336</v>
      </c>
      <c r="J1310" s="861" t="s">
        <v>306</v>
      </c>
      <c r="K1310" s="862" t="s">
        <v>18309</v>
      </c>
      <c r="L1310" s="861" t="s">
        <v>305</v>
      </c>
    </row>
    <row r="1311" spans="1:12">
      <c r="A1311" s="861" t="s">
        <v>1324</v>
      </c>
      <c r="B1311" s="861" t="s">
        <v>1325</v>
      </c>
      <c r="C1311" s="861" t="s">
        <v>1339</v>
      </c>
      <c r="D1311" s="861" t="s">
        <v>10498</v>
      </c>
      <c r="E1311" s="862" t="s">
        <v>10427</v>
      </c>
      <c r="F1311" s="861" t="s">
        <v>10427</v>
      </c>
      <c r="G1311" s="864">
        <v>100370</v>
      </c>
      <c r="H1311" s="861" t="s">
        <v>13333</v>
      </c>
      <c r="I1311" s="861" t="s">
        <v>336</v>
      </c>
      <c r="J1311" s="861" t="s">
        <v>306</v>
      </c>
      <c r="K1311" s="862" t="s">
        <v>18310</v>
      </c>
      <c r="L1311" s="861" t="s">
        <v>305</v>
      </c>
    </row>
    <row r="1312" spans="1:12">
      <c r="A1312" s="861" t="s">
        <v>1324</v>
      </c>
      <c r="B1312" s="861" t="s">
        <v>1325</v>
      </c>
      <c r="C1312" s="861" t="s">
        <v>1339</v>
      </c>
      <c r="D1312" s="861" t="s">
        <v>10498</v>
      </c>
      <c r="E1312" s="862" t="s">
        <v>10427</v>
      </c>
      <c r="F1312" s="861" t="s">
        <v>10427</v>
      </c>
      <c r="G1312" s="864">
        <v>100371</v>
      </c>
      <c r="H1312" s="861" t="s">
        <v>13334</v>
      </c>
      <c r="I1312" s="861" t="s">
        <v>336</v>
      </c>
      <c r="J1312" s="861" t="s">
        <v>306</v>
      </c>
      <c r="K1312" s="862" t="s">
        <v>18311</v>
      </c>
      <c r="L1312" s="861" t="s">
        <v>305</v>
      </c>
    </row>
    <row r="1313" spans="1:12">
      <c r="A1313" s="861" t="s">
        <v>1324</v>
      </c>
      <c r="B1313" s="861" t="s">
        <v>1325</v>
      </c>
      <c r="C1313" s="861" t="s">
        <v>1339</v>
      </c>
      <c r="D1313" s="861" t="s">
        <v>10498</v>
      </c>
      <c r="E1313" s="862" t="s">
        <v>10427</v>
      </c>
      <c r="F1313" s="861" t="s">
        <v>10427</v>
      </c>
      <c r="G1313" s="864">
        <v>100372</v>
      </c>
      <c r="H1313" s="861" t="s">
        <v>13335</v>
      </c>
      <c r="I1313" s="861" t="s">
        <v>336</v>
      </c>
      <c r="J1313" s="861" t="s">
        <v>306</v>
      </c>
      <c r="K1313" s="862" t="s">
        <v>18312</v>
      </c>
      <c r="L1313" s="861" t="s">
        <v>305</v>
      </c>
    </row>
    <row r="1314" spans="1:12">
      <c r="A1314" s="861" t="s">
        <v>1324</v>
      </c>
      <c r="B1314" s="861" t="s">
        <v>1325</v>
      </c>
      <c r="C1314" s="861" t="s">
        <v>1339</v>
      </c>
      <c r="D1314" s="861" t="s">
        <v>10498</v>
      </c>
      <c r="E1314" s="862" t="s">
        <v>10427</v>
      </c>
      <c r="F1314" s="861" t="s">
        <v>10427</v>
      </c>
      <c r="G1314" s="864">
        <v>100373</v>
      </c>
      <c r="H1314" s="861" t="s">
        <v>13336</v>
      </c>
      <c r="I1314" s="861" t="s">
        <v>336</v>
      </c>
      <c r="J1314" s="861" t="s">
        <v>306</v>
      </c>
      <c r="K1314" s="862" t="s">
        <v>18313</v>
      </c>
      <c r="L1314" s="861" t="s">
        <v>305</v>
      </c>
    </row>
    <row r="1315" spans="1:12">
      <c r="A1315" s="861" t="s">
        <v>1324</v>
      </c>
      <c r="B1315" s="861" t="s">
        <v>1325</v>
      </c>
      <c r="C1315" s="861" t="s">
        <v>1339</v>
      </c>
      <c r="D1315" s="861" t="s">
        <v>10498</v>
      </c>
      <c r="E1315" s="862" t="s">
        <v>10427</v>
      </c>
      <c r="F1315" s="861" t="s">
        <v>10427</v>
      </c>
      <c r="G1315" s="864">
        <v>100374</v>
      </c>
      <c r="H1315" s="861" t="s">
        <v>13337</v>
      </c>
      <c r="I1315" s="861" t="s">
        <v>336</v>
      </c>
      <c r="J1315" s="861" t="s">
        <v>306</v>
      </c>
      <c r="K1315" s="862" t="s">
        <v>18314</v>
      </c>
      <c r="L1315" s="861" t="s">
        <v>305</v>
      </c>
    </row>
    <row r="1316" spans="1:12">
      <c r="A1316" s="861" t="s">
        <v>1324</v>
      </c>
      <c r="B1316" s="861" t="s">
        <v>1325</v>
      </c>
      <c r="C1316" s="861" t="s">
        <v>1339</v>
      </c>
      <c r="D1316" s="861" t="s">
        <v>10498</v>
      </c>
      <c r="E1316" s="862" t="s">
        <v>10427</v>
      </c>
      <c r="F1316" s="861" t="s">
        <v>10427</v>
      </c>
      <c r="G1316" s="864">
        <v>100375</v>
      </c>
      <c r="H1316" s="861" t="s">
        <v>13338</v>
      </c>
      <c r="I1316" s="861" t="s">
        <v>336</v>
      </c>
      <c r="J1316" s="861" t="s">
        <v>306</v>
      </c>
      <c r="K1316" s="862" t="s">
        <v>18315</v>
      </c>
      <c r="L1316" s="861" t="s">
        <v>305</v>
      </c>
    </row>
    <row r="1317" spans="1:12">
      <c r="A1317" s="861" t="s">
        <v>1324</v>
      </c>
      <c r="B1317" s="861" t="s">
        <v>1325</v>
      </c>
      <c r="C1317" s="861" t="s">
        <v>1339</v>
      </c>
      <c r="D1317" s="861" t="s">
        <v>10498</v>
      </c>
      <c r="E1317" s="862" t="s">
        <v>10427</v>
      </c>
      <c r="F1317" s="861" t="s">
        <v>10427</v>
      </c>
      <c r="G1317" s="864">
        <v>100376</v>
      </c>
      <c r="H1317" s="861" t="s">
        <v>13339</v>
      </c>
      <c r="I1317" s="861" t="s">
        <v>336</v>
      </c>
      <c r="J1317" s="861" t="s">
        <v>306</v>
      </c>
      <c r="K1317" s="862" t="s">
        <v>18316</v>
      </c>
      <c r="L1317" s="861" t="s">
        <v>305</v>
      </c>
    </row>
    <row r="1318" spans="1:12">
      <c r="A1318" s="861" t="s">
        <v>1324</v>
      </c>
      <c r="B1318" s="861" t="s">
        <v>1325</v>
      </c>
      <c r="C1318" s="861" t="s">
        <v>1339</v>
      </c>
      <c r="D1318" s="861" t="s">
        <v>10498</v>
      </c>
      <c r="E1318" s="862" t="s">
        <v>10427</v>
      </c>
      <c r="F1318" s="861" t="s">
        <v>10427</v>
      </c>
      <c r="G1318" s="864">
        <v>100377</v>
      </c>
      <c r="H1318" s="861" t="s">
        <v>13942</v>
      </c>
      <c r="I1318" s="861" t="s">
        <v>116</v>
      </c>
      <c r="J1318" s="861" t="s">
        <v>306</v>
      </c>
      <c r="K1318" s="862" t="s">
        <v>13453</v>
      </c>
      <c r="L1318" s="861" t="s">
        <v>305</v>
      </c>
    </row>
    <row r="1319" spans="1:12">
      <c r="A1319" s="861" t="s">
        <v>1324</v>
      </c>
      <c r="B1319" s="861" t="s">
        <v>1325</v>
      </c>
      <c r="C1319" s="861" t="s">
        <v>1339</v>
      </c>
      <c r="D1319" s="861" t="s">
        <v>10498</v>
      </c>
      <c r="E1319" s="862" t="s">
        <v>10427</v>
      </c>
      <c r="F1319" s="861" t="s">
        <v>10427</v>
      </c>
      <c r="G1319" s="864">
        <v>100378</v>
      </c>
      <c r="H1319" s="861" t="s">
        <v>13943</v>
      </c>
      <c r="I1319" s="861" t="s">
        <v>116</v>
      </c>
      <c r="J1319" s="861" t="s">
        <v>306</v>
      </c>
      <c r="K1319" s="862" t="s">
        <v>12481</v>
      </c>
      <c r="L1319" s="861" t="s">
        <v>305</v>
      </c>
    </row>
    <row r="1320" spans="1:12">
      <c r="A1320" s="861" t="s">
        <v>1324</v>
      </c>
      <c r="B1320" s="861" t="s">
        <v>1325</v>
      </c>
      <c r="C1320" s="861" t="s">
        <v>1339</v>
      </c>
      <c r="D1320" s="861" t="s">
        <v>10498</v>
      </c>
      <c r="E1320" s="862" t="s">
        <v>10427</v>
      </c>
      <c r="F1320" s="861" t="s">
        <v>10427</v>
      </c>
      <c r="G1320" s="864">
        <v>100382</v>
      </c>
      <c r="H1320" s="861" t="s">
        <v>13341</v>
      </c>
      <c r="I1320" s="861" t="s">
        <v>117</v>
      </c>
      <c r="J1320" s="861" t="s">
        <v>306</v>
      </c>
      <c r="K1320" s="862" t="s">
        <v>13499</v>
      </c>
      <c r="L1320" s="861" t="s">
        <v>305</v>
      </c>
    </row>
    <row r="1321" spans="1:12">
      <c r="A1321" s="861" t="s">
        <v>1324</v>
      </c>
      <c r="B1321" s="861" t="s">
        <v>1325</v>
      </c>
      <c r="C1321" s="861" t="s">
        <v>1361</v>
      </c>
      <c r="D1321" s="861" t="s">
        <v>10499</v>
      </c>
      <c r="E1321" s="862" t="s">
        <v>10427</v>
      </c>
      <c r="F1321" s="861" t="s">
        <v>10427</v>
      </c>
      <c r="G1321" s="864">
        <v>94444</v>
      </c>
      <c r="H1321" s="861" t="s">
        <v>13342</v>
      </c>
      <c r="I1321" s="861" t="s">
        <v>117</v>
      </c>
      <c r="J1321" s="861" t="s">
        <v>306</v>
      </c>
      <c r="K1321" s="862" t="s">
        <v>18317</v>
      </c>
      <c r="L1321" s="861" t="s">
        <v>305</v>
      </c>
    </row>
    <row r="1322" spans="1:12">
      <c r="A1322" s="861" t="s">
        <v>10500</v>
      </c>
      <c r="B1322" s="861" t="s">
        <v>1362</v>
      </c>
      <c r="C1322" s="861" t="s">
        <v>1363</v>
      </c>
      <c r="D1322" s="861" t="s">
        <v>10501</v>
      </c>
      <c r="E1322" s="862">
        <v>73816</v>
      </c>
      <c r="F1322" s="861" t="s">
        <v>1364</v>
      </c>
      <c r="G1322" s="861" t="s">
        <v>11358</v>
      </c>
      <c r="H1322" s="861" t="s">
        <v>1365</v>
      </c>
      <c r="I1322" s="861" t="s">
        <v>108</v>
      </c>
      <c r="J1322" s="861" t="s">
        <v>306</v>
      </c>
      <c r="K1322" s="862" t="s">
        <v>12151</v>
      </c>
      <c r="L1322" s="861" t="s">
        <v>305</v>
      </c>
    </row>
    <row r="1323" spans="1:12">
      <c r="A1323" s="861" t="s">
        <v>10500</v>
      </c>
      <c r="B1323" s="861" t="s">
        <v>1362</v>
      </c>
      <c r="C1323" s="861" t="s">
        <v>1363</v>
      </c>
      <c r="D1323" s="861" t="s">
        <v>10501</v>
      </c>
      <c r="E1323" s="862">
        <v>73881</v>
      </c>
      <c r="F1323" s="861" t="s">
        <v>1366</v>
      </c>
      <c r="G1323" s="861" t="s">
        <v>11359</v>
      </c>
      <c r="H1323" s="861" t="s">
        <v>1367</v>
      </c>
      <c r="I1323" s="861" t="s">
        <v>117</v>
      </c>
      <c r="J1323" s="861" t="s">
        <v>304</v>
      </c>
      <c r="K1323" s="862" t="s">
        <v>11784</v>
      </c>
      <c r="L1323" s="861" t="s">
        <v>305</v>
      </c>
    </row>
    <row r="1324" spans="1:12">
      <c r="A1324" s="861" t="s">
        <v>10500</v>
      </c>
      <c r="B1324" s="861" t="s">
        <v>1362</v>
      </c>
      <c r="C1324" s="861" t="s">
        <v>1363</v>
      </c>
      <c r="D1324" s="861" t="s">
        <v>10501</v>
      </c>
      <c r="E1324" s="862">
        <v>73881</v>
      </c>
      <c r="F1324" s="861" t="s">
        <v>1366</v>
      </c>
      <c r="G1324" s="861" t="s">
        <v>11360</v>
      </c>
      <c r="H1324" s="861" t="s">
        <v>1368</v>
      </c>
      <c r="I1324" s="861" t="s">
        <v>117</v>
      </c>
      <c r="J1324" s="861" t="s">
        <v>304</v>
      </c>
      <c r="K1324" s="862" t="s">
        <v>11777</v>
      </c>
      <c r="L1324" s="861" t="s">
        <v>305</v>
      </c>
    </row>
    <row r="1325" spans="1:12">
      <c r="A1325" s="861" t="s">
        <v>10500</v>
      </c>
      <c r="B1325" s="861" t="s">
        <v>1362</v>
      </c>
      <c r="C1325" s="861" t="s">
        <v>1363</v>
      </c>
      <c r="D1325" s="861" t="s">
        <v>10501</v>
      </c>
      <c r="E1325" s="862">
        <v>73883</v>
      </c>
      <c r="F1325" s="861" t="s">
        <v>1369</v>
      </c>
      <c r="G1325" s="861" t="s">
        <v>11361</v>
      </c>
      <c r="H1325" s="861" t="s">
        <v>1370</v>
      </c>
      <c r="I1325" s="861" t="s">
        <v>113</v>
      </c>
      <c r="J1325" s="861" t="s">
        <v>520</v>
      </c>
      <c r="K1325" s="862" t="s">
        <v>14618</v>
      </c>
      <c r="L1325" s="861" t="s">
        <v>305</v>
      </c>
    </row>
    <row r="1326" spans="1:12">
      <c r="A1326" s="861" t="s">
        <v>10500</v>
      </c>
      <c r="B1326" s="861" t="s">
        <v>1362</v>
      </c>
      <c r="C1326" s="861" t="s">
        <v>1363</v>
      </c>
      <c r="D1326" s="861" t="s">
        <v>10501</v>
      </c>
      <c r="E1326" s="862">
        <v>73883</v>
      </c>
      <c r="F1326" s="861" t="s">
        <v>1369</v>
      </c>
      <c r="G1326" s="861" t="s">
        <v>11362</v>
      </c>
      <c r="H1326" s="861" t="s">
        <v>1371</v>
      </c>
      <c r="I1326" s="861" t="s">
        <v>113</v>
      </c>
      <c r="J1326" s="861" t="s">
        <v>520</v>
      </c>
      <c r="K1326" s="862" t="s">
        <v>15466</v>
      </c>
      <c r="L1326" s="861" t="s">
        <v>305</v>
      </c>
    </row>
    <row r="1327" spans="1:12">
      <c r="A1327" s="861" t="s">
        <v>10500</v>
      </c>
      <c r="B1327" s="861" t="s">
        <v>1362</v>
      </c>
      <c r="C1327" s="861" t="s">
        <v>1363</v>
      </c>
      <c r="D1327" s="861" t="s">
        <v>10501</v>
      </c>
      <c r="E1327" s="862">
        <v>73883</v>
      </c>
      <c r="F1327" s="861" t="s">
        <v>1369</v>
      </c>
      <c r="G1327" s="861" t="s">
        <v>11363</v>
      </c>
      <c r="H1327" s="861" t="s">
        <v>1372</v>
      </c>
      <c r="I1327" s="861" t="s">
        <v>113</v>
      </c>
      <c r="J1327" s="861" t="s">
        <v>304</v>
      </c>
      <c r="K1327" s="862" t="s">
        <v>14348</v>
      </c>
      <c r="L1327" s="861" t="s">
        <v>305</v>
      </c>
    </row>
    <row r="1328" spans="1:12">
      <c r="A1328" s="861" t="s">
        <v>10500</v>
      </c>
      <c r="B1328" s="861" t="s">
        <v>1362</v>
      </c>
      <c r="C1328" s="861" t="s">
        <v>1363</v>
      </c>
      <c r="D1328" s="861" t="s">
        <v>10501</v>
      </c>
      <c r="E1328" s="862">
        <v>73969</v>
      </c>
      <c r="F1328" s="861" t="s">
        <v>1373</v>
      </c>
      <c r="G1328" s="861" t="s">
        <v>11364</v>
      </c>
      <c r="H1328" s="861" t="s">
        <v>1374</v>
      </c>
      <c r="I1328" s="861" t="s">
        <v>108</v>
      </c>
      <c r="J1328" s="861" t="s">
        <v>306</v>
      </c>
      <c r="K1328" s="862" t="s">
        <v>18318</v>
      </c>
      <c r="L1328" s="861" t="s">
        <v>305</v>
      </c>
    </row>
    <row r="1329" spans="1:12">
      <c r="A1329" s="861" t="s">
        <v>10500</v>
      </c>
      <c r="B1329" s="861" t="s">
        <v>1362</v>
      </c>
      <c r="C1329" s="861" t="s">
        <v>1363</v>
      </c>
      <c r="D1329" s="861" t="s">
        <v>10501</v>
      </c>
      <c r="E1329" s="862">
        <v>74017</v>
      </c>
      <c r="F1329" s="861" t="s">
        <v>1375</v>
      </c>
      <c r="G1329" s="861" t="s">
        <v>11365</v>
      </c>
      <c r="H1329" s="861" t="s">
        <v>1376</v>
      </c>
      <c r="I1329" s="861" t="s">
        <v>108</v>
      </c>
      <c r="J1329" s="861" t="s">
        <v>306</v>
      </c>
      <c r="K1329" s="862" t="s">
        <v>18319</v>
      </c>
      <c r="L1329" s="861" t="s">
        <v>305</v>
      </c>
    </row>
    <row r="1330" spans="1:12">
      <c r="A1330" s="861" t="s">
        <v>10500</v>
      </c>
      <c r="B1330" s="861" t="s">
        <v>1362</v>
      </c>
      <c r="C1330" s="861" t="s">
        <v>1363</v>
      </c>
      <c r="D1330" s="861" t="s">
        <v>10501</v>
      </c>
      <c r="E1330" s="862">
        <v>74017</v>
      </c>
      <c r="F1330" s="861" t="s">
        <v>1375</v>
      </c>
      <c r="G1330" s="861" t="s">
        <v>11366</v>
      </c>
      <c r="H1330" s="861" t="s">
        <v>1377</v>
      </c>
      <c r="I1330" s="861" t="s">
        <v>108</v>
      </c>
      <c r="J1330" s="861" t="s">
        <v>306</v>
      </c>
      <c r="K1330" s="862" t="s">
        <v>18320</v>
      </c>
      <c r="L1330" s="861" t="s">
        <v>305</v>
      </c>
    </row>
    <row r="1331" spans="1:12">
      <c r="A1331" s="861" t="s">
        <v>10500</v>
      </c>
      <c r="B1331" s="861" t="s">
        <v>1362</v>
      </c>
      <c r="C1331" s="861" t="s">
        <v>1363</v>
      </c>
      <c r="D1331" s="861" t="s">
        <v>10501</v>
      </c>
      <c r="E1331" s="862">
        <v>75029</v>
      </c>
      <c r="F1331" s="861" t="s">
        <v>1378</v>
      </c>
      <c r="G1331" s="861" t="s">
        <v>11367</v>
      </c>
      <c r="H1331" s="861" t="s">
        <v>1379</v>
      </c>
      <c r="I1331" s="861" t="s">
        <v>108</v>
      </c>
      <c r="J1331" s="861" t="s">
        <v>306</v>
      </c>
      <c r="K1331" s="862" t="s">
        <v>18321</v>
      </c>
      <c r="L1331" s="861" t="s">
        <v>305</v>
      </c>
    </row>
    <row r="1332" spans="1:12">
      <c r="A1332" s="861" t="s">
        <v>10500</v>
      </c>
      <c r="B1332" s="861" t="s">
        <v>1362</v>
      </c>
      <c r="C1332" s="861" t="s">
        <v>1363</v>
      </c>
      <c r="D1332" s="861" t="s">
        <v>10501</v>
      </c>
      <c r="E1332" s="862" t="s">
        <v>10427</v>
      </c>
      <c r="F1332" s="861" t="s">
        <v>10427</v>
      </c>
      <c r="G1332" s="864">
        <v>83651</v>
      </c>
      <c r="H1332" s="861" t="s">
        <v>1380</v>
      </c>
      <c r="I1332" s="861" t="s">
        <v>108</v>
      </c>
      <c r="J1332" s="861" t="s">
        <v>306</v>
      </c>
      <c r="K1332" s="862" t="s">
        <v>15290</v>
      </c>
      <c r="L1332" s="861" t="s">
        <v>305</v>
      </c>
    </row>
    <row r="1333" spans="1:12">
      <c r="A1333" s="861" t="s">
        <v>10500</v>
      </c>
      <c r="B1333" s="861" t="s">
        <v>1362</v>
      </c>
      <c r="C1333" s="861" t="s">
        <v>1363</v>
      </c>
      <c r="D1333" s="861" t="s">
        <v>10501</v>
      </c>
      <c r="E1333" s="862" t="s">
        <v>10427</v>
      </c>
      <c r="F1333" s="861" t="s">
        <v>10427</v>
      </c>
      <c r="G1333" s="864">
        <v>83658</v>
      </c>
      <c r="H1333" s="861" t="s">
        <v>1381</v>
      </c>
      <c r="I1333" s="861" t="s">
        <v>108</v>
      </c>
      <c r="J1333" s="861" t="s">
        <v>304</v>
      </c>
      <c r="K1333" s="862" t="s">
        <v>18322</v>
      </c>
      <c r="L1333" s="861" t="s">
        <v>305</v>
      </c>
    </row>
    <row r="1334" spans="1:12">
      <c r="A1334" s="861" t="s">
        <v>10500</v>
      </c>
      <c r="B1334" s="861" t="s">
        <v>1362</v>
      </c>
      <c r="C1334" s="861" t="s">
        <v>1363</v>
      </c>
      <c r="D1334" s="861" t="s">
        <v>10501</v>
      </c>
      <c r="E1334" s="862" t="s">
        <v>10427</v>
      </c>
      <c r="F1334" s="861" t="s">
        <v>10427</v>
      </c>
      <c r="G1334" s="864">
        <v>83661</v>
      </c>
      <c r="H1334" s="861" t="s">
        <v>1382</v>
      </c>
      <c r="I1334" s="861" t="s">
        <v>108</v>
      </c>
      <c r="J1334" s="861" t="s">
        <v>306</v>
      </c>
      <c r="K1334" s="862" t="s">
        <v>18323</v>
      </c>
      <c r="L1334" s="861" t="s">
        <v>305</v>
      </c>
    </row>
    <row r="1335" spans="1:12">
      <c r="A1335" s="861" t="s">
        <v>10500</v>
      </c>
      <c r="B1335" s="861" t="s">
        <v>1362</v>
      </c>
      <c r="C1335" s="861" t="s">
        <v>1363</v>
      </c>
      <c r="D1335" s="861" t="s">
        <v>10501</v>
      </c>
      <c r="E1335" s="862" t="s">
        <v>10427</v>
      </c>
      <c r="F1335" s="861" t="s">
        <v>10427</v>
      </c>
      <c r="G1335" s="864">
        <v>83662</v>
      </c>
      <c r="H1335" s="861" t="s">
        <v>1383</v>
      </c>
      <c r="I1335" s="861" t="s">
        <v>113</v>
      </c>
      <c r="J1335" s="861" t="s">
        <v>306</v>
      </c>
      <c r="K1335" s="862" t="s">
        <v>14103</v>
      </c>
      <c r="L1335" s="861" t="s">
        <v>305</v>
      </c>
    </row>
    <row r="1336" spans="1:12">
      <c r="A1336" s="861" t="s">
        <v>10500</v>
      </c>
      <c r="B1336" s="861" t="s">
        <v>1362</v>
      </c>
      <c r="C1336" s="861" t="s">
        <v>1363</v>
      </c>
      <c r="D1336" s="861" t="s">
        <v>10501</v>
      </c>
      <c r="E1336" s="862" t="s">
        <v>10427</v>
      </c>
      <c r="F1336" s="861" t="s">
        <v>10427</v>
      </c>
      <c r="G1336" s="864">
        <v>83664</v>
      </c>
      <c r="H1336" s="861" t="s">
        <v>1384</v>
      </c>
      <c r="I1336" s="861" t="s">
        <v>108</v>
      </c>
      <c r="J1336" s="861" t="s">
        <v>306</v>
      </c>
      <c r="K1336" s="862" t="s">
        <v>18324</v>
      </c>
      <c r="L1336" s="861" t="s">
        <v>305</v>
      </c>
    </row>
    <row r="1337" spans="1:12">
      <c r="A1337" s="861" t="s">
        <v>10500</v>
      </c>
      <c r="B1337" s="861" t="s">
        <v>1362</v>
      </c>
      <c r="C1337" s="861" t="s">
        <v>1363</v>
      </c>
      <c r="D1337" s="861" t="s">
        <v>10501</v>
      </c>
      <c r="E1337" s="862" t="s">
        <v>10427</v>
      </c>
      <c r="F1337" s="861" t="s">
        <v>10427</v>
      </c>
      <c r="G1337" s="864">
        <v>83670</v>
      </c>
      <c r="H1337" s="861" t="s">
        <v>1385</v>
      </c>
      <c r="I1337" s="861" t="s">
        <v>108</v>
      </c>
      <c r="J1337" s="861" t="s">
        <v>304</v>
      </c>
      <c r="K1337" s="862" t="s">
        <v>16963</v>
      </c>
      <c r="L1337" s="861" t="s">
        <v>305</v>
      </c>
    </row>
    <row r="1338" spans="1:12">
      <c r="A1338" s="861" t="s">
        <v>10500</v>
      </c>
      <c r="B1338" s="861" t="s">
        <v>1362</v>
      </c>
      <c r="C1338" s="861" t="s">
        <v>1363</v>
      </c>
      <c r="D1338" s="861" t="s">
        <v>10501</v>
      </c>
      <c r="E1338" s="862" t="s">
        <v>10427</v>
      </c>
      <c r="F1338" s="861" t="s">
        <v>10427</v>
      </c>
      <c r="G1338" s="864">
        <v>83671</v>
      </c>
      <c r="H1338" s="861" t="s">
        <v>1386</v>
      </c>
      <c r="I1338" s="861" t="s">
        <v>108</v>
      </c>
      <c r="J1338" s="861" t="s">
        <v>304</v>
      </c>
      <c r="K1338" s="862" t="s">
        <v>18325</v>
      </c>
      <c r="L1338" s="861" t="s">
        <v>305</v>
      </c>
    </row>
    <row r="1339" spans="1:12">
      <c r="A1339" s="861" t="s">
        <v>10500</v>
      </c>
      <c r="B1339" s="861" t="s">
        <v>1362</v>
      </c>
      <c r="C1339" s="861" t="s">
        <v>1363</v>
      </c>
      <c r="D1339" s="861" t="s">
        <v>10501</v>
      </c>
      <c r="E1339" s="862" t="s">
        <v>10427</v>
      </c>
      <c r="F1339" s="861" t="s">
        <v>10427</v>
      </c>
      <c r="G1339" s="864">
        <v>83679</v>
      </c>
      <c r="H1339" s="861" t="s">
        <v>10502</v>
      </c>
      <c r="I1339" s="861" t="s">
        <v>108</v>
      </c>
      <c r="J1339" s="861" t="s">
        <v>304</v>
      </c>
      <c r="K1339" s="862" t="s">
        <v>12804</v>
      </c>
      <c r="L1339" s="861" t="s">
        <v>305</v>
      </c>
    </row>
    <row r="1340" spans="1:12">
      <c r="A1340" s="861" t="s">
        <v>10500</v>
      </c>
      <c r="B1340" s="861" t="s">
        <v>1362</v>
      </c>
      <c r="C1340" s="861" t="s">
        <v>1363</v>
      </c>
      <c r="D1340" s="861" t="s">
        <v>10501</v>
      </c>
      <c r="E1340" s="862" t="s">
        <v>10427</v>
      </c>
      <c r="F1340" s="861" t="s">
        <v>10427</v>
      </c>
      <c r="G1340" s="864">
        <v>83680</v>
      </c>
      <c r="H1340" s="861" t="s">
        <v>1387</v>
      </c>
      <c r="I1340" s="861" t="s">
        <v>108</v>
      </c>
      <c r="J1340" s="861" t="s">
        <v>304</v>
      </c>
      <c r="K1340" s="862" t="s">
        <v>15457</v>
      </c>
      <c r="L1340" s="861" t="s">
        <v>305</v>
      </c>
    </row>
    <row r="1341" spans="1:12">
      <c r="A1341" s="861" t="s">
        <v>10500</v>
      </c>
      <c r="B1341" s="861" t="s">
        <v>1362</v>
      </c>
      <c r="C1341" s="861" t="s">
        <v>1363</v>
      </c>
      <c r="D1341" s="861" t="s">
        <v>10501</v>
      </c>
      <c r="E1341" s="862" t="s">
        <v>10427</v>
      </c>
      <c r="F1341" s="861" t="s">
        <v>10427</v>
      </c>
      <c r="G1341" s="864">
        <v>83681</v>
      </c>
      <c r="H1341" s="861" t="s">
        <v>1388</v>
      </c>
      <c r="I1341" s="861" t="s">
        <v>108</v>
      </c>
      <c r="J1341" s="861" t="s">
        <v>304</v>
      </c>
      <c r="K1341" s="862" t="s">
        <v>13379</v>
      </c>
      <c r="L1341" s="861" t="s">
        <v>305</v>
      </c>
    </row>
    <row r="1342" spans="1:12">
      <c r="A1342" s="861" t="s">
        <v>10500</v>
      </c>
      <c r="B1342" s="861" t="s">
        <v>1362</v>
      </c>
      <c r="C1342" s="861" t="s">
        <v>1389</v>
      </c>
      <c r="D1342" s="861" t="s">
        <v>10503</v>
      </c>
      <c r="E1342" s="862" t="s">
        <v>10427</v>
      </c>
      <c r="F1342" s="861" t="s">
        <v>10427</v>
      </c>
      <c r="G1342" s="864">
        <v>92743</v>
      </c>
      <c r="H1342" s="861" t="s">
        <v>10504</v>
      </c>
      <c r="I1342" s="861" t="s">
        <v>113</v>
      </c>
      <c r="J1342" s="861" t="s">
        <v>306</v>
      </c>
      <c r="K1342" s="862" t="s">
        <v>18326</v>
      </c>
      <c r="L1342" s="861" t="s">
        <v>305</v>
      </c>
    </row>
    <row r="1343" spans="1:12">
      <c r="A1343" s="861" t="s">
        <v>10500</v>
      </c>
      <c r="B1343" s="861" t="s">
        <v>1362</v>
      </c>
      <c r="C1343" s="861" t="s">
        <v>1389</v>
      </c>
      <c r="D1343" s="861" t="s">
        <v>10503</v>
      </c>
      <c r="E1343" s="862" t="s">
        <v>10427</v>
      </c>
      <c r="F1343" s="861" t="s">
        <v>10427</v>
      </c>
      <c r="G1343" s="864">
        <v>92744</v>
      </c>
      <c r="H1343" s="861" t="s">
        <v>10505</v>
      </c>
      <c r="I1343" s="861" t="s">
        <v>113</v>
      </c>
      <c r="J1343" s="861" t="s">
        <v>306</v>
      </c>
      <c r="K1343" s="862" t="s">
        <v>18327</v>
      </c>
      <c r="L1343" s="861" t="s">
        <v>305</v>
      </c>
    </row>
    <row r="1344" spans="1:12">
      <c r="A1344" s="861" t="s">
        <v>10500</v>
      </c>
      <c r="B1344" s="861" t="s">
        <v>1362</v>
      </c>
      <c r="C1344" s="861" t="s">
        <v>1389</v>
      </c>
      <c r="D1344" s="861" t="s">
        <v>10503</v>
      </c>
      <c r="E1344" s="862" t="s">
        <v>10427</v>
      </c>
      <c r="F1344" s="861" t="s">
        <v>10427</v>
      </c>
      <c r="G1344" s="864">
        <v>92745</v>
      </c>
      <c r="H1344" s="861" t="s">
        <v>10506</v>
      </c>
      <c r="I1344" s="861" t="s">
        <v>113</v>
      </c>
      <c r="J1344" s="861" t="s">
        <v>306</v>
      </c>
      <c r="K1344" s="862" t="s">
        <v>18328</v>
      </c>
      <c r="L1344" s="861" t="s">
        <v>305</v>
      </c>
    </row>
    <row r="1345" spans="1:12">
      <c r="A1345" s="861" t="s">
        <v>10500</v>
      </c>
      <c r="B1345" s="861" t="s">
        <v>1362</v>
      </c>
      <c r="C1345" s="861" t="s">
        <v>1389</v>
      </c>
      <c r="D1345" s="861" t="s">
        <v>10503</v>
      </c>
      <c r="E1345" s="862" t="s">
        <v>10427</v>
      </c>
      <c r="F1345" s="861" t="s">
        <v>10427</v>
      </c>
      <c r="G1345" s="864">
        <v>92746</v>
      </c>
      <c r="H1345" s="861" t="s">
        <v>11368</v>
      </c>
      <c r="I1345" s="861" t="s">
        <v>113</v>
      </c>
      <c r="J1345" s="861" t="s">
        <v>306</v>
      </c>
      <c r="K1345" s="862" t="s">
        <v>18329</v>
      </c>
      <c r="L1345" s="861" t="s">
        <v>305</v>
      </c>
    </row>
    <row r="1346" spans="1:12">
      <c r="A1346" s="861" t="s">
        <v>10500</v>
      </c>
      <c r="B1346" s="861" t="s">
        <v>1362</v>
      </c>
      <c r="C1346" s="861" t="s">
        <v>1389</v>
      </c>
      <c r="D1346" s="861" t="s">
        <v>10503</v>
      </c>
      <c r="E1346" s="862" t="s">
        <v>10427</v>
      </c>
      <c r="F1346" s="861" t="s">
        <v>10427</v>
      </c>
      <c r="G1346" s="864">
        <v>92747</v>
      </c>
      <c r="H1346" s="861" t="s">
        <v>11369</v>
      </c>
      <c r="I1346" s="861" t="s">
        <v>113</v>
      </c>
      <c r="J1346" s="861" t="s">
        <v>306</v>
      </c>
      <c r="K1346" s="862" t="s">
        <v>18330</v>
      </c>
      <c r="L1346" s="861" t="s">
        <v>305</v>
      </c>
    </row>
    <row r="1347" spans="1:12">
      <c r="A1347" s="861" t="s">
        <v>10500</v>
      </c>
      <c r="B1347" s="861" t="s">
        <v>1362</v>
      </c>
      <c r="C1347" s="861" t="s">
        <v>1389</v>
      </c>
      <c r="D1347" s="861" t="s">
        <v>10503</v>
      </c>
      <c r="E1347" s="862" t="s">
        <v>10427</v>
      </c>
      <c r="F1347" s="861" t="s">
        <v>10427</v>
      </c>
      <c r="G1347" s="864">
        <v>92748</v>
      </c>
      <c r="H1347" s="861" t="s">
        <v>10507</v>
      </c>
      <c r="I1347" s="861" t="s">
        <v>113</v>
      </c>
      <c r="J1347" s="861" t="s">
        <v>306</v>
      </c>
      <c r="K1347" s="862" t="s">
        <v>18331</v>
      </c>
      <c r="L1347" s="861" t="s">
        <v>305</v>
      </c>
    </row>
    <row r="1348" spans="1:12">
      <c r="A1348" s="861" t="s">
        <v>10500</v>
      </c>
      <c r="B1348" s="861" t="s">
        <v>1362</v>
      </c>
      <c r="C1348" s="861" t="s">
        <v>1389</v>
      </c>
      <c r="D1348" s="861" t="s">
        <v>10503</v>
      </c>
      <c r="E1348" s="862" t="s">
        <v>10427</v>
      </c>
      <c r="F1348" s="861" t="s">
        <v>10427</v>
      </c>
      <c r="G1348" s="864">
        <v>92749</v>
      </c>
      <c r="H1348" s="861" t="s">
        <v>11370</v>
      </c>
      <c r="I1348" s="861" t="s">
        <v>113</v>
      </c>
      <c r="J1348" s="861" t="s">
        <v>306</v>
      </c>
      <c r="K1348" s="862" t="s">
        <v>18332</v>
      </c>
      <c r="L1348" s="861" t="s">
        <v>305</v>
      </c>
    </row>
    <row r="1349" spans="1:12">
      <c r="A1349" s="861" t="s">
        <v>10500</v>
      </c>
      <c r="B1349" s="861" t="s">
        <v>1362</v>
      </c>
      <c r="C1349" s="861" t="s">
        <v>1389</v>
      </c>
      <c r="D1349" s="861" t="s">
        <v>10503</v>
      </c>
      <c r="E1349" s="862" t="s">
        <v>10427</v>
      </c>
      <c r="F1349" s="861" t="s">
        <v>10427</v>
      </c>
      <c r="G1349" s="864">
        <v>92750</v>
      </c>
      <c r="H1349" s="861" t="s">
        <v>11371</v>
      </c>
      <c r="I1349" s="861" t="s">
        <v>113</v>
      </c>
      <c r="J1349" s="861" t="s">
        <v>306</v>
      </c>
      <c r="K1349" s="862" t="s">
        <v>18333</v>
      </c>
      <c r="L1349" s="861" t="s">
        <v>305</v>
      </c>
    </row>
    <row r="1350" spans="1:12">
      <c r="A1350" s="861" t="s">
        <v>10500</v>
      </c>
      <c r="B1350" s="861" t="s">
        <v>1362</v>
      </c>
      <c r="C1350" s="861" t="s">
        <v>1389</v>
      </c>
      <c r="D1350" s="861" t="s">
        <v>10503</v>
      </c>
      <c r="E1350" s="862" t="s">
        <v>10427</v>
      </c>
      <c r="F1350" s="861" t="s">
        <v>10427</v>
      </c>
      <c r="G1350" s="864">
        <v>92751</v>
      </c>
      <c r="H1350" s="861" t="s">
        <v>11372</v>
      </c>
      <c r="I1350" s="861" t="s">
        <v>113</v>
      </c>
      <c r="J1350" s="861" t="s">
        <v>306</v>
      </c>
      <c r="K1350" s="862" t="s">
        <v>18334</v>
      </c>
      <c r="L1350" s="861" t="s">
        <v>305</v>
      </c>
    </row>
    <row r="1351" spans="1:12">
      <c r="A1351" s="861" t="s">
        <v>10500</v>
      </c>
      <c r="B1351" s="861" t="s">
        <v>1362</v>
      </c>
      <c r="C1351" s="861" t="s">
        <v>1389</v>
      </c>
      <c r="D1351" s="861" t="s">
        <v>10503</v>
      </c>
      <c r="E1351" s="862" t="s">
        <v>10427</v>
      </c>
      <c r="F1351" s="861" t="s">
        <v>10427</v>
      </c>
      <c r="G1351" s="864">
        <v>92752</v>
      </c>
      <c r="H1351" s="861" t="s">
        <v>11373</v>
      </c>
      <c r="I1351" s="861" t="s">
        <v>113</v>
      </c>
      <c r="J1351" s="861" t="s">
        <v>306</v>
      </c>
      <c r="K1351" s="862" t="s">
        <v>18335</v>
      </c>
      <c r="L1351" s="861" t="s">
        <v>305</v>
      </c>
    </row>
    <row r="1352" spans="1:12">
      <c r="A1352" s="861" t="s">
        <v>10500</v>
      </c>
      <c r="B1352" s="861" t="s">
        <v>1362</v>
      </c>
      <c r="C1352" s="861" t="s">
        <v>1389</v>
      </c>
      <c r="D1352" s="861" t="s">
        <v>10503</v>
      </c>
      <c r="E1352" s="862" t="s">
        <v>10427</v>
      </c>
      <c r="F1352" s="861" t="s">
        <v>10427</v>
      </c>
      <c r="G1352" s="864">
        <v>92753</v>
      </c>
      <c r="H1352" s="861" t="s">
        <v>11374</v>
      </c>
      <c r="I1352" s="861" t="s">
        <v>113</v>
      </c>
      <c r="J1352" s="861" t="s">
        <v>306</v>
      </c>
      <c r="K1352" s="862" t="s">
        <v>18336</v>
      </c>
      <c r="L1352" s="861" t="s">
        <v>305</v>
      </c>
    </row>
    <row r="1353" spans="1:12">
      <c r="A1353" s="861" t="s">
        <v>10500</v>
      </c>
      <c r="B1353" s="861" t="s">
        <v>1362</v>
      </c>
      <c r="C1353" s="861" t="s">
        <v>1389</v>
      </c>
      <c r="D1353" s="861" t="s">
        <v>10503</v>
      </c>
      <c r="E1353" s="862" t="s">
        <v>10427</v>
      </c>
      <c r="F1353" s="861" t="s">
        <v>10427</v>
      </c>
      <c r="G1353" s="864">
        <v>92754</v>
      </c>
      <c r="H1353" s="861" t="s">
        <v>11375</v>
      </c>
      <c r="I1353" s="861" t="s">
        <v>113</v>
      </c>
      <c r="J1353" s="861" t="s">
        <v>306</v>
      </c>
      <c r="K1353" s="862" t="s">
        <v>18337</v>
      </c>
      <c r="L1353" s="861" t="s">
        <v>305</v>
      </c>
    </row>
    <row r="1354" spans="1:12">
      <c r="A1354" s="861" t="s">
        <v>10500</v>
      </c>
      <c r="B1354" s="861" t="s">
        <v>1362</v>
      </c>
      <c r="C1354" s="861" t="s">
        <v>1389</v>
      </c>
      <c r="D1354" s="861" t="s">
        <v>10503</v>
      </c>
      <c r="E1354" s="862" t="s">
        <v>10427</v>
      </c>
      <c r="F1354" s="861" t="s">
        <v>10427</v>
      </c>
      <c r="G1354" s="864">
        <v>92755</v>
      </c>
      <c r="H1354" s="861" t="s">
        <v>1390</v>
      </c>
      <c r="I1354" s="861" t="s">
        <v>117</v>
      </c>
      <c r="J1354" s="861" t="s">
        <v>306</v>
      </c>
      <c r="K1354" s="862" t="s">
        <v>16419</v>
      </c>
      <c r="L1354" s="861" t="s">
        <v>305</v>
      </c>
    </row>
    <row r="1355" spans="1:12">
      <c r="A1355" s="861" t="s">
        <v>10500</v>
      </c>
      <c r="B1355" s="861" t="s">
        <v>1362</v>
      </c>
      <c r="C1355" s="861" t="s">
        <v>1389</v>
      </c>
      <c r="D1355" s="861" t="s">
        <v>10503</v>
      </c>
      <c r="E1355" s="862" t="s">
        <v>10427</v>
      </c>
      <c r="F1355" s="861" t="s">
        <v>10427</v>
      </c>
      <c r="G1355" s="864">
        <v>92756</v>
      </c>
      <c r="H1355" s="861" t="s">
        <v>1391</v>
      </c>
      <c r="I1355" s="861" t="s">
        <v>117</v>
      </c>
      <c r="J1355" s="861" t="s">
        <v>306</v>
      </c>
      <c r="K1355" s="862" t="s">
        <v>18338</v>
      </c>
      <c r="L1355" s="861" t="s">
        <v>305</v>
      </c>
    </row>
    <row r="1356" spans="1:12">
      <c r="A1356" s="861" t="s">
        <v>10500</v>
      </c>
      <c r="B1356" s="861" t="s">
        <v>1362</v>
      </c>
      <c r="C1356" s="861" t="s">
        <v>1389</v>
      </c>
      <c r="D1356" s="861" t="s">
        <v>10503</v>
      </c>
      <c r="E1356" s="862" t="s">
        <v>10427</v>
      </c>
      <c r="F1356" s="861" t="s">
        <v>10427</v>
      </c>
      <c r="G1356" s="864">
        <v>92757</v>
      </c>
      <c r="H1356" s="861" t="s">
        <v>1392</v>
      </c>
      <c r="I1356" s="861" t="s">
        <v>117</v>
      </c>
      <c r="J1356" s="861" t="s">
        <v>306</v>
      </c>
      <c r="K1356" s="862" t="s">
        <v>18339</v>
      </c>
      <c r="L1356" s="861" t="s">
        <v>305</v>
      </c>
    </row>
    <row r="1357" spans="1:12">
      <c r="A1357" s="861" t="s">
        <v>10500</v>
      </c>
      <c r="B1357" s="861" t="s">
        <v>1362</v>
      </c>
      <c r="C1357" s="861" t="s">
        <v>1389</v>
      </c>
      <c r="D1357" s="861" t="s">
        <v>10503</v>
      </c>
      <c r="E1357" s="862" t="s">
        <v>10427</v>
      </c>
      <c r="F1357" s="861" t="s">
        <v>10427</v>
      </c>
      <c r="G1357" s="864">
        <v>92758</v>
      </c>
      <c r="H1357" s="861" t="s">
        <v>1393</v>
      </c>
      <c r="I1357" s="861" t="s">
        <v>113</v>
      </c>
      <c r="J1357" s="861" t="s">
        <v>306</v>
      </c>
      <c r="K1357" s="862" t="s">
        <v>18340</v>
      </c>
      <c r="L1357" s="861" t="s">
        <v>305</v>
      </c>
    </row>
    <row r="1358" spans="1:12">
      <c r="A1358" s="861" t="s">
        <v>10500</v>
      </c>
      <c r="B1358" s="861" t="s">
        <v>1362</v>
      </c>
      <c r="C1358" s="861" t="s">
        <v>1394</v>
      </c>
      <c r="D1358" s="861" t="s">
        <v>10508</v>
      </c>
      <c r="E1358" s="862" t="s">
        <v>10427</v>
      </c>
      <c r="F1358" s="861" t="s">
        <v>10427</v>
      </c>
      <c r="G1358" s="864">
        <v>91069</v>
      </c>
      <c r="H1358" s="861" t="s">
        <v>1395</v>
      </c>
      <c r="I1358" s="861" t="s">
        <v>117</v>
      </c>
      <c r="J1358" s="861" t="s">
        <v>306</v>
      </c>
      <c r="K1358" s="862" t="s">
        <v>14687</v>
      </c>
      <c r="L1358" s="861" t="s">
        <v>305</v>
      </c>
    </row>
    <row r="1359" spans="1:12">
      <c r="A1359" s="861" t="s">
        <v>10500</v>
      </c>
      <c r="B1359" s="861" t="s">
        <v>1362</v>
      </c>
      <c r="C1359" s="861" t="s">
        <v>1394</v>
      </c>
      <c r="D1359" s="861" t="s">
        <v>10508</v>
      </c>
      <c r="E1359" s="862" t="s">
        <v>10427</v>
      </c>
      <c r="F1359" s="861" t="s">
        <v>10427</v>
      </c>
      <c r="G1359" s="864">
        <v>91070</v>
      </c>
      <c r="H1359" s="861" t="s">
        <v>1396</v>
      </c>
      <c r="I1359" s="861" t="s">
        <v>117</v>
      </c>
      <c r="J1359" s="861" t="s">
        <v>306</v>
      </c>
      <c r="K1359" s="862" t="s">
        <v>18341</v>
      </c>
      <c r="L1359" s="861" t="s">
        <v>305</v>
      </c>
    </row>
    <row r="1360" spans="1:12">
      <c r="A1360" s="861" t="s">
        <v>10500</v>
      </c>
      <c r="B1360" s="861" t="s">
        <v>1362</v>
      </c>
      <c r="C1360" s="861" t="s">
        <v>1394</v>
      </c>
      <c r="D1360" s="861" t="s">
        <v>10508</v>
      </c>
      <c r="E1360" s="862" t="s">
        <v>10427</v>
      </c>
      <c r="F1360" s="861" t="s">
        <v>10427</v>
      </c>
      <c r="G1360" s="864">
        <v>91071</v>
      </c>
      <c r="H1360" s="861" t="s">
        <v>1397</v>
      </c>
      <c r="I1360" s="861" t="s">
        <v>117</v>
      </c>
      <c r="J1360" s="861" t="s">
        <v>306</v>
      </c>
      <c r="K1360" s="862" t="s">
        <v>18342</v>
      </c>
      <c r="L1360" s="861" t="s">
        <v>305</v>
      </c>
    </row>
    <row r="1361" spans="1:12">
      <c r="A1361" s="861" t="s">
        <v>10500</v>
      </c>
      <c r="B1361" s="861" t="s">
        <v>1362</v>
      </c>
      <c r="C1361" s="861" t="s">
        <v>1394</v>
      </c>
      <c r="D1361" s="861" t="s">
        <v>10508</v>
      </c>
      <c r="E1361" s="862" t="s">
        <v>10427</v>
      </c>
      <c r="F1361" s="861" t="s">
        <v>10427</v>
      </c>
      <c r="G1361" s="864">
        <v>91072</v>
      </c>
      <c r="H1361" s="861" t="s">
        <v>1398</v>
      </c>
      <c r="I1361" s="861" t="s">
        <v>117</v>
      </c>
      <c r="J1361" s="861" t="s">
        <v>306</v>
      </c>
      <c r="K1361" s="862" t="s">
        <v>18343</v>
      </c>
      <c r="L1361" s="861" t="s">
        <v>305</v>
      </c>
    </row>
    <row r="1362" spans="1:12">
      <c r="A1362" s="861" t="s">
        <v>10500</v>
      </c>
      <c r="B1362" s="861" t="s">
        <v>1362</v>
      </c>
      <c r="C1362" s="861" t="s">
        <v>1394</v>
      </c>
      <c r="D1362" s="861" t="s">
        <v>10508</v>
      </c>
      <c r="E1362" s="862" t="s">
        <v>10427</v>
      </c>
      <c r="F1362" s="861" t="s">
        <v>10427</v>
      </c>
      <c r="G1362" s="864">
        <v>91073</v>
      </c>
      <c r="H1362" s="861" t="s">
        <v>1399</v>
      </c>
      <c r="I1362" s="861" t="s">
        <v>117</v>
      </c>
      <c r="J1362" s="861" t="s">
        <v>306</v>
      </c>
      <c r="K1362" s="862" t="s">
        <v>18344</v>
      </c>
      <c r="L1362" s="861" t="s">
        <v>305</v>
      </c>
    </row>
    <row r="1363" spans="1:12">
      <c r="A1363" s="861" t="s">
        <v>10500</v>
      </c>
      <c r="B1363" s="861" t="s">
        <v>1362</v>
      </c>
      <c r="C1363" s="861" t="s">
        <v>1394</v>
      </c>
      <c r="D1363" s="861" t="s">
        <v>10508</v>
      </c>
      <c r="E1363" s="862" t="s">
        <v>10427</v>
      </c>
      <c r="F1363" s="861" t="s">
        <v>10427</v>
      </c>
      <c r="G1363" s="864">
        <v>91074</v>
      </c>
      <c r="H1363" s="861" t="s">
        <v>1400</v>
      </c>
      <c r="I1363" s="861" t="s">
        <v>117</v>
      </c>
      <c r="J1363" s="861" t="s">
        <v>306</v>
      </c>
      <c r="K1363" s="862" t="s">
        <v>18345</v>
      </c>
      <c r="L1363" s="861" t="s">
        <v>305</v>
      </c>
    </row>
    <row r="1364" spans="1:12">
      <c r="A1364" s="861" t="s">
        <v>10500</v>
      </c>
      <c r="B1364" s="861" t="s">
        <v>1362</v>
      </c>
      <c r="C1364" s="861" t="s">
        <v>1394</v>
      </c>
      <c r="D1364" s="861" t="s">
        <v>10508</v>
      </c>
      <c r="E1364" s="862" t="s">
        <v>10427</v>
      </c>
      <c r="F1364" s="861" t="s">
        <v>10427</v>
      </c>
      <c r="G1364" s="864">
        <v>91075</v>
      </c>
      <c r="H1364" s="861" t="s">
        <v>1401</v>
      </c>
      <c r="I1364" s="861" t="s">
        <v>117</v>
      </c>
      <c r="J1364" s="861" t="s">
        <v>306</v>
      </c>
      <c r="K1364" s="862" t="s">
        <v>15333</v>
      </c>
      <c r="L1364" s="861" t="s">
        <v>305</v>
      </c>
    </row>
    <row r="1365" spans="1:12">
      <c r="A1365" s="861" t="s">
        <v>10500</v>
      </c>
      <c r="B1365" s="861" t="s">
        <v>1362</v>
      </c>
      <c r="C1365" s="861" t="s">
        <v>1394</v>
      </c>
      <c r="D1365" s="861" t="s">
        <v>10508</v>
      </c>
      <c r="E1365" s="862" t="s">
        <v>10427</v>
      </c>
      <c r="F1365" s="861" t="s">
        <v>10427</v>
      </c>
      <c r="G1365" s="864">
        <v>91076</v>
      </c>
      <c r="H1365" s="861" t="s">
        <v>1402</v>
      </c>
      <c r="I1365" s="861" t="s">
        <v>117</v>
      </c>
      <c r="J1365" s="861" t="s">
        <v>306</v>
      </c>
      <c r="K1365" s="862" t="s">
        <v>18346</v>
      </c>
      <c r="L1365" s="861" t="s">
        <v>305</v>
      </c>
    </row>
    <row r="1366" spans="1:12">
      <c r="A1366" s="861" t="s">
        <v>10500</v>
      </c>
      <c r="B1366" s="861" t="s">
        <v>1362</v>
      </c>
      <c r="C1366" s="861" t="s">
        <v>1394</v>
      </c>
      <c r="D1366" s="861" t="s">
        <v>10508</v>
      </c>
      <c r="E1366" s="862" t="s">
        <v>10427</v>
      </c>
      <c r="F1366" s="861" t="s">
        <v>10427</v>
      </c>
      <c r="G1366" s="864">
        <v>91077</v>
      </c>
      <c r="H1366" s="861" t="s">
        <v>1403</v>
      </c>
      <c r="I1366" s="861" t="s">
        <v>117</v>
      </c>
      <c r="J1366" s="861" t="s">
        <v>306</v>
      </c>
      <c r="K1366" s="862" t="s">
        <v>18347</v>
      </c>
      <c r="L1366" s="861" t="s">
        <v>305</v>
      </c>
    </row>
    <row r="1367" spans="1:12">
      <c r="A1367" s="861" t="s">
        <v>10500</v>
      </c>
      <c r="B1367" s="861" t="s">
        <v>1362</v>
      </c>
      <c r="C1367" s="861" t="s">
        <v>1394</v>
      </c>
      <c r="D1367" s="861" t="s">
        <v>10508</v>
      </c>
      <c r="E1367" s="862" t="s">
        <v>10427</v>
      </c>
      <c r="F1367" s="861" t="s">
        <v>10427</v>
      </c>
      <c r="G1367" s="864">
        <v>91078</v>
      </c>
      <c r="H1367" s="861" t="s">
        <v>1404</v>
      </c>
      <c r="I1367" s="861" t="s">
        <v>117</v>
      </c>
      <c r="J1367" s="861" t="s">
        <v>306</v>
      </c>
      <c r="K1367" s="862" t="s">
        <v>18348</v>
      </c>
      <c r="L1367" s="861" t="s">
        <v>305</v>
      </c>
    </row>
    <row r="1368" spans="1:12">
      <c r="A1368" s="861" t="s">
        <v>10500</v>
      </c>
      <c r="B1368" s="861" t="s">
        <v>1362</v>
      </c>
      <c r="C1368" s="861" t="s">
        <v>1394</v>
      </c>
      <c r="D1368" s="861" t="s">
        <v>10508</v>
      </c>
      <c r="E1368" s="862" t="s">
        <v>10427</v>
      </c>
      <c r="F1368" s="861" t="s">
        <v>10427</v>
      </c>
      <c r="G1368" s="864">
        <v>91079</v>
      </c>
      <c r="H1368" s="861" t="s">
        <v>1405</v>
      </c>
      <c r="I1368" s="861" t="s">
        <v>117</v>
      </c>
      <c r="J1368" s="861" t="s">
        <v>306</v>
      </c>
      <c r="K1368" s="862" t="s">
        <v>18349</v>
      </c>
      <c r="L1368" s="861" t="s">
        <v>305</v>
      </c>
    </row>
    <row r="1369" spans="1:12">
      <c r="A1369" s="861" t="s">
        <v>10500</v>
      </c>
      <c r="B1369" s="861" t="s">
        <v>1362</v>
      </c>
      <c r="C1369" s="861" t="s">
        <v>1394</v>
      </c>
      <c r="D1369" s="861" t="s">
        <v>10508</v>
      </c>
      <c r="E1369" s="862" t="s">
        <v>10427</v>
      </c>
      <c r="F1369" s="861" t="s">
        <v>10427</v>
      </c>
      <c r="G1369" s="864">
        <v>91080</v>
      </c>
      <c r="H1369" s="861" t="s">
        <v>1406</v>
      </c>
      <c r="I1369" s="861" t="s">
        <v>117</v>
      </c>
      <c r="J1369" s="861" t="s">
        <v>306</v>
      </c>
      <c r="K1369" s="862" t="s">
        <v>18350</v>
      </c>
      <c r="L1369" s="861" t="s">
        <v>305</v>
      </c>
    </row>
    <row r="1370" spans="1:12">
      <c r="A1370" s="861" t="s">
        <v>10500</v>
      </c>
      <c r="B1370" s="861" t="s">
        <v>1362</v>
      </c>
      <c r="C1370" s="861" t="s">
        <v>1394</v>
      </c>
      <c r="D1370" s="861" t="s">
        <v>10508</v>
      </c>
      <c r="E1370" s="862" t="s">
        <v>10427</v>
      </c>
      <c r="F1370" s="861" t="s">
        <v>10427</v>
      </c>
      <c r="G1370" s="864">
        <v>91081</v>
      </c>
      <c r="H1370" s="861" t="s">
        <v>1407</v>
      </c>
      <c r="I1370" s="861" t="s">
        <v>117</v>
      </c>
      <c r="J1370" s="861" t="s">
        <v>306</v>
      </c>
      <c r="K1370" s="862" t="s">
        <v>18351</v>
      </c>
      <c r="L1370" s="861" t="s">
        <v>305</v>
      </c>
    </row>
    <row r="1371" spans="1:12">
      <c r="A1371" s="861" t="s">
        <v>10500</v>
      </c>
      <c r="B1371" s="861" t="s">
        <v>1362</v>
      </c>
      <c r="C1371" s="861" t="s">
        <v>1394</v>
      </c>
      <c r="D1371" s="861" t="s">
        <v>10508</v>
      </c>
      <c r="E1371" s="862" t="s">
        <v>10427</v>
      </c>
      <c r="F1371" s="861" t="s">
        <v>10427</v>
      </c>
      <c r="G1371" s="864">
        <v>91082</v>
      </c>
      <c r="H1371" s="861" t="s">
        <v>1408</v>
      </c>
      <c r="I1371" s="861" t="s">
        <v>117</v>
      </c>
      <c r="J1371" s="861" t="s">
        <v>306</v>
      </c>
      <c r="K1371" s="862" t="s">
        <v>18352</v>
      </c>
      <c r="L1371" s="861" t="s">
        <v>305</v>
      </c>
    </row>
    <row r="1372" spans="1:12">
      <c r="A1372" s="861" t="s">
        <v>10500</v>
      </c>
      <c r="B1372" s="861" t="s">
        <v>1362</v>
      </c>
      <c r="C1372" s="861" t="s">
        <v>1394</v>
      </c>
      <c r="D1372" s="861" t="s">
        <v>10508</v>
      </c>
      <c r="E1372" s="862" t="s">
        <v>10427</v>
      </c>
      <c r="F1372" s="861" t="s">
        <v>10427</v>
      </c>
      <c r="G1372" s="864">
        <v>91083</v>
      </c>
      <c r="H1372" s="861" t="s">
        <v>1409</v>
      </c>
      <c r="I1372" s="861" t="s">
        <v>117</v>
      </c>
      <c r="J1372" s="861" t="s">
        <v>306</v>
      </c>
      <c r="K1372" s="862" t="s">
        <v>14381</v>
      </c>
      <c r="L1372" s="861" t="s">
        <v>305</v>
      </c>
    </row>
    <row r="1373" spans="1:12">
      <c r="A1373" s="861" t="s">
        <v>10500</v>
      </c>
      <c r="B1373" s="861" t="s">
        <v>1362</v>
      </c>
      <c r="C1373" s="861" t="s">
        <v>1394</v>
      </c>
      <c r="D1373" s="861" t="s">
        <v>10508</v>
      </c>
      <c r="E1373" s="862" t="s">
        <v>10427</v>
      </c>
      <c r="F1373" s="861" t="s">
        <v>10427</v>
      </c>
      <c r="G1373" s="864">
        <v>91084</v>
      </c>
      <c r="H1373" s="861" t="s">
        <v>1410</v>
      </c>
      <c r="I1373" s="861" t="s">
        <v>117</v>
      </c>
      <c r="J1373" s="861" t="s">
        <v>306</v>
      </c>
      <c r="K1373" s="862" t="s">
        <v>18353</v>
      </c>
      <c r="L1373" s="861" t="s">
        <v>305</v>
      </c>
    </row>
    <row r="1374" spans="1:12">
      <c r="A1374" s="861" t="s">
        <v>10500</v>
      </c>
      <c r="B1374" s="861" t="s">
        <v>1362</v>
      </c>
      <c r="C1374" s="861" t="s">
        <v>1394</v>
      </c>
      <c r="D1374" s="861" t="s">
        <v>10508</v>
      </c>
      <c r="E1374" s="862" t="s">
        <v>10427</v>
      </c>
      <c r="F1374" s="861" t="s">
        <v>10427</v>
      </c>
      <c r="G1374" s="864">
        <v>91086</v>
      </c>
      <c r="H1374" s="861" t="s">
        <v>1411</v>
      </c>
      <c r="I1374" s="861" t="s">
        <v>117</v>
      </c>
      <c r="J1374" s="861" t="s">
        <v>306</v>
      </c>
      <c r="K1374" s="862" t="s">
        <v>18354</v>
      </c>
      <c r="L1374" s="861" t="s">
        <v>305</v>
      </c>
    </row>
    <row r="1375" spans="1:12">
      <c r="A1375" s="861" t="s">
        <v>10500</v>
      </c>
      <c r="B1375" s="861" t="s">
        <v>1362</v>
      </c>
      <c r="C1375" s="861" t="s">
        <v>1394</v>
      </c>
      <c r="D1375" s="861" t="s">
        <v>10508</v>
      </c>
      <c r="E1375" s="862" t="s">
        <v>10427</v>
      </c>
      <c r="F1375" s="861" t="s">
        <v>10427</v>
      </c>
      <c r="G1375" s="864">
        <v>91087</v>
      </c>
      <c r="H1375" s="861" t="s">
        <v>1412</v>
      </c>
      <c r="I1375" s="861" t="s">
        <v>117</v>
      </c>
      <c r="J1375" s="861" t="s">
        <v>306</v>
      </c>
      <c r="K1375" s="862" t="s">
        <v>18355</v>
      </c>
      <c r="L1375" s="861" t="s">
        <v>305</v>
      </c>
    </row>
    <row r="1376" spans="1:12">
      <c r="A1376" s="861" t="s">
        <v>10500</v>
      </c>
      <c r="B1376" s="861" t="s">
        <v>1362</v>
      </c>
      <c r="C1376" s="861" t="s">
        <v>1394</v>
      </c>
      <c r="D1376" s="861" t="s">
        <v>10508</v>
      </c>
      <c r="E1376" s="862" t="s">
        <v>10427</v>
      </c>
      <c r="F1376" s="861" t="s">
        <v>10427</v>
      </c>
      <c r="G1376" s="864">
        <v>91088</v>
      </c>
      <c r="H1376" s="861" t="s">
        <v>1413</v>
      </c>
      <c r="I1376" s="861" t="s">
        <v>117</v>
      </c>
      <c r="J1376" s="861" t="s">
        <v>306</v>
      </c>
      <c r="K1376" s="862" t="s">
        <v>18356</v>
      </c>
      <c r="L1376" s="861" t="s">
        <v>305</v>
      </c>
    </row>
    <row r="1377" spans="1:12">
      <c r="A1377" s="861" t="s">
        <v>10500</v>
      </c>
      <c r="B1377" s="861" t="s">
        <v>1362</v>
      </c>
      <c r="C1377" s="861" t="s">
        <v>1394</v>
      </c>
      <c r="D1377" s="861" t="s">
        <v>10508</v>
      </c>
      <c r="E1377" s="862" t="s">
        <v>10427</v>
      </c>
      <c r="F1377" s="861" t="s">
        <v>10427</v>
      </c>
      <c r="G1377" s="864">
        <v>91089</v>
      </c>
      <c r="H1377" s="861" t="s">
        <v>1414</v>
      </c>
      <c r="I1377" s="861" t="s">
        <v>117</v>
      </c>
      <c r="J1377" s="861" t="s">
        <v>306</v>
      </c>
      <c r="K1377" s="862" t="s">
        <v>18357</v>
      </c>
      <c r="L1377" s="861" t="s">
        <v>305</v>
      </c>
    </row>
    <row r="1378" spans="1:12">
      <c r="A1378" s="861" t="s">
        <v>10500</v>
      </c>
      <c r="B1378" s="861" t="s">
        <v>1362</v>
      </c>
      <c r="C1378" s="861" t="s">
        <v>1394</v>
      </c>
      <c r="D1378" s="861" t="s">
        <v>10508</v>
      </c>
      <c r="E1378" s="862" t="s">
        <v>10427</v>
      </c>
      <c r="F1378" s="861" t="s">
        <v>10427</v>
      </c>
      <c r="G1378" s="864">
        <v>91090</v>
      </c>
      <c r="H1378" s="861" t="s">
        <v>1415</v>
      </c>
      <c r="I1378" s="861" t="s">
        <v>117</v>
      </c>
      <c r="J1378" s="861" t="s">
        <v>306</v>
      </c>
      <c r="K1378" s="862" t="s">
        <v>18358</v>
      </c>
      <c r="L1378" s="861" t="s">
        <v>305</v>
      </c>
    </row>
    <row r="1379" spans="1:12">
      <c r="A1379" s="861" t="s">
        <v>10500</v>
      </c>
      <c r="B1379" s="861" t="s">
        <v>1362</v>
      </c>
      <c r="C1379" s="861" t="s">
        <v>1394</v>
      </c>
      <c r="D1379" s="861" t="s">
        <v>10508</v>
      </c>
      <c r="E1379" s="862" t="s">
        <v>10427</v>
      </c>
      <c r="F1379" s="861" t="s">
        <v>10427</v>
      </c>
      <c r="G1379" s="864">
        <v>91091</v>
      </c>
      <c r="H1379" s="861" t="s">
        <v>1416</v>
      </c>
      <c r="I1379" s="861" t="s">
        <v>117</v>
      </c>
      <c r="J1379" s="861" t="s">
        <v>306</v>
      </c>
      <c r="K1379" s="862" t="s">
        <v>18359</v>
      </c>
      <c r="L1379" s="861" t="s">
        <v>305</v>
      </c>
    </row>
    <row r="1380" spans="1:12">
      <c r="A1380" s="861" t="s">
        <v>10500</v>
      </c>
      <c r="B1380" s="861" t="s">
        <v>1362</v>
      </c>
      <c r="C1380" s="861" t="s">
        <v>1394</v>
      </c>
      <c r="D1380" s="861" t="s">
        <v>10508</v>
      </c>
      <c r="E1380" s="862" t="s">
        <v>10427</v>
      </c>
      <c r="F1380" s="861" t="s">
        <v>10427</v>
      </c>
      <c r="G1380" s="864">
        <v>91092</v>
      </c>
      <c r="H1380" s="861" t="s">
        <v>1417</v>
      </c>
      <c r="I1380" s="861" t="s">
        <v>117</v>
      </c>
      <c r="J1380" s="861" t="s">
        <v>306</v>
      </c>
      <c r="K1380" s="862" t="s">
        <v>15740</v>
      </c>
      <c r="L1380" s="861" t="s">
        <v>305</v>
      </c>
    </row>
    <row r="1381" spans="1:12">
      <c r="A1381" s="861" t="s">
        <v>10500</v>
      </c>
      <c r="B1381" s="861" t="s">
        <v>1362</v>
      </c>
      <c r="C1381" s="861" t="s">
        <v>1394</v>
      </c>
      <c r="D1381" s="861" t="s">
        <v>10508</v>
      </c>
      <c r="E1381" s="862" t="s">
        <v>10427</v>
      </c>
      <c r="F1381" s="861" t="s">
        <v>10427</v>
      </c>
      <c r="G1381" s="864">
        <v>91093</v>
      </c>
      <c r="H1381" s="861" t="s">
        <v>1418</v>
      </c>
      <c r="I1381" s="861" t="s">
        <v>117</v>
      </c>
      <c r="J1381" s="861" t="s">
        <v>306</v>
      </c>
      <c r="K1381" s="862" t="s">
        <v>18360</v>
      </c>
      <c r="L1381" s="861" t="s">
        <v>305</v>
      </c>
    </row>
    <row r="1382" spans="1:12">
      <c r="A1382" s="861" t="s">
        <v>10500</v>
      </c>
      <c r="B1382" s="861" t="s">
        <v>1362</v>
      </c>
      <c r="C1382" s="861" t="s">
        <v>1394</v>
      </c>
      <c r="D1382" s="861" t="s">
        <v>10508</v>
      </c>
      <c r="E1382" s="862" t="s">
        <v>10427</v>
      </c>
      <c r="F1382" s="861" t="s">
        <v>10427</v>
      </c>
      <c r="G1382" s="864">
        <v>91094</v>
      </c>
      <c r="H1382" s="861" t="s">
        <v>1419</v>
      </c>
      <c r="I1382" s="861" t="s">
        <v>117</v>
      </c>
      <c r="J1382" s="861" t="s">
        <v>306</v>
      </c>
      <c r="K1382" s="862" t="s">
        <v>18361</v>
      </c>
      <c r="L1382" s="861" t="s">
        <v>305</v>
      </c>
    </row>
    <row r="1383" spans="1:12">
      <c r="A1383" s="861" t="s">
        <v>10500</v>
      </c>
      <c r="B1383" s="861" t="s">
        <v>1362</v>
      </c>
      <c r="C1383" s="861" t="s">
        <v>1394</v>
      </c>
      <c r="D1383" s="861" t="s">
        <v>10508</v>
      </c>
      <c r="E1383" s="862" t="s">
        <v>10427</v>
      </c>
      <c r="F1383" s="861" t="s">
        <v>10427</v>
      </c>
      <c r="G1383" s="864">
        <v>91095</v>
      </c>
      <c r="H1383" s="861" t="s">
        <v>1420</v>
      </c>
      <c r="I1383" s="861" t="s">
        <v>117</v>
      </c>
      <c r="J1383" s="861" t="s">
        <v>306</v>
      </c>
      <c r="K1383" s="862" t="s">
        <v>18362</v>
      </c>
      <c r="L1383" s="861" t="s">
        <v>305</v>
      </c>
    </row>
    <row r="1384" spans="1:12">
      <c r="A1384" s="861" t="s">
        <v>10500</v>
      </c>
      <c r="B1384" s="861" t="s">
        <v>1362</v>
      </c>
      <c r="C1384" s="861" t="s">
        <v>1394</v>
      </c>
      <c r="D1384" s="861" t="s">
        <v>10508</v>
      </c>
      <c r="E1384" s="862" t="s">
        <v>10427</v>
      </c>
      <c r="F1384" s="861" t="s">
        <v>10427</v>
      </c>
      <c r="G1384" s="864">
        <v>91096</v>
      </c>
      <c r="H1384" s="861" t="s">
        <v>1421</v>
      </c>
      <c r="I1384" s="861" t="s">
        <v>117</v>
      </c>
      <c r="J1384" s="861" t="s">
        <v>306</v>
      </c>
      <c r="K1384" s="862" t="s">
        <v>18363</v>
      </c>
      <c r="L1384" s="861" t="s">
        <v>305</v>
      </c>
    </row>
    <row r="1385" spans="1:12">
      <c r="A1385" s="861" t="s">
        <v>10500</v>
      </c>
      <c r="B1385" s="861" t="s">
        <v>1362</v>
      </c>
      <c r="C1385" s="861" t="s">
        <v>1394</v>
      </c>
      <c r="D1385" s="861" t="s">
        <v>10508</v>
      </c>
      <c r="E1385" s="862" t="s">
        <v>10427</v>
      </c>
      <c r="F1385" s="861" t="s">
        <v>10427</v>
      </c>
      <c r="G1385" s="864">
        <v>91097</v>
      </c>
      <c r="H1385" s="861" t="s">
        <v>1422</v>
      </c>
      <c r="I1385" s="861" t="s">
        <v>117</v>
      </c>
      <c r="J1385" s="861" t="s">
        <v>306</v>
      </c>
      <c r="K1385" s="862" t="s">
        <v>18364</v>
      </c>
      <c r="L1385" s="861" t="s">
        <v>305</v>
      </c>
    </row>
    <row r="1386" spans="1:12">
      <c r="A1386" s="861" t="s">
        <v>10500</v>
      </c>
      <c r="B1386" s="861" t="s">
        <v>1362</v>
      </c>
      <c r="C1386" s="861" t="s">
        <v>1394</v>
      </c>
      <c r="D1386" s="861" t="s">
        <v>10508</v>
      </c>
      <c r="E1386" s="862" t="s">
        <v>10427</v>
      </c>
      <c r="F1386" s="861" t="s">
        <v>10427</v>
      </c>
      <c r="G1386" s="864">
        <v>91098</v>
      </c>
      <c r="H1386" s="861" t="s">
        <v>1423</v>
      </c>
      <c r="I1386" s="861" t="s">
        <v>117</v>
      </c>
      <c r="J1386" s="861" t="s">
        <v>306</v>
      </c>
      <c r="K1386" s="862" t="s">
        <v>18365</v>
      </c>
      <c r="L1386" s="861" t="s">
        <v>305</v>
      </c>
    </row>
    <row r="1387" spans="1:12">
      <c r="A1387" s="861" t="s">
        <v>10500</v>
      </c>
      <c r="B1387" s="861" t="s">
        <v>1362</v>
      </c>
      <c r="C1387" s="861" t="s">
        <v>1394</v>
      </c>
      <c r="D1387" s="861" t="s">
        <v>10508</v>
      </c>
      <c r="E1387" s="862" t="s">
        <v>10427</v>
      </c>
      <c r="F1387" s="861" t="s">
        <v>10427</v>
      </c>
      <c r="G1387" s="864">
        <v>91099</v>
      </c>
      <c r="H1387" s="861" t="s">
        <v>1424</v>
      </c>
      <c r="I1387" s="861" t="s">
        <v>117</v>
      </c>
      <c r="J1387" s="861" t="s">
        <v>306</v>
      </c>
      <c r="K1387" s="862" t="s">
        <v>18366</v>
      </c>
      <c r="L1387" s="861" t="s">
        <v>305</v>
      </c>
    </row>
    <row r="1388" spans="1:12">
      <c r="A1388" s="861" t="s">
        <v>10500</v>
      </c>
      <c r="B1388" s="861" t="s">
        <v>1362</v>
      </c>
      <c r="C1388" s="861" t="s">
        <v>1394</v>
      </c>
      <c r="D1388" s="861" t="s">
        <v>10508</v>
      </c>
      <c r="E1388" s="862" t="s">
        <v>10427</v>
      </c>
      <c r="F1388" s="861" t="s">
        <v>10427</v>
      </c>
      <c r="G1388" s="864">
        <v>91100</v>
      </c>
      <c r="H1388" s="861" t="s">
        <v>1425</v>
      </c>
      <c r="I1388" s="861" t="s">
        <v>117</v>
      </c>
      <c r="J1388" s="861" t="s">
        <v>306</v>
      </c>
      <c r="K1388" s="862" t="s">
        <v>18364</v>
      </c>
      <c r="L1388" s="861" t="s">
        <v>305</v>
      </c>
    </row>
    <row r="1389" spans="1:12">
      <c r="A1389" s="861" t="s">
        <v>10500</v>
      </c>
      <c r="B1389" s="861" t="s">
        <v>1362</v>
      </c>
      <c r="C1389" s="861" t="s">
        <v>1394</v>
      </c>
      <c r="D1389" s="861" t="s">
        <v>10508</v>
      </c>
      <c r="E1389" s="862" t="s">
        <v>10427</v>
      </c>
      <c r="F1389" s="861" t="s">
        <v>10427</v>
      </c>
      <c r="G1389" s="864">
        <v>91101</v>
      </c>
      <c r="H1389" s="861" t="s">
        <v>1426</v>
      </c>
      <c r="I1389" s="861" t="s">
        <v>117</v>
      </c>
      <c r="J1389" s="861" t="s">
        <v>306</v>
      </c>
      <c r="K1389" s="862" t="s">
        <v>18367</v>
      </c>
      <c r="L1389" s="861" t="s">
        <v>305</v>
      </c>
    </row>
    <row r="1390" spans="1:12">
      <c r="A1390" s="861" t="s">
        <v>10500</v>
      </c>
      <c r="B1390" s="861" t="s">
        <v>1362</v>
      </c>
      <c r="C1390" s="861" t="s">
        <v>1394</v>
      </c>
      <c r="D1390" s="861" t="s">
        <v>10508</v>
      </c>
      <c r="E1390" s="862" t="s">
        <v>10427</v>
      </c>
      <c r="F1390" s="861" t="s">
        <v>10427</v>
      </c>
      <c r="G1390" s="864">
        <v>93952</v>
      </c>
      <c r="H1390" s="861" t="s">
        <v>1427</v>
      </c>
      <c r="I1390" s="861" t="s">
        <v>108</v>
      </c>
      <c r="J1390" s="861" t="s">
        <v>306</v>
      </c>
      <c r="K1390" s="862" t="s">
        <v>18368</v>
      </c>
      <c r="L1390" s="861" t="s">
        <v>305</v>
      </c>
    </row>
    <row r="1391" spans="1:12">
      <c r="A1391" s="861" t="s">
        <v>10500</v>
      </c>
      <c r="B1391" s="861" t="s">
        <v>1362</v>
      </c>
      <c r="C1391" s="861" t="s">
        <v>1394</v>
      </c>
      <c r="D1391" s="861" t="s">
        <v>10508</v>
      </c>
      <c r="E1391" s="862" t="s">
        <v>10427</v>
      </c>
      <c r="F1391" s="861" t="s">
        <v>10427</v>
      </c>
      <c r="G1391" s="864">
        <v>93953</v>
      </c>
      <c r="H1391" s="861" t="s">
        <v>1428</v>
      </c>
      <c r="I1391" s="861" t="s">
        <v>108</v>
      </c>
      <c r="J1391" s="861" t="s">
        <v>306</v>
      </c>
      <c r="K1391" s="862" t="s">
        <v>18369</v>
      </c>
      <c r="L1391" s="861" t="s">
        <v>305</v>
      </c>
    </row>
    <row r="1392" spans="1:12">
      <c r="A1392" s="861" t="s">
        <v>10500</v>
      </c>
      <c r="B1392" s="861" t="s">
        <v>1362</v>
      </c>
      <c r="C1392" s="861" t="s">
        <v>1394</v>
      </c>
      <c r="D1392" s="861" t="s">
        <v>10508</v>
      </c>
      <c r="E1392" s="862" t="s">
        <v>10427</v>
      </c>
      <c r="F1392" s="861" t="s">
        <v>10427</v>
      </c>
      <c r="G1392" s="864">
        <v>93954</v>
      </c>
      <c r="H1392" s="861" t="s">
        <v>1429</v>
      </c>
      <c r="I1392" s="861" t="s">
        <v>108</v>
      </c>
      <c r="J1392" s="861" t="s">
        <v>306</v>
      </c>
      <c r="K1392" s="862" t="s">
        <v>18370</v>
      </c>
      <c r="L1392" s="861" t="s">
        <v>305</v>
      </c>
    </row>
    <row r="1393" spans="1:12">
      <c r="A1393" s="861" t="s">
        <v>10500</v>
      </c>
      <c r="B1393" s="861" t="s">
        <v>1362</v>
      </c>
      <c r="C1393" s="861" t="s">
        <v>1394</v>
      </c>
      <c r="D1393" s="861" t="s">
        <v>10508</v>
      </c>
      <c r="E1393" s="862" t="s">
        <v>10427</v>
      </c>
      <c r="F1393" s="861" t="s">
        <v>10427</v>
      </c>
      <c r="G1393" s="864">
        <v>93955</v>
      </c>
      <c r="H1393" s="861" t="s">
        <v>1430</v>
      </c>
      <c r="I1393" s="861" t="s">
        <v>108</v>
      </c>
      <c r="J1393" s="861" t="s">
        <v>306</v>
      </c>
      <c r="K1393" s="862" t="s">
        <v>18371</v>
      </c>
      <c r="L1393" s="861" t="s">
        <v>305</v>
      </c>
    </row>
    <row r="1394" spans="1:12">
      <c r="A1394" s="861" t="s">
        <v>10500</v>
      </c>
      <c r="B1394" s="861" t="s">
        <v>1362</v>
      </c>
      <c r="C1394" s="861" t="s">
        <v>1394</v>
      </c>
      <c r="D1394" s="861" t="s">
        <v>10508</v>
      </c>
      <c r="E1394" s="862" t="s">
        <v>10427</v>
      </c>
      <c r="F1394" s="861" t="s">
        <v>10427</v>
      </c>
      <c r="G1394" s="864">
        <v>93956</v>
      </c>
      <c r="H1394" s="861" t="s">
        <v>1431</v>
      </c>
      <c r="I1394" s="861" t="s">
        <v>108</v>
      </c>
      <c r="J1394" s="861" t="s">
        <v>306</v>
      </c>
      <c r="K1394" s="862" t="s">
        <v>18372</v>
      </c>
      <c r="L1394" s="861" t="s">
        <v>305</v>
      </c>
    </row>
    <row r="1395" spans="1:12">
      <c r="A1395" s="861" t="s">
        <v>10500</v>
      </c>
      <c r="B1395" s="861" t="s">
        <v>1362</v>
      </c>
      <c r="C1395" s="861" t="s">
        <v>1394</v>
      </c>
      <c r="D1395" s="861" t="s">
        <v>10508</v>
      </c>
      <c r="E1395" s="862" t="s">
        <v>10427</v>
      </c>
      <c r="F1395" s="861" t="s">
        <v>10427</v>
      </c>
      <c r="G1395" s="864">
        <v>93957</v>
      </c>
      <c r="H1395" s="861" t="s">
        <v>1432</v>
      </c>
      <c r="I1395" s="861" t="s">
        <v>108</v>
      </c>
      <c r="J1395" s="861" t="s">
        <v>306</v>
      </c>
      <c r="K1395" s="862" t="s">
        <v>18373</v>
      </c>
      <c r="L1395" s="861" t="s">
        <v>305</v>
      </c>
    </row>
    <row r="1396" spans="1:12">
      <c r="A1396" s="861" t="s">
        <v>10500</v>
      </c>
      <c r="B1396" s="861" t="s">
        <v>1362</v>
      </c>
      <c r="C1396" s="861" t="s">
        <v>1394</v>
      </c>
      <c r="D1396" s="861" t="s">
        <v>10508</v>
      </c>
      <c r="E1396" s="862" t="s">
        <v>10427</v>
      </c>
      <c r="F1396" s="861" t="s">
        <v>10427</v>
      </c>
      <c r="G1396" s="864">
        <v>93958</v>
      </c>
      <c r="H1396" s="861" t="s">
        <v>1433</v>
      </c>
      <c r="I1396" s="861" t="s">
        <v>108</v>
      </c>
      <c r="J1396" s="861" t="s">
        <v>306</v>
      </c>
      <c r="K1396" s="862" t="s">
        <v>18119</v>
      </c>
      <c r="L1396" s="861" t="s">
        <v>305</v>
      </c>
    </row>
    <row r="1397" spans="1:12">
      <c r="A1397" s="861" t="s">
        <v>10500</v>
      </c>
      <c r="B1397" s="861" t="s">
        <v>1362</v>
      </c>
      <c r="C1397" s="861" t="s">
        <v>1394</v>
      </c>
      <c r="D1397" s="861" t="s">
        <v>10508</v>
      </c>
      <c r="E1397" s="862" t="s">
        <v>10427</v>
      </c>
      <c r="F1397" s="861" t="s">
        <v>10427</v>
      </c>
      <c r="G1397" s="864">
        <v>93959</v>
      </c>
      <c r="H1397" s="861" t="s">
        <v>1434</v>
      </c>
      <c r="I1397" s="861" t="s">
        <v>108</v>
      </c>
      <c r="J1397" s="861" t="s">
        <v>306</v>
      </c>
      <c r="K1397" s="862" t="s">
        <v>17143</v>
      </c>
      <c r="L1397" s="861" t="s">
        <v>305</v>
      </c>
    </row>
    <row r="1398" spans="1:12">
      <c r="A1398" s="861" t="s">
        <v>10500</v>
      </c>
      <c r="B1398" s="861" t="s">
        <v>1362</v>
      </c>
      <c r="C1398" s="861" t="s">
        <v>1394</v>
      </c>
      <c r="D1398" s="861" t="s">
        <v>10508</v>
      </c>
      <c r="E1398" s="862" t="s">
        <v>10427</v>
      </c>
      <c r="F1398" s="861" t="s">
        <v>10427</v>
      </c>
      <c r="G1398" s="864">
        <v>93960</v>
      </c>
      <c r="H1398" s="861" t="s">
        <v>1435</v>
      </c>
      <c r="I1398" s="861" t="s">
        <v>108</v>
      </c>
      <c r="J1398" s="861" t="s">
        <v>306</v>
      </c>
      <c r="K1398" s="862" t="s">
        <v>18374</v>
      </c>
      <c r="L1398" s="861" t="s">
        <v>305</v>
      </c>
    </row>
    <row r="1399" spans="1:12">
      <c r="A1399" s="861" t="s">
        <v>10500</v>
      </c>
      <c r="B1399" s="861" t="s">
        <v>1362</v>
      </c>
      <c r="C1399" s="861" t="s">
        <v>1394</v>
      </c>
      <c r="D1399" s="861" t="s">
        <v>10508</v>
      </c>
      <c r="E1399" s="862" t="s">
        <v>10427</v>
      </c>
      <c r="F1399" s="861" t="s">
        <v>10427</v>
      </c>
      <c r="G1399" s="864">
        <v>93961</v>
      </c>
      <c r="H1399" s="861" t="s">
        <v>1436</v>
      </c>
      <c r="I1399" s="861" t="s">
        <v>108</v>
      </c>
      <c r="J1399" s="861" t="s">
        <v>306</v>
      </c>
      <c r="K1399" s="862" t="s">
        <v>18375</v>
      </c>
      <c r="L1399" s="861" t="s">
        <v>305</v>
      </c>
    </row>
    <row r="1400" spans="1:12">
      <c r="A1400" s="861" t="s">
        <v>10500</v>
      </c>
      <c r="B1400" s="861" t="s">
        <v>1362</v>
      </c>
      <c r="C1400" s="861" t="s">
        <v>1394</v>
      </c>
      <c r="D1400" s="861" t="s">
        <v>10508</v>
      </c>
      <c r="E1400" s="862" t="s">
        <v>10427</v>
      </c>
      <c r="F1400" s="861" t="s">
        <v>10427</v>
      </c>
      <c r="G1400" s="864">
        <v>93962</v>
      </c>
      <c r="H1400" s="861" t="s">
        <v>1437</v>
      </c>
      <c r="I1400" s="861" t="s">
        <v>108</v>
      </c>
      <c r="J1400" s="861" t="s">
        <v>306</v>
      </c>
      <c r="K1400" s="862" t="s">
        <v>17132</v>
      </c>
      <c r="L1400" s="861" t="s">
        <v>305</v>
      </c>
    </row>
    <row r="1401" spans="1:12">
      <c r="A1401" s="861" t="s">
        <v>10500</v>
      </c>
      <c r="B1401" s="861" t="s">
        <v>1362</v>
      </c>
      <c r="C1401" s="861" t="s">
        <v>1394</v>
      </c>
      <c r="D1401" s="861" t="s">
        <v>10508</v>
      </c>
      <c r="E1401" s="862" t="s">
        <v>10427</v>
      </c>
      <c r="F1401" s="861" t="s">
        <v>10427</v>
      </c>
      <c r="G1401" s="864">
        <v>93963</v>
      </c>
      <c r="H1401" s="861" t="s">
        <v>1438</v>
      </c>
      <c r="I1401" s="861" t="s">
        <v>108</v>
      </c>
      <c r="J1401" s="861" t="s">
        <v>306</v>
      </c>
      <c r="K1401" s="862" t="s">
        <v>18376</v>
      </c>
      <c r="L1401" s="861" t="s">
        <v>305</v>
      </c>
    </row>
    <row r="1402" spans="1:12">
      <c r="A1402" s="861" t="s">
        <v>10500</v>
      </c>
      <c r="B1402" s="861" t="s">
        <v>1362</v>
      </c>
      <c r="C1402" s="861" t="s">
        <v>1394</v>
      </c>
      <c r="D1402" s="861" t="s">
        <v>10508</v>
      </c>
      <c r="E1402" s="862" t="s">
        <v>10427</v>
      </c>
      <c r="F1402" s="861" t="s">
        <v>10427</v>
      </c>
      <c r="G1402" s="864">
        <v>93964</v>
      </c>
      <c r="H1402" s="861" t="s">
        <v>1439</v>
      </c>
      <c r="I1402" s="861" t="s">
        <v>108</v>
      </c>
      <c r="J1402" s="861" t="s">
        <v>306</v>
      </c>
      <c r="K1402" s="862" t="s">
        <v>15025</v>
      </c>
      <c r="L1402" s="861" t="s">
        <v>305</v>
      </c>
    </row>
    <row r="1403" spans="1:12">
      <c r="A1403" s="861" t="s">
        <v>10500</v>
      </c>
      <c r="B1403" s="861" t="s">
        <v>1362</v>
      </c>
      <c r="C1403" s="861" t="s">
        <v>1394</v>
      </c>
      <c r="D1403" s="861" t="s">
        <v>10508</v>
      </c>
      <c r="E1403" s="862" t="s">
        <v>10427</v>
      </c>
      <c r="F1403" s="861" t="s">
        <v>10427</v>
      </c>
      <c r="G1403" s="864">
        <v>93965</v>
      </c>
      <c r="H1403" s="861" t="s">
        <v>1440</v>
      </c>
      <c r="I1403" s="861" t="s">
        <v>108</v>
      </c>
      <c r="J1403" s="861" t="s">
        <v>306</v>
      </c>
      <c r="K1403" s="862" t="s">
        <v>18377</v>
      </c>
      <c r="L1403" s="861" t="s">
        <v>305</v>
      </c>
    </row>
    <row r="1404" spans="1:12">
      <c r="A1404" s="861" t="s">
        <v>10500</v>
      </c>
      <c r="B1404" s="861" t="s">
        <v>1362</v>
      </c>
      <c r="C1404" s="861" t="s">
        <v>1394</v>
      </c>
      <c r="D1404" s="861" t="s">
        <v>10508</v>
      </c>
      <c r="E1404" s="862" t="s">
        <v>10427</v>
      </c>
      <c r="F1404" s="861" t="s">
        <v>10427</v>
      </c>
      <c r="G1404" s="864">
        <v>93966</v>
      </c>
      <c r="H1404" s="861" t="s">
        <v>1441</v>
      </c>
      <c r="I1404" s="861" t="s">
        <v>108</v>
      </c>
      <c r="J1404" s="861" t="s">
        <v>306</v>
      </c>
      <c r="K1404" s="862" t="s">
        <v>18378</v>
      </c>
      <c r="L1404" s="861" t="s">
        <v>305</v>
      </c>
    </row>
    <row r="1405" spans="1:12">
      <c r="A1405" s="861" t="s">
        <v>10500</v>
      </c>
      <c r="B1405" s="861" t="s">
        <v>1362</v>
      </c>
      <c r="C1405" s="861" t="s">
        <v>1394</v>
      </c>
      <c r="D1405" s="861" t="s">
        <v>10508</v>
      </c>
      <c r="E1405" s="862" t="s">
        <v>10427</v>
      </c>
      <c r="F1405" s="861" t="s">
        <v>10427</v>
      </c>
      <c r="G1405" s="864">
        <v>93967</v>
      </c>
      <c r="H1405" s="861" t="s">
        <v>1442</v>
      </c>
      <c r="I1405" s="861" t="s">
        <v>108</v>
      </c>
      <c r="J1405" s="861" t="s">
        <v>306</v>
      </c>
      <c r="K1405" s="862" t="s">
        <v>18379</v>
      </c>
      <c r="L1405" s="861" t="s">
        <v>305</v>
      </c>
    </row>
    <row r="1406" spans="1:12">
      <c r="A1406" s="861" t="s">
        <v>10500</v>
      </c>
      <c r="B1406" s="861" t="s">
        <v>1362</v>
      </c>
      <c r="C1406" s="861" t="s">
        <v>1394</v>
      </c>
      <c r="D1406" s="861" t="s">
        <v>10508</v>
      </c>
      <c r="E1406" s="862" t="s">
        <v>10427</v>
      </c>
      <c r="F1406" s="861" t="s">
        <v>10427</v>
      </c>
      <c r="G1406" s="864">
        <v>93968</v>
      </c>
      <c r="H1406" s="861" t="s">
        <v>1443</v>
      </c>
      <c r="I1406" s="861" t="s">
        <v>108</v>
      </c>
      <c r="J1406" s="861" t="s">
        <v>306</v>
      </c>
      <c r="K1406" s="862" t="s">
        <v>18380</v>
      </c>
      <c r="L1406" s="861" t="s">
        <v>305</v>
      </c>
    </row>
    <row r="1407" spans="1:12">
      <c r="A1407" s="861" t="s">
        <v>10500</v>
      </c>
      <c r="B1407" s="861" t="s">
        <v>1362</v>
      </c>
      <c r="C1407" s="861" t="s">
        <v>1394</v>
      </c>
      <c r="D1407" s="861" t="s">
        <v>10508</v>
      </c>
      <c r="E1407" s="862" t="s">
        <v>10427</v>
      </c>
      <c r="F1407" s="861" t="s">
        <v>10427</v>
      </c>
      <c r="G1407" s="864">
        <v>93969</v>
      </c>
      <c r="H1407" s="861" t="s">
        <v>1444</v>
      </c>
      <c r="I1407" s="861" t="s">
        <v>108</v>
      </c>
      <c r="J1407" s="861" t="s">
        <v>306</v>
      </c>
      <c r="K1407" s="862" t="s">
        <v>18381</v>
      </c>
      <c r="L1407" s="861" t="s">
        <v>305</v>
      </c>
    </row>
    <row r="1408" spans="1:12">
      <c r="A1408" s="861" t="s">
        <v>10500</v>
      </c>
      <c r="B1408" s="861" t="s">
        <v>1362</v>
      </c>
      <c r="C1408" s="861" t="s">
        <v>1394</v>
      </c>
      <c r="D1408" s="861" t="s">
        <v>10508</v>
      </c>
      <c r="E1408" s="862" t="s">
        <v>10427</v>
      </c>
      <c r="F1408" s="861" t="s">
        <v>10427</v>
      </c>
      <c r="G1408" s="864">
        <v>93970</v>
      </c>
      <c r="H1408" s="861" t="s">
        <v>1445</v>
      </c>
      <c r="I1408" s="861" t="s">
        <v>108</v>
      </c>
      <c r="J1408" s="861" t="s">
        <v>306</v>
      </c>
      <c r="K1408" s="862" t="s">
        <v>18382</v>
      </c>
      <c r="L1408" s="861" t="s">
        <v>305</v>
      </c>
    </row>
    <row r="1409" spans="1:12">
      <c r="A1409" s="861" t="s">
        <v>10500</v>
      </c>
      <c r="B1409" s="861" t="s">
        <v>1362</v>
      </c>
      <c r="C1409" s="861" t="s">
        <v>1394</v>
      </c>
      <c r="D1409" s="861" t="s">
        <v>10508</v>
      </c>
      <c r="E1409" s="862" t="s">
        <v>10427</v>
      </c>
      <c r="F1409" s="861" t="s">
        <v>10427</v>
      </c>
      <c r="G1409" s="864">
        <v>93971</v>
      </c>
      <c r="H1409" s="861" t="s">
        <v>1446</v>
      </c>
      <c r="I1409" s="861" t="s">
        <v>108</v>
      </c>
      <c r="J1409" s="861" t="s">
        <v>306</v>
      </c>
      <c r="K1409" s="862" t="s">
        <v>18383</v>
      </c>
      <c r="L1409" s="861" t="s">
        <v>305</v>
      </c>
    </row>
    <row r="1410" spans="1:12">
      <c r="A1410" s="861" t="s">
        <v>10500</v>
      </c>
      <c r="B1410" s="861" t="s">
        <v>1362</v>
      </c>
      <c r="C1410" s="861" t="s">
        <v>1394</v>
      </c>
      <c r="D1410" s="861" t="s">
        <v>10508</v>
      </c>
      <c r="E1410" s="862" t="s">
        <v>10427</v>
      </c>
      <c r="F1410" s="861" t="s">
        <v>10427</v>
      </c>
      <c r="G1410" s="864">
        <v>95108</v>
      </c>
      <c r="H1410" s="861" t="s">
        <v>1447</v>
      </c>
      <c r="I1410" s="861" t="s">
        <v>336</v>
      </c>
      <c r="J1410" s="861" t="s">
        <v>306</v>
      </c>
      <c r="K1410" s="862" t="s">
        <v>14152</v>
      </c>
      <c r="L1410" s="861" t="s">
        <v>305</v>
      </c>
    </row>
    <row r="1411" spans="1:12">
      <c r="A1411" s="861" t="s">
        <v>10500</v>
      </c>
      <c r="B1411" s="861" t="s">
        <v>1362</v>
      </c>
      <c r="C1411" s="861" t="s">
        <v>1394</v>
      </c>
      <c r="D1411" s="861" t="s">
        <v>10508</v>
      </c>
      <c r="E1411" s="862" t="s">
        <v>10427</v>
      </c>
      <c r="F1411" s="861" t="s">
        <v>10427</v>
      </c>
      <c r="G1411" s="864">
        <v>100332</v>
      </c>
      <c r="H1411" s="861" t="s">
        <v>13345</v>
      </c>
      <c r="I1411" s="861" t="s">
        <v>117</v>
      </c>
      <c r="J1411" s="861" t="s">
        <v>306</v>
      </c>
      <c r="K1411" s="862" t="s">
        <v>18384</v>
      </c>
      <c r="L1411" s="861" t="s">
        <v>305</v>
      </c>
    </row>
    <row r="1412" spans="1:12">
      <c r="A1412" s="861" t="s">
        <v>10500</v>
      </c>
      <c r="B1412" s="861" t="s">
        <v>1362</v>
      </c>
      <c r="C1412" s="861" t="s">
        <v>1394</v>
      </c>
      <c r="D1412" s="861" t="s">
        <v>10508</v>
      </c>
      <c r="E1412" s="862" t="s">
        <v>10427</v>
      </c>
      <c r="F1412" s="861" t="s">
        <v>10427</v>
      </c>
      <c r="G1412" s="864">
        <v>100333</v>
      </c>
      <c r="H1412" s="861" t="s">
        <v>13346</v>
      </c>
      <c r="I1412" s="861" t="s">
        <v>117</v>
      </c>
      <c r="J1412" s="861" t="s">
        <v>306</v>
      </c>
      <c r="K1412" s="862" t="s">
        <v>18385</v>
      </c>
      <c r="L1412" s="861" t="s">
        <v>305</v>
      </c>
    </row>
    <row r="1413" spans="1:12">
      <c r="A1413" s="861" t="s">
        <v>10500</v>
      </c>
      <c r="B1413" s="861" t="s">
        <v>1362</v>
      </c>
      <c r="C1413" s="861" t="s">
        <v>1394</v>
      </c>
      <c r="D1413" s="861" t="s">
        <v>10508</v>
      </c>
      <c r="E1413" s="862" t="s">
        <v>10427</v>
      </c>
      <c r="F1413" s="861" t="s">
        <v>10427</v>
      </c>
      <c r="G1413" s="864">
        <v>100334</v>
      </c>
      <c r="H1413" s="861" t="s">
        <v>13347</v>
      </c>
      <c r="I1413" s="861" t="s">
        <v>117</v>
      </c>
      <c r="J1413" s="861" t="s">
        <v>306</v>
      </c>
      <c r="K1413" s="862" t="s">
        <v>18386</v>
      </c>
      <c r="L1413" s="861" t="s">
        <v>305</v>
      </c>
    </row>
    <row r="1414" spans="1:12">
      <c r="A1414" s="861" t="s">
        <v>10500</v>
      </c>
      <c r="B1414" s="861" t="s">
        <v>1362</v>
      </c>
      <c r="C1414" s="861" t="s">
        <v>1394</v>
      </c>
      <c r="D1414" s="861" t="s">
        <v>10508</v>
      </c>
      <c r="E1414" s="862" t="s">
        <v>10427</v>
      </c>
      <c r="F1414" s="861" t="s">
        <v>10427</v>
      </c>
      <c r="G1414" s="864">
        <v>100335</v>
      </c>
      <c r="H1414" s="861" t="s">
        <v>13348</v>
      </c>
      <c r="I1414" s="861" t="s">
        <v>117</v>
      </c>
      <c r="J1414" s="861" t="s">
        <v>306</v>
      </c>
      <c r="K1414" s="862" t="s">
        <v>18387</v>
      </c>
      <c r="L1414" s="861" t="s">
        <v>305</v>
      </c>
    </row>
    <row r="1415" spans="1:12">
      <c r="A1415" s="861" t="s">
        <v>10500</v>
      </c>
      <c r="B1415" s="861" t="s">
        <v>1362</v>
      </c>
      <c r="C1415" s="861" t="s">
        <v>1394</v>
      </c>
      <c r="D1415" s="861" t="s">
        <v>10508</v>
      </c>
      <c r="E1415" s="862" t="s">
        <v>10427</v>
      </c>
      <c r="F1415" s="861" t="s">
        <v>10427</v>
      </c>
      <c r="G1415" s="864">
        <v>100341</v>
      </c>
      <c r="H1415" s="861" t="s">
        <v>13349</v>
      </c>
      <c r="I1415" s="861" t="s">
        <v>117</v>
      </c>
      <c r="J1415" s="861" t="s">
        <v>304</v>
      </c>
      <c r="K1415" s="862" t="s">
        <v>17159</v>
      </c>
      <c r="L1415" s="861" t="s">
        <v>305</v>
      </c>
    </row>
    <row r="1416" spans="1:12">
      <c r="A1416" s="861" t="s">
        <v>10500</v>
      </c>
      <c r="B1416" s="861" t="s">
        <v>1362</v>
      </c>
      <c r="C1416" s="861" t="s">
        <v>1394</v>
      </c>
      <c r="D1416" s="861" t="s">
        <v>10508</v>
      </c>
      <c r="E1416" s="862" t="s">
        <v>10427</v>
      </c>
      <c r="F1416" s="861" t="s">
        <v>10427</v>
      </c>
      <c r="G1416" s="864">
        <v>100342</v>
      </c>
      <c r="H1416" s="861" t="s">
        <v>13350</v>
      </c>
      <c r="I1416" s="861" t="s">
        <v>116</v>
      </c>
      <c r="J1416" s="861" t="s">
        <v>306</v>
      </c>
      <c r="K1416" s="862" t="s">
        <v>13555</v>
      </c>
      <c r="L1416" s="861" t="s">
        <v>305</v>
      </c>
    </row>
    <row r="1417" spans="1:12">
      <c r="A1417" s="861" t="s">
        <v>10500</v>
      </c>
      <c r="B1417" s="861" t="s">
        <v>1362</v>
      </c>
      <c r="C1417" s="861" t="s">
        <v>1394</v>
      </c>
      <c r="D1417" s="861" t="s">
        <v>10508</v>
      </c>
      <c r="E1417" s="862" t="s">
        <v>10427</v>
      </c>
      <c r="F1417" s="861" t="s">
        <v>10427</v>
      </c>
      <c r="G1417" s="864">
        <v>100343</v>
      </c>
      <c r="H1417" s="861" t="s">
        <v>13351</v>
      </c>
      <c r="I1417" s="861" t="s">
        <v>116</v>
      </c>
      <c r="J1417" s="861" t="s">
        <v>306</v>
      </c>
      <c r="K1417" s="862" t="s">
        <v>13509</v>
      </c>
      <c r="L1417" s="861" t="s">
        <v>305</v>
      </c>
    </row>
    <row r="1418" spans="1:12">
      <c r="A1418" s="861" t="s">
        <v>10500</v>
      </c>
      <c r="B1418" s="861" t="s">
        <v>1362</v>
      </c>
      <c r="C1418" s="861" t="s">
        <v>1394</v>
      </c>
      <c r="D1418" s="861" t="s">
        <v>10508</v>
      </c>
      <c r="E1418" s="862" t="s">
        <v>10427</v>
      </c>
      <c r="F1418" s="861" t="s">
        <v>10427</v>
      </c>
      <c r="G1418" s="864">
        <v>100344</v>
      </c>
      <c r="H1418" s="861" t="s">
        <v>13352</v>
      </c>
      <c r="I1418" s="861" t="s">
        <v>116</v>
      </c>
      <c r="J1418" s="861" t="s">
        <v>306</v>
      </c>
      <c r="K1418" s="862" t="s">
        <v>12111</v>
      </c>
      <c r="L1418" s="861" t="s">
        <v>305</v>
      </c>
    </row>
    <row r="1419" spans="1:12">
      <c r="A1419" s="861" t="s">
        <v>10500</v>
      </c>
      <c r="B1419" s="861" t="s">
        <v>1362</v>
      </c>
      <c r="C1419" s="861" t="s">
        <v>1394</v>
      </c>
      <c r="D1419" s="861" t="s">
        <v>10508</v>
      </c>
      <c r="E1419" s="862" t="s">
        <v>10427</v>
      </c>
      <c r="F1419" s="861" t="s">
        <v>10427</v>
      </c>
      <c r="G1419" s="864">
        <v>100345</v>
      </c>
      <c r="H1419" s="861" t="s">
        <v>13354</v>
      </c>
      <c r="I1419" s="861" t="s">
        <v>116</v>
      </c>
      <c r="J1419" s="861" t="s">
        <v>306</v>
      </c>
      <c r="K1419" s="862" t="s">
        <v>13030</v>
      </c>
      <c r="L1419" s="861" t="s">
        <v>305</v>
      </c>
    </row>
    <row r="1420" spans="1:12">
      <c r="A1420" s="861" t="s">
        <v>10500</v>
      </c>
      <c r="B1420" s="861" t="s">
        <v>1362</v>
      </c>
      <c r="C1420" s="861" t="s">
        <v>1394</v>
      </c>
      <c r="D1420" s="861" t="s">
        <v>10508</v>
      </c>
      <c r="E1420" s="862" t="s">
        <v>10427</v>
      </c>
      <c r="F1420" s="861" t="s">
        <v>10427</v>
      </c>
      <c r="G1420" s="864">
        <v>100346</v>
      </c>
      <c r="H1420" s="861" t="s">
        <v>13355</v>
      </c>
      <c r="I1420" s="861" t="s">
        <v>116</v>
      </c>
      <c r="J1420" s="861" t="s">
        <v>306</v>
      </c>
      <c r="K1420" s="862" t="s">
        <v>12240</v>
      </c>
      <c r="L1420" s="861" t="s">
        <v>305</v>
      </c>
    </row>
    <row r="1421" spans="1:12">
      <c r="A1421" s="861" t="s">
        <v>10500</v>
      </c>
      <c r="B1421" s="861" t="s">
        <v>1362</v>
      </c>
      <c r="C1421" s="861" t="s">
        <v>1394</v>
      </c>
      <c r="D1421" s="861" t="s">
        <v>10508</v>
      </c>
      <c r="E1421" s="862" t="s">
        <v>10427</v>
      </c>
      <c r="F1421" s="861" t="s">
        <v>10427</v>
      </c>
      <c r="G1421" s="864">
        <v>100347</v>
      </c>
      <c r="H1421" s="861" t="s">
        <v>13356</v>
      </c>
      <c r="I1421" s="861" t="s">
        <v>116</v>
      </c>
      <c r="J1421" s="861" t="s">
        <v>306</v>
      </c>
      <c r="K1421" s="862" t="s">
        <v>13077</v>
      </c>
      <c r="L1421" s="861" t="s">
        <v>305</v>
      </c>
    </row>
    <row r="1422" spans="1:12">
      <c r="A1422" s="861" t="s">
        <v>10500</v>
      </c>
      <c r="B1422" s="861" t="s">
        <v>1362</v>
      </c>
      <c r="C1422" s="861" t="s">
        <v>1394</v>
      </c>
      <c r="D1422" s="861" t="s">
        <v>10508</v>
      </c>
      <c r="E1422" s="862" t="s">
        <v>10427</v>
      </c>
      <c r="F1422" s="861" t="s">
        <v>10427</v>
      </c>
      <c r="G1422" s="864">
        <v>100348</v>
      </c>
      <c r="H1422" s="861" t="s">
        <v>13357</v>
      </c>
      <c r="I1422" s="861" t="s">
        <v>116</v>
      </c>
      <c r="J1422" s="861" t="s">
        <v>306</v>
      </c>
      <c r="K1422" s="862" t="s">
        <v>11820</v>
      </c>
      <c r="L1422" s="861" t="s">
        <v>305</v>
      </c>
    </row>
    <row r="1423" spans="1:12">
      <c r="A1423" s="861" t="s">
        <v>10500</v>
      </c>
      <c r="B1423" s="861" t="s">
        <v>1362</v>
      </c>
      <c r="C1423" s="861" t="s">
        <v>1394</v>
      </c>
      <c r="D1423" s="861" t="s">
        <v>10508</v>
      </c>
      <c r="E1423" s="862" t="s">
        <v>10427</v>
      </c>
      <c r="F1423" s="861" t="s">
        <v>10427</v>
      </c>
      <c r="G1423" s="864">
        <v>100349</v>
      </c>
      <c r="H1423" s="861" t="s">
        <v>13358</v>
      </c>
      <c r="I1423" s="861" t="s">
        <v>113</v>
      </c>
      <c r="J1423" s="861" t="s">
        <v>306</v>
      </c>
      <c r="K1423" s="862" t="s">
        <v>18388</v>
      </c>
      <c r="L1423" s="861" t="s">
        <v>305</v>
      </c>
    </row>
    <row r="1424" spans="1:12">
      <c r="A1424" s="861" t="s">
        <v>10500</v>
      </c>
      <c r="B1424" s="861" t="s">
        <v>1362</v>
      </c>
      <c r="C1424" s="861" t="s">
        <v>10509</v>
      </c>
      <c r="D1424" s="861" t="s">
        <v>10510</v>
      </c>
      <c r="E1424" s="862">
        <v>73799</v>
      </c>
      <c r="F1424" s="861" t="s">
        <v>1448</v>
      </c>
      <c r="G1424" s="861" t="s">
        <v>11376</v>
      </c>
      <c r="H1424" s="861" t="s">
        <v>1449</v>
      </c>
      <c r="I1424" s="861" t="s">
        <v>336</v>
      </c>
      <c r="J1424" s="861" t="s">
        <v>306</v>
      </c>
      <c r="K1424" s="862" t="s">
        <v>18389</v>
      </c>
      <c r="L1424" s="861" t="s">
        <v>305</v>
      </c>
    </row>
    <row r="1425" spans="1:12">
      <c r="A1425" s="861" t="s">
        <v>10500</v>
      </c>
      <c r="B1425" s="861" t="s">
        <v>1362</v>
      </c>
      <c r="C1425" s="861" t="s">
        <v>10509</v>
      </c>
      <c r="D1425" s="861" t="s">
        <v>10510</v>
      </c>
      <c r="E1425" s="862">
        <v>73856</v>
      </c>
      <c r="F1425" s="861" t="s">
        <v>1450</v>
      </c>
      <c r="G1425" s="861" t="s">
        <v>11377</v>
      </c>
      <c r="H1425" s="861" t="s">
        <v>1451</v>
      </c>
      <c r="I1425" s="861" t="s">
        <v>336</v>
      </c>
      <c r="J1425" s="861" t="s">
        <v>306</v>
      </c>
      <c r="K1425" s="862" t="s">
        <v>18390</v>
      </c>
      <c r="L1425" s="861" t="s">
        <v>305</v>
      </c>
    </row>
    <row r="1426" spans="1:12">
      <c r="A1426" s="861" t="s">
        <v>10500</v>
      </c>
      <c r="B1426" s="861" t="s">
        <v>1362</v>
      </c>
      <c r="C1426" s="861" t="s">
        <v>10509</v>
      </c>
      <c r="D1426" s="861" t="s">
        <v>10510</v>
      </c>
      <c r="E1426" s="862">
        <v>73856</v>
      </c>
      <c r="F1426" s="861" t="s">
        <v>1450</v>
      </c>
      <c r="G1426" s="861" t="s">
        <v>11378</v>
      </c>
      <c r="H1426" s="861" t="s">
        <v>1452</v>
      </c>
      <c r="I1426" s="861" t="s">
        <v>336</v>
      </c>
      <c r="J1426" s="861" t="s">
        <v>306</v>
      </c>
      <c r="K1426" s="862" t="s">
        <v>18391</v>
      </c>
      <c r="L1426" s="861" t="s">
        <v>305</v>
      </c>
    </row>
    <row r="1427" spans="1:12">
      <c r="A1427" s="861" t="s">
        <v>10500</v>
      </c>
      <c r="B1427" s="861" t="s">
        <v>1362</v>
      </c>
      <c r="C1427" s="861" t="s">
        <v>10509</v>
      </c>
      <c r="D1427" s="861" t="s">
        <v>10510</v>
      </c>
      <c r="E1427" s="862">
        <v>73856</v>
      </c>
      <c r="F1427" s="861" t="s">
        <v>1450</v>
      </c>
      <c r="G1427" s="861" t="s">
        <v>11379</v>
      </c>
      <c r="H1427" s="861" t="s">
        <v>1453</v>
      </c>
      <c r="I1427" s="861" t="s">
        <v>336</v>
      </c>
      <c r="J1427" s="861" t="s">
        <v>306</v>
      </c>
      <c r="K1427" s="862" t="s">
        <v>18392</v>
      </c>
      <c r="L1427" s="861" t="s">
        <v>305</v>
      </c>
    </row>
    <row r="1428" spans="1:12">
      <c r="A1428" s="861" t="s">
        <v>10500</v>
      </c>
      <c r="B1428" s="861" t="s">
        <v>1362</v>
      </c>
      <c r="C1428" s="861" t="s">
        <v>10509</v>
      </c>
      <c r="D1428" s="861" t="s">
        <v>10510</v>
      </c>
      <c r="E1428" s="862">
        <v>73856</v>
      </c>
      <c r="F1428" s="861" t="s">
        <v>1450</v>
      </c>
      <c r="G1428" s="861" t="s">
        <v>11380</v>
      </c>
      <c r="H1428" s="861" t="s">
        <v>1454</v>
      </c>
      <c r="I1428" s="861" t="s">
        <v>336</v>
      </c>
      <c r="J1428" s="861" t="s">
        <v>306</v>
      </c>
      <c r="K1428" s="862" t="s">
        <v>18393</v>
      </c>
      <c r="L1428" s="861" t="s">
        <v>305</v>
      </c>
    </row>
    <row r="1429" spans="1:12">
      <c r="A1429" s="861" t="s">
        <v>10500</v>
      </c>
      <c r="B1429" s="861" t="s">
        <v>1362</v>
      </c>
      <c r="C1429" s="861" t="s">
        <v>10509</v>
      </c>
      <c r="D1429" s="861" t="s">
        <v>10510</v>
      </c>
      <c r="E1429" s="862">
        <v>73856</v>
      </c>
      <c r="F1429" s="861" t="s">
        <v>1450</v>
      </c>
      <c r="G1429" s="861" t="s">
        <v>11381</v>
      </c>
      <c r="H1429" s="861" t="s">
        <v>1455</v>
      </c>
      <c r="I1429" s="861" t="s">
        <v>336</v>
      </c>
      <c r="J1429" s="861" t="s">
        <v>306</v>
      </c>
      <c r="K1429" s="862" t="s">
        <v>18394</v>
      </c>
      <c r="L1429" s="861" t="s">
        <v>305</v>
      </c>
    </row>
    <row r="1430" spans="1:12">
      <c r="A1430" s="861" t="s">
        <v>10500</v>
      </c>
      <c r="B1430" s="861" t="s">
        <v>1362</v>
      </c>
      <c r="C1430" s="861" t="s">
        <v>10509</v>
      </c>
      <c r="D1430" s="861" t="s">
        <v>10510</v>
      </c>
      <c r="E1430" s="862">
        <v>73856</v>
      </c>
      <c r="F1430" s="861" t="s">
        <v>1450</v>
      </c>
      <c r="G1430" s="861" t="s">
        <v>11382</v>
      </c>
      <c r="H1430" s="861" t="s">
        <v>1456</v>
      </c>
      <c r="I1430" s="861" t="s">
        <v>336</v>
      </c>
      <c r="J1430" s="861" t="s">
        <v>306</v>
      </c>
      <c r="K1430" s="862" t="s">
        <v>18395</v>
      </c>
      <c r="L1430" s="861" t="s">
        <v>305</v>
      </c>
    </row>
    <row r="1431" spans="1:12">
      <c r="A1431" s="861" t="s">
        <v>10500</v>
      </c>
      <c r="B1431" s="861" t="s">
        <v>1362</v>
      </c>
      <c r="C1431" s="861" t="s">
        <v>10509</v>
      </c>
      <c r="D1431" s="861" t="s">
        <v>10510</v>
      </c>
      <c r="E1431" s="862">
        <v>73856</v>
      </c>
      <c r="F1431" s="861" t="s">
        <v>1450</v>
      </c>
      <c r="G1431" s="861" t="s">
        <v>11383</v>
      </c>
      <c r="H1431" s="861" t="s">
        <v>1457</v>
      </c>
      <c r="I1431" s="861" t="s">
        <v>336</v>
      </c>
      <c r="J1431" s="861" t="s">
        <v>306</v>
      </c>
      <c r="K1431" s="862" t="s">
        <v>18396</v>
      </c>
      <c r="L1431" s="861" t="s">
        <v>305</v>
      </c>
    </row>
    <row r="1432" spans="1:12">
      <c r="A1432" s="861" t="s">
        <v>10500</v>
      </c>
      <c r="B1432" s="861" t="s">
        <v>1362</v>
      </c>
      <c r="C1432" s="861" t="s">
        <v>10509</v>
      </c>
      <c r="D1432" s="861" t="s">
        <v>10510</v>
      </c>
      <c r="E1432" s="862">
        <v>73856</v>
      </c>
      <c r="F1432" s="861" t="s">
        <v>1450</v>
      </c>
      <c r="G1432" s="861" t="s">
        <v>11384</v>
      </c>
      <c r="H1432" s="861" t="s">
        <v>1458</v>
      </c>
      <c r="I1432" s="861" t="s">
        <v>336</v>
      </c>
      <c r="J1432" s="861" t="s">
        <v>306</v>
      </c>
      <c r="K1432" s="862" t="s">
        <v>18397</v>
      </c>
      <c r="L1432" s="861" t="s">
        <v>305</v>
      </c>
    </row>
    <row r="1433" spans="1:12">
      <c r="A1433" s="861" t="s">
        <v>10500</v>
      </c>
      <c r="B1433" s="861" t="s">
        <v>1362</v>
      </c>
      <c r="C1433" s="861" t="s">
        <v>10509</v>
      </c>
      <c r="D1433" s="861" t="s">
        <v>10510</v>
      </c>
      <c r="E1433" s="862">
        <v>73856</v>
      </c>
      <c r="F1433" s="861" t="s">
        <v>1450</v>
      </c>
      <c r="G1433" s="861" t="s">
        <v>11385</v>
      </c>
      <c r="H1433" s="861" t="s">
        <v>1459</v>
      </c>
      <c r="I1433" s="861" t="s">
        <v>336</v>
      </c>
      <c r="J1433" s="861" t="s">
        <v>306</v>
      </c>
      <c r="K1433" s="862" t="s">
        <v>18398</v>
      </c>
      <c r="L1433" s="861" t="s">
        <v>305</v>
      </c>
    </row>
    <row r="1434" spans="1:12">
      <c r="A1434" s="861" t="s">
        <v>10500</v>
      </c>
      <c r="B1434" s="861" t="s">
        <v>1362</v>
      </c>
      <c r="C1434" s="861" t="s">
        <v>10509</v>
      </c>
      <c r="D1434" s="861" t="s">
        <v>10510</v>
      </c>
      <c r="E1434" s="862">
        <v>73856</v>
      </c>
      <c r="F1434" s="861" t="s">
        <v>1450</v>
      </c>
      <c r="G1434" s="861" t="s">
        <v>11386</v>
      </c>
      <c r="H1434" s="861" t="s">
        <v>1460</v>
      </c>
      <c r="I1434" s="861" t="s">
        <v>336</v>
      </c>
      <c r="J1434" s="861" t="s">
        <v>306</v>
      </c>
      <c r="K1434" s="862" t="s">
        <v>18399</v>
      </c>
      <c r="L1434" s="861" t="s">
        <v>305</v>
      </c>
    </row>
    <row r="1435" spans="1:12">
      <c r="A1435" s="861" t="s">
        <v>10500</v>
      </c>
      <c r="B1435" s="861" t="s">
        <v>1362</v>
      </c>
      <c r="C1435" s="861" t="s">
        <v>10509</v>
      </c>
      <c r="D1435" s="861" t="s">
        <v>10510</v>
      </c>
      <c r="E1435" s="862">
        <v>73856</v>
      </c>
      <c r="F1435" s="861" t="s">
        <v>1450</v>
      </c>
      <c r="G1435" s="861" t="s">
        <v>11387</v>
      </c>
      <c r="H1435" s="861" t="s">
        <v>1461</v>
      </c>
      <c r="I1435" s="861" t="s">
        <v>336</v>
      </c>
      <c r="J1435" s="861" t="s">
        <v>306</v>
      </c>
      <c r="K1435" s="862" t="s">
        <v>18400</v>
      </c>
      <c r="L1435" s="861" t="s">
        <v>305</v>
      </c>
    </row>
    <row r="1436" spans="1:12">
      <c r="A1436" s="861" t="s">
        <v>10500</v>
      </c>
      <c r="B1436" s="861" t="s">
        <v>1362</v>
      </c>
      <c r="C1436" s="861" t="s">
        <v>10509</v>
      </c>
      <c r="D1436" s="861" t="s">
        <v>10510</v>
      </c>
      <c r="E1436" s="862">
        <v>73856</v>
      </c>
      <c r="F1436" s="861" t="s">
        <v>1450</v>
      </c>
      <c r="G1436" s="861" t="s">
        <v>11388</v>
      </c>
      <c r="H1436" s="861" t="s">
        <v>1462</v>
      </c>
      <c r="I1436" s="861" t="s">
        <v>336</v>
      </c>
      <c r="J1436" s="861" t="s">
        <v>306</v>
      </c>
      <c r="K1436" s="862" t="s">
        <v>18401</v>
      </c>
      <c r="L1436" s="861" t="s">
        <v>305</v>
      </c>
    </row>
    <row r="1437" spans="1:12">
      <c r="A1437" s="861" t="s">
        <v>10500</v>
      </c>
      <c r="B1437" s="861" t="s">
        <v>1362</v>
      </c>
      <c r="C1437" s="861" t="s">
        <v>10509</v>
      </c>
      <c r="D1437" s="861" t="s">
        <v>10510</v>
      </c>
      <c r="E1437" s="862">
        <v>73856</v>
      </c>
      <c r="F1437" s="861" t="s">
        <v>1450</v>
      </c>
      <c r="G1437" s="861" t="s">
        <v>11389</v>
      </c>
      <c r="H1437" s="861" t="s">
        <v>1463</v>
      </c>
      <c r="I1437" s="861" t="s">
        <v>336</v>
      </c>
      <c r="J1437" s="861" t="s">
        <v>306</v>
      </c>
      <c r="K1437" s="862" t="s">
        <v>18402</v>
      </c>
      <c r="L1437" s="861" t="s">
        <v>305</v>
      </c>
    </row>
    <row r="1438" spans="1:12">
      <c r="A1438" s="861" t="s">
        <v>10500</v>
      </c>
      <c r="B1438" s="861" t="s">
        <v>1362</v>
      </c>
      <c r="C1438" s="861" t="s">
        <v>10509</v>
      </c>
      <c r="D1438" s="861" t="s">
        <v>10510</v>
      </c>
      <c r="E1438" s="862">
        <v>73856</v>
      </c>
      <c r="F1438" s="861" t="s">
        <v>1450</v>
      </c>
      <c r="G1438" s="861" t="s">
        <v>11390</v>
      </c>
      <c r="H1438" s="861" t="s">
        <v>1464</v>
      </c>
      <c r="I1438" s="861" t="s">
        <v>336</v>
      </c>
      <c r="J1438" s="861" t="s">
        <v>306</v>
      </c>
      <c r="K1438" s="862" t="s">
        <v>18403</v>
      </c>
      <c r="L1438" s="861" t="s">
        <v>305</v>
      </c>
    </row>
    <row r="1439" spans="1:12">
      <c r="A1439" s="861" t="s">
        <v>10500</v>
      </c>
      <c r="B1439" s="861" t="s">
        <v>1362</v>
      </c>
      <c r="C1439" s="861" t="s">
        <v>10509</v>
      </c>
      <c r="D1439" s="861" t="s">
        <v>10510</v>
      </c>
      <c r="E1439" s="862">
        <v>73856</v>
      </c>
      <c r="F1439" s="861" t="s">
        <v>1450</v>
      </c>
      <c r="G1439" s="861" t="s">
        <v>11391</v>
      </c>
      <c r="H1439" s="861" t="s">
        <v>1465</v>
      </c>
      <c r="I1439" s="861" t="s">
        <v>336</v>
      </c>
      <c r="J1439" s="861" t="s">
        <v>306</v>
      </c>
      <c r="K1439" s="862" t="s">
        <v>18404</v>
      </c>
      <c r="L1439" s="861" t="s">
        <v>305</v>
      </c>
    </row>
    <row r="1440" spans="1:12">
      <c r="A1440" s="861" t="s">
        <v>10500</v>
      </c>
      <c r="B1440" s="861" t="s">
        <v>1362</v>
      </c>
      <c r="C1440" s="861" t="s">
        <v>10509</v>
      </c>
      <c r="D1440" s="861" t="s">
        <v>10510</v>
      </c>
      <c r="E1440" s="862">
        <v>74224</v>
      </c>
      <c r="F1440" s="861" t="s">
        <v>1466</v>
      </c>
      <c r="G1440" s="861" t="s">
        <v>11392</v>
      </c>
      <c r="H1440" s="861" t="s">
        <v>1467</v>
      </c>
      <c r="I1440" s="861" t="s">
        <v>336</v>
      </c>
      <c r="J1440" s="861" t="s">
        <v>306</v>
      </c>
      <c r="K1440" s="862" t="s">
        <v>18405</v>
      </c>
      <c r="L1440" s="861" t="s">
        <v>305</v>
      </c>
    </row>
    <row r="1441" spans="1:12">
      <c r="A1441" s="861" t="s">
        <v>10500</v>
      </c>
      <c r="B1441" s="861" t="s">
        <v>1362</v>
      </c>
      <c r="C1441" s="861" t="s">
        <v>10509</v>
      </c>
      <c r="D1441" s="861" t="s">
        <v>10510</v>
      </c>
      <c r="E1441" s="862" t="s">
        <v>10427</v>
      </c>
      <c r="F1441" s="861" t="s">
        <v>10427</v>
      </c>
      <c r="G1441" s="864">
        <v>83659</v>
      </c>
      <c r="H1441" s="861" t="s">
        <v>1468</v>
      </c>
      <c r="I1441" s="861" t="s">
        <v>336</v>
      </c>
      <c r="J1441" s="861" t="s">
        <v>304</v>
      </c>
      <c r="K1441" s="862" t="s">
        <v>18406</v>
      </c>
      <c r="L1441" s="861" t="s">
        <v>305</v>
      </c>
    </row>
    <row r="1442" spans="1:12">
      <c r="A1442" s="861" t="s">
        <v>10500</v>
      </c>
      <c r="B1442" s="861" t="s">
        <v>1362</v>
      </c>
      <c r="C1442" s="861" t="s">
        <v>10509</v>
      </c>
      <c r="D1442" s="861" t="s">
        <v>10510</v>
      </c>
      <c r="E1442" s="862" t="s">
        <v>10427</v>
      </c>
      <c r="F1442" s="861" t="s">
        <v>10427</v>
      </c>
      <c r="G1442" s="864">
        <v>83716</v>
      </c>
      <c r="H1442" s="861" t="s">
        <v>1469</v>
      </c>
      <c r="I1442" s="861" t="s">
        <v>336</v>
      </c>
      <c r="J1442" s="861" t="s">
        <v>306</v>
      </c>
      <c r="K1442" s="862" t="s">
        <v>18407</v>
      </c>
      <c r="L1442" s="861" t="s">
        <v>305</v>
      </c>
    </row>
    <row r="1443" spans="1:12">
      <c r="A1443" s="861" t="s">
        <v>10500</v>
      </c>
      <c r="B1443" s="861" t="s">
        <v>1362</v>
      </c>
      <c r="C1443" s="861" t="s">
        <v>10509</v>
      </c>
      <c r="D1443" s="861" t="s">
        <v>10510</v>
      </c>
      <c r="E1443" s="862" t="s">
        <v>10427</v>
      </c>
      <c r="F1443" s="861" t="s">
        <v>10427</v>
      </c>
      <c r="G1443" s="864">
        <v>97976</v>
      </c>
      <c r="H1443" s="861" t="s">
        <v>9925</v>
      </c>
      <c r="I1443" s="861" t="s">
        <v>336</v>
      </c>
      <c r="J1443" s="861" t="s">
        <v>306</v>
      </c>
      <c r="K1443" s="862" t="s">
        <v>18408</v>
      </c>
      <c r="L1443" s="861" t="s">
        <v>305</v>
      </c>
    </row>
    <row r="1444" spans="1:12">
      <c r="A1444" s="861" t="s">
        <v>10500</v>
      </c>
      <c r="B1444" s="861" t="s">
        <v>1362</v>
      </c>
      <c r="C1444" s="861" t="s">
        <v>10509</v>
      </c>
      <c r="D1444" s="861" t="s">
        <v>10510</v>
      </c>
      <c r="E1444" s="862" t="s">
        <v>10427</v>
      </c>
      <c r="F1444" s="861" t="s">
        <v>10427</v>
      </c>
      <c r="G1444" s="864">
        <v>97977</v>
      </c>
      <c r="H1444" s="861" t="s">
        <v>9927</v>
      </c>
      <c r="I1444" s="861" t="s">
        <v>336</v>
      </c>
      <c r="J1444" s="861" t="s">
        <v>306</v>
      </c>
      <c r="K1444" s="862" t="s">
        <v>18409</v>
      </c>
      <c r="L1444" s="861" t="s">
        <v>305</v>
      </c>
    </row>
    <row r="1445" spans="1:12">
      <c r="A1445" s="861" t="s">
        <v>10500</v>
      </c>
      <c r="B1445" s="861" t="s">
        <v>1362</v>
      </c>
      <c r="C1445" s="861" t="s">
        <v>10509</v>
      </c>
      <c r="D1445" s="861" t="s">
        <v>10510</v>
      </c>
      <c r="E1445" s="862" t="s">
        <v>10427</v>
      </c>
      <c r="F1445" s="861" t="s">
        <v>10427</v>
      </c>
      <c r="G1445" s="864">
        <v>97980</v>
      </c>
      <c r="H1445" s="861" t="s">
        <v>9928</v>
      </c>
      <c r="I1445" s="861" t="s">
        <v>336</v>
      </c>
      <c r="J1445" s="861" t="s">
        <v>306</v>
      </c>
      <c r="K1445" s="862" t="s">
        <v>18410</v>
      </c>
      <c r="L1445" s="861" t="s">
        <v>305</v>
      </c>
    </row>
    <row r="1446" spans="1:12">
      <c r="A1446" s="861" t="s">
        <v>10500</v>
      </c>
      <c r="B1446" s="861" t="s">
        <v>1362</v>
      </c>
      <c r="C1446" s="861" t="s">
        <v>10509</v>
      </c>
      <c r="D1446" s="861" t="s">
        <v>10510</v>
      </c>
      <c r="E1446" s="862" t="s">
        <v>10427</v>
      </c>
      <c r="F1446" s="861" t="s">
        <v>10427</v>
      </c>
      <c r="G1446" s="864">
        <v>97981</v>
      </c>
      <c r="H1446" s="861" t="s">
        <v>9929</v>
      </c>
      <c r="I1446" s="861" t="s">
        <v>108</v>
      </c>
      <c r="J1446" s="861" t="s">
        <v>306</v>
      </c>
      <c r="K1446" s="862" t="s">
        <v>18411</v>
      </c>
      <c r="L1446" s="861" t="s">
        <v>305</v>
      </c>
    </row>
    <row r="1447" spans="1:12">
      <c r="A1447" s="861" t="s">
        <v>10500</v>
      </c>
      <c r="B1447" s="861" t="s">
        <v>1362</v>
      </c>
      <c r="C1447" s="861" t="s">
        <v>10509</v>
      </c>
      <c r="D1447" s="861" t="s">
        <v>10510</v>
      </c>
      <c r="E1447" s="862" t="s">
        <v>10427</v>
      </c>
      <c r="F1447" s="861" t="s">
        <v>10427</v>
      </c>
      <c r="G1447" s="864">
        <v>97983</v>
      </c>
      <c r="H1447" s="861" t="s">
        <v>9930</v>
      </c>
      <c r="I1447" s="861" t="s">
        <v>108</v>
      </c>
      <c r="J1447" s="861" t="s">
        <v>306</v>
      </c>
      <c r="K1447" s="862" t="s">
        <v>18412</v>
      </c>
      <c r="L1447" s="861" t="s">
        <v>305</v>
      </c>
    </row>
    <row r="1448" spans="1:12">
      <c r="A1448" s="861" t="s">
        <v>10500</v>
      </c>
      <c r="B1448" s="861" t="s">
        <v>1362</v>
      </c>
      <c r="C1448" s="861" t="s">
        <v>10509</v>
      </c>
      <c r="D1448" s="861" t="s">
        <v>10510</v>
      </c>
      <c r="E1448" s="862" t="s">
        <v>10427</v>
      </c>
      <c r="F1448" s="861" t="s">
        <v>10427</v>
      </c>
      <c r="G1448" s="864">
        <v>97985</v>
      </c>
      <c r="H1448" s="861" t="s">
        <v>9931</v>
      </c>
      <c r="I1448" s="861" t="s">
        <v>108</v>
      </c>
      <c r="J1448" s="861" t="s">
        <v>306</v>
      </c>
      <c r="K1448" s="862" t="s">
        <v>18413</v>
      </c>
      <c r="L1448" s="861" t="s">
        <v>305</v>
      </c>
    </row>
    <row r="1449" spans="1:12">
      <c r="A1449" s="861" t="s">
        <v>10500</v>
      </c>
      <c r="B1449" s="861" t="s">
        <v>1362</v>
      </c>
      <c r="C1449" s="861" t="s">
        <v>10509</v>
      </c>
      <c r="D1449" s="861" t="s">
        <v>10510</v>
      </c>
      <c r="E1449" s="862" t="s">
        <v>10427</v>
      </c>
      <c r="F1449" s="861" t="s">
        <v>10427</v>
      </c>
      <c r="G1449" s="864">
        <v>97987</v>
      </c>
      <c r="H1449" s="861" t="s">
        <v>9932</v>
      </c>
      <c r="I1449" s="861" t="s">
        <v>108</v>
      </c>
      <c r="J1449" s="861" t="s">
        <v>306</v>
      </c>
      <c r="K1449" s="862" t="s">
        <v>18414</v>
      </c>
      <c r="L1449" s="861" t="s">
        <v>305</v>
      </c>
    </row>
    <row r="1450" spans="1:12">
      <c r="A1450" s="861" t="s">
        <v>10500</v>
      </c>
      <c r="B1450" s="861" t="s">
        <v>1362</v>
      </c>
      <c r="C1450" s="861" t="s">
        <v>10509</v>
      </c>
      <c r="D1450" s="861" t="s">
        <v>10510</v>
      </c>
      <c r="E1450" s="862" t="s">
        <v>10427</v>
      </c>
      <c r="F1450" s="861" t="s">
        <v>10427</v>
      </c>
      <c r="G1450" s="864">
        <v>97988</v>
      </c>
      <c r="H1450" s="861" t="s">
        <v>9933</v>
      </c>
      <c r="I1450" s="861" t="s">
        <v>336</v>
      </c>
      <c r="J1450" s="861" t="s">
        <v>306</v>
      </c>
      <c r="K1450" s="862" t="s">
        <v>18415</v>
      </c>
      <c r="L1450" s="861" t="s">
        <v>305</v>
      </c>
    </row>
    <row r="1451" spans="1:12">
      <c r="A1451" s="861" t="s">
        <v>10500</v>
      </c>
      <c r="B1451" s="861" t="s">
        <v>1362</v>
      </c>
      <c r="C1451" s="861" t="s">
        <v>10509</v>
      </c>
      <c r="D1451" s="861" t="s">
        <v>10510</v>
      </c>
      <c r="E1451" s="862" t="s">
        <v>10427</v>
      </c>
      <c r="F1451" s="861" t="s">
        <v>10427</v>
      </c>
      <c r="G1451" s="864">
        <v>97989</v>
      </c>
      <c r="H1451" s="861" t="s">
        <v>9934</v>
      </c>
      <c r="I1451" s="861" t="s">
        <v>108</v>
      </c>
      <c r="J1451" s="861" t="s">
        <v>306</v>
      </c>
      <c r="K1451" s="862" t="s">
        <v>18416</v>
      </c>
      <c r="L1451" s="861" t="s">
        <v>305</v>
      </c>
    </row>
    <row r="1452" spans="1:12">
      <c r="A1452" s="861" t="s">
        <v>10500</v>
      </c>
      <c r="B1452" s="861" t="s">
        <v>1362</v>
      </c>
      <c r="C1452" s="861" t="s">
        <v>10509</v>
      </c>
      <c r="D1452" s="861" t="s">
        <v>10510</v>
      </c>
      <c r="E1452" s="862" t="s">
        <v>10427</v>
      </c>
      <c r="F1452" s="861" t="s">
        <v>10427</v>
      </c>
      <c r="G1452" s="864">
        <v>97991</v>
      </c>
      <c r="H1452" s="861" t="s">
        <v>9935</v>
      </c>
      <c r="I1452" s="861" t="s">
        <v>108</v>
      </c>
      <c r="J1452" s="861" t="s">
        <v>306</v>
      </c>
      <c r="K1452" s="862" t="s">
        <v>18417</v>
      </c>
      <c r="L1452" s="861" t="s">
        <v>305</v>
      </c>
    </row>
    <row r="1453" spans="1:12">
      <c r="A1453" s="861" t="s">
        <v>10500</v>
      </c>
      <c r="B1453" s="861" t="s">
        <v>1362</v>
      </c>
      <c r="C1453" s="861" t="s">
        <v>10509</v>
      </c>
      <c r="D1453" s="861" t="s">
        <v>10510</v>
      </c>
      <c r="E1453" s="862" t="s">
        <v>10427</v>
      </c>
      <c r="F1453" s="861" t="s">
        <v>10427</v>
      </c>
      <c r="G1453" s="864">
        <v>97992</v>
      </c>
      <c r="H1453" s="861" t="s">
        <v>9936</v>
      </c>
      <c r="I1453" s="861" t="s">
        <v>336</v>
      </c>
      <c r="J1453" s="861" t="s">
        <v>306</v>
      </c>
      <c r="K1453" s="862" t="s">
        <v>18418</v>
      </c>
      <c r="L1453" s="861" t="s">
        <v>305</v>
      </c>
    </row>
    <row r="1454" spans="1:12">
      <c r="A1454" s="861" t="s">
        <v>10500</v>
      </c>
      <c r="B1454" s="861" t="s">
        <v>1362</v>
      </c>
      <c r="C1454" s="861" t="s">
        <v>10509</v>
      </c>
      <c r="D1454" s="861" t="s">
        <v>10510</v>
      </c>
      <c r="E1454" s="862" t="s">
        <v>10427</v>
      </c>
      <c r="F1454" s="861" t="s">
        <v>10427</v>
      </c>
      <c r="G1454" s="864">
        <v>97993</v>
      </c>
      <c r="H1454" s="861" t="s">
        <v>9937</v>
      </c>
      <c r="I1454" s="861" t="s">
        <v>108</v>
      </c>
      <c r="J1454" s="861" t="s">
        <v>306</v>
      </c>
      <c r="K1454" s="862" t="s">
        <v>18419</v>
      </c>
      <c r="L1454" s="861" t="s">
        <v>305</v>
      </c>
    </row>
    <row r="1455" spans="1:12">
      <c r="A1455" s="861" t="s">
        <v>10500</v>
      </c>
      <c r="B1455" s="861" t="s">
        <v>1362</v>
      </c>
      <c r="C1455" s="861" t="s">
        <v>10509</v>
      </c>
      <c r="D1455" s="861" t="s">
        <v>10510</v>
      </c>
      <c r="E1455" s="862" t="s">
        <v>10427</v>
      </c>
      <c r="F1455" s="861" t="s">
        <v>10427</v>
      </c>
      <c r="G1455" s="864">
        <v>97994</v>
      </c>
      <c r="H1455" s="861" t="s">
        <v>9938</v>
      </c>
      <c r="I1455" s="861" t="s">
        <v>336</v>
      </c>
      <c r="J1455" s="861" t="s">
        <v>306</v>
      </c>
      <c r="K1455" s="862" t="s">
        <v>18420</v>
      </c>
      <c r="L1455" s="861" t="s">
        <v>305</v>
      </c>
    </row>
    <row r="1456" spans="1:12">
      <c r="A1456" s="861" t="s">
        <v>10500</v>
      </c>
      <c r="B1456" s="861" t="s">
        <v>1362</v>
      </c>
      <c r="C1456" s="861" t="s">
        <v>10509</v>
      </c>
      <c r="D1456" s="861" t="s">
        <v>10510</v>
      </c>
      <c r="E1456" s="862" t="s">
        <v>10427</v>
      </c>
      <c r="F1456" s="861" t="s">
        <v>10427</v>
      </c>
      <c r="G1456" s="864">
        <v>97995</v>
      </c>
      <c r="H1456" s="861" t="s">
        <v>9939</v>
      </c>
      <c r="I1456" s="861" t="s">
        <v>108</v>
      </c>
      <c r="J1456" s="861" t="s">
        <v>306</v>
      </c>
      <c r="K1456" s="862" t="s">
        <v>18421</v>
      </c>
      <c r="L1456" s="861" t="s">
        <v>305</v>
      </c>
    </row>
    <row r="1457" spans="1:12">
      <c r="A1457" s="861" t="s">
        <v>10500</v>
      </c>
      <c r="B1457" s="861" t="s">
        <v>1362</v>
      </c>
      <c r="C1457" s="861" t="s">
        <v>10509</v>
      </c>
      <c r="D1457" s="861" t="s">
        <v>10510</v>
      </c>
      <c r="E1457" s="862" t="s">
        <v>10427</v>
      </c>
      <c r="F1457" s="861" t="s">
        <v>10427</v>
      </c>
      <c r="G1457" s="864">
        <v>97996</v>
      </c>
      <c r="H1457" s="861" t="s">
        <v>9940</v>
      </c>
      <c r="I1457" s="861" t="s">
        <v>336</v>
      </c>
      <c r="J1457" s="861" t="s">
        <v>306</v>
      </c>
      <c r="K1457" s="862" t="s">
        <v>18422</v>
      </c>
      <c r="L1457" s="861" t="s">
        <v>305</v>
      </c>
    </row>
    <row r="1458" spans="1:12">
      <c r="A1458" s="861" t="s">
        <v>10500</v>
      </c>
      <c r="B1458" s="861" t="s">
        <v>1362</v>
      </c>
      <c r="C1458" s="861" t="s">
        <v>10509</v>
      </c>
      <c r="D1458" s="861" t="s">
        <v>10510</v>
      </c>
      <c r="E1458" s="862" t="s">
        <v>10427</v>
      </c>
      <c r="F1458" s="861" t="s">
        <v>10427</v>
      </c>
      <c r="G1458" s="864">
        <v>97997</v>
      </c>
      <c r="H1458" s="861" t="s">
        <v>9941</v>
      </c>
      <c r="I1458" s="861" t="s">
        <v>108</v>
      </c>
      <c r="J1458" s="861" t="s">
        <v>306</v>
      </c>
      <c r="K1458" s="862" t="s">
        <v>18423</v>
      </c>
      <c r="L1458" s="861" t="s">
        <v>305</v>
      </c>
    </row>
    <row r="1459" spans="1:12">
      <c r="A1459" s="861" t="s">
        <v>10500</v>
      </c>
      <c r="B1459" s="861" t="s">
        <v>1362</v>
      </c>
      <c r="C1459" s="861" t="s">
        <v>10509</v>
      </c>
      <c r="D1459" s="861" t="s">
        <v>10510</v>
      </c>
      <c r="E1459" s="862" t="s">
        <v>10427</v>
      </c>
      <c r="F1459" s="861" t="s">
        <v>10427</v>
      </c>
      <c r="G1459" s="864">
        <v>97999</v>
      </c>
      <c r="H1459" s="861" t="s">
        <v>9942</v>
      </c>
      <c r="I1459" s="861" t="s">
        <v>108</v>
      </c>
      <c r="J1459" s="861" t="s">
        <v>306</v>
      </c>
      <c r="K1459" s="862" t="s">
        <v>18424</v>
      </c>
      <c r="L1459" s="861" t="s">
        <v>305</v>
      </c>
    </row>
    <row r="1460" spans="1:12">
      <c r="A1460" s="861" t="s">
        <v>10500</v>
      </c>
      <c r="B1460" s="861" t="s">
        <v>1362</v>
      </c>
      <c r="C1460" s="861" t="s">
        <v>10509</v>
      </c>
      <c r="D1460" s="861" t="s">
        <v>10510</v>
      </c>
      <c r="E1460" s="862" t="s">
        <v>10427</v>
      </c>
      <c r="F1460" s="861" t="s">
        <v>10427</v>
      </c>
      <c r="G1460" s="864">
        <v>98001</v>
      </c>
      <c r="H1460" s="861" t="s">
        <v>9943</v>
      </c>
      <c r="I1460" s="861" t="s">
        <v>108</v>
      </c>
      <c r="J1460" s="861" t="s">
        <v>306</v>
      </c>
      <c r="K1460" s="862" t="s">
        <v>18425</v>
      </c>
      <c r="L1460" s="861" t="s">
        <v>305</v>
      </c>
    </row>
    <row r="1461" spans="1:12">
      <c r="A1461" s="861" t="s">
        <v>10500</v>
      </c>
      <c r="B1461" s="861" t="s">
        <v>1362</v>
      </c>
      <c r="C1461" s="861" t="s">
        <v>10509</v>
      </c>
      <c r="D1461" s="861" t="s">
        <v>10510</v>
      </c>
      <c r="E1461" s="862" t="s">
        <v>10427</v>
      </c>
      <c r="F1461" s="861" t="s">
        <v>10427</v>
      </c>
      <c r="G1461" s="864">
        <v>98002</v>
      </c>
      <c r="H1461" s="861" t="s">
        <v>9944</v>
      </c>
      <c r="I1461" s="861" t="s">
        <v>336</v>
      </c>
      <c r="J1461" s="861" t="s">
        <v>306</v>
      </c>
      <c r="K1461" s="862" t="s">
        <v>18426</v>
      </c>
      <c r="L1461" s="861" t="s">
        <v>305</v>
      </c>
    </row>
    <row r="1462" spans="1:12">
      <c r="A1462" s="861" t="s">
        <v>10500</v>
      </c>
      <c r="B1462" s="861" t="s">
        <v>1362</v>
      </c>
      <c r="C1462" s="861" t="s">
        <v>10509</v>
      </c>
      <c r="D1462" s="861" t="s">
        <v>10510</v>
      </c>
      <c r="E1462" s="862" t="s">
        <v>10427</v>
      </c>
      <c r="F1462" s="861" t="s">
        <v>10427</v>
      </c>
      <c r="G1462" s="864">
        <v>98003</v>
      </c>
      <c r="H1462" s="861" t="s">
        <v>9945</v>
      </c>
      <c r="I1462" s="861" t="s">
        <v>108</v>
      </c>
      <c r="J1462" s="861" t="s">
        <v>306</v>
      </c>
      <c r="K1462" s="862" t="s">
        <v>18427</v>
      </c>
      <c r="L1462" s="861" t="s">
        <v>305</v>
      </c>
    </row>
    <row r="1463" spans="1:12">
      <c r="A1463" s="861" t="s">
        <v>10500</v>
      </c>
      <c r="B1463" s="861" t="s">
        <v>1362</v>
      </c>
      <c r="C1463" s="861" t="s">
        <v>10509</v>
      </c>
      <c r="D1463" s="861" t="s">
        <v>10510</v>
      </c>
      <c r="E1463" s="862" t="s">
        <v>10427</v>
      </c>
      <c r="F1463" s="861" t="s">
        <v>10427</v>
      </c>
      <c r="G1463" s="864">
        <v>98005</v>
      </c>
      <c r="H1463" s="861" t="s">
        <v>9946</v>
      </c>
      <c r="I1463" s="861" t="s">
        <v>108</v>
      </c>
      <c r="J1463" s="861" t="s">
        <v>306</v>
      </c>
      <c r="K1463" s="862" t="s">
        <v>18428</v>
      </c>
      <c r="L1463" s="861" t="s">
        <v>305</v>
      </c>
    </row>
    <row r="1464" spans="1:12">
      <c r="A1464" s="861" t="s">
        <v>10500</v>
      </c>
      <c r="B1464" s="861" t="s">
        <v>1362</v>
      </c>
      <c r="C1464" s="861" t="s">
        <v>10509</v>
      </c>
      <c r="D1464" s="861" t="s">
        <v>10510</v>
      </c>
      <c r="E1464" s="862" t="s">
        <v>10427</v>
      </c>
      <c r="F1464" s="861" t="s">
        <v>10427</v>
      </c>
      <c r="G1464" s="864">
        <v>98006</v>
      </c>
      <c r="H1464" s="861" t="s">
        <v>9947</v>
      </c>
      <c r="I1464" s="861" t="s">
        <v>336</v>
      </c>
      <c r="J1464" s="861" t="s">
        <v>306</v>
      </c>
      <c r="K1464" s="862" t="s">
        <v>18429</v>
      </c>
      <c r="L1464" s="861" t="s">
        <v>305</v>
      </c>
    </row>
    <row r="1465" spans="1:12">
      <c r="A1465" s="861" t="s">
        <v>10500</v>
      </c>
      <c r="B1465" s="861" t="s">
        <v>1362</v>
      </c>
      <c r="C1465" s="861" t="s">
        <v>10509</v>
      </c>
      <c r="D1465" s="861" t="s">
        <v>10510</v>
      </c>
      <c r="E1465" s="862" t="s">
        <v>10427</v>
      </c>
      <c r="F1465" s="861" t="s">
        <v>10427</v>
      </c>
      <c r="G1465" s="864">
        <v>98007</v>
      </c>
      <c r="H1465" s="861" t="s">
        <v>9948</v>
      </c>
      <c r="I1465" s="861" t="s">
        <v>108</v>
      </c>
      <c r="J1465" s="861" t="s">
        <v>306</v>
      </c>
      <c r="K1465" s="862" t="s">
        <v>18430</v>
      </c>
      <c r="L1465" s="861" t="s">
        <v>305</v>
      </c>
    </row>
    <row r="1466" spans="1:12">
      <c r="A1466" s="861" t="s">
        <v>10500</v>
      </c>
      <c r="B1466" s="861" t="s">
        <v>1362</v>
      </c>
      <c r="C1466" s="861" t="s">
        <v>10509</v>
      </c>
      <c r="D1466" s="861" t="s">
        <v>10510</v>
      </c>
      <c r="E1466" s="862" t="s">
        <v>10427</v>
      </c>
      <c r="F1466" s="861" t="s">
        <v>10427</v>
      </c>
      <c r="G1466" s="864">
        <v>98008</v>
      </c>
      <c r="H1466" s="861" t="s">
        <v>9949</v>
      </c>
      <c r="I1466" s="861" t="s">
        <v>336</v>
      </c>
      <c r="J1466" s="861" t="s">
        <v>306</v>
      </c>
      <c r="K1466" s="862" t="s">
        <v>18431</v>
      </c>
      <c r="L1466" s="861" t="s">
        <v>305</v>
      </c>
    </row>
    <row r="1467" spans="1:12">
      <c r="A1467" s="861" t="s">
        <v>10500</v>
      </c>
      <c r="B1467" s="861" t="s">
        <v>1362</v>
      </c>
      <c r="C1467" s="861" t="s">
        <v>10509</v>
      </c>
      <c r="D1467" s="861" t="s">
        <v>10510</v>
      </c>
      <c r="E1467" s="862" t="s">
        <v>10427</v>
      </c>
      <c r="F1467" s="861" t="s">
        <v>10427</v>
      </c>
      <c r="G1467" s="864">
        <v>98009</v>
      </c>
      <c r="H1467" s="861" t="s">
        <v>9950</v>
      </c>
      <c r="I1467" s="861" t="s">
        <v>108</v>
      </c>
      <c r="J1467" s="861" t="s">
        <v>306</v>
      </c>
      <c r="K1467" s="862" t="s">
        <v>18424</v>
      </c>
      <c r="L1467" s="861" t="s">
        <v>305</v>
      </c>
    </row>
    <row r="1468" spans="1:12">
      <c r="A1468" s="861" t="s">
        <v>10500</v>
      </c>
      <c r="B1468" s="861" t="s">
        <v>1362</v>
      </c>
      <c r="C1468" s="861" t="s">
        <v>10509</v>
      </c>
      <c r="D1468" s="861" t="s">
        <v>10510</v>
      </c>
      <c r="E1468" s="862" t="s">
        <v>10427</v>
      </c>
      <c r="F1468" s="861" t="s">
        <v>10427</v>
      </c>
      <c r="G1468" s="864">
        <v>98010</v>
      </c>
      <c r="H1468" s="861" t="s">
        <v>9951</v>
      </c>
      <c r="I1468" s="861" t="s">
        <v>336</v>
      </c>
      <c r="J1468" s="861" t="s">
        <v>306</v>
      </c>
      <c r="K1468" s="862" t="s">
        <v>18432</v>
      </c>
      <c r="L1468" s="861" t="s">
        <v>305</v>
      </c>
    </row>
    <row r="1469" spans="1:12">
      <c r="A1469" s="861" t="s">
        <v>10500</v>
      </c>
      <c r="B1469" s="861" t="s">
        <v>1362</v>
      </c>
      <c r="C1469" s="861" t="s">
        <v>10509</v>
      </c>
      <c r="D1469" s="861" t="s">
        <v>10510</v>
      </c>
      <c r="E1469" s="862" t="s">
        <v>10427</v>
      </c>
      <c r="F1469" s="861" t="s">
        <v>10427</v>
      </c>
      <c r="G1469" s="864">
        <v>98011</v>
      </c>
      <c r="H1469" s="861" t="s">
        <v>9952</v>
      </c>
      <c r="I1469" s="861" t="s">
        <v>108</v>
      </c>
      <c r="J1469" s="861" t="s">
        <v>306</v>
      </c>
      <c r="K1469" s="862" t="s">
        <v>18425</v>
      </c>
      <c r="L1469" s="861" t="s">
        <v>305</v>
      </c>
    </row>
    <row r="1470" spans="1:12">
      <c r="A1470" s="861" t="s">
        <v>10500</v>
      </c>
      <c r="B1470" s="861" t="s">
        <v>1362</v>
      </c>
      <c r="C1470" s="861" t="s">
        <v>10509</v>
      </c>
      <c r="D1470" s="861" t="s">
        <v>10510</v>
      </c>
      <c r="E1470" s="862" t="s">
        <v>10427</v>
      </c>
      <c r="F1470" s="861" t="s">
        <v>10427</v>
      </c>
      <c r="G1470" s="864">
        <v>98012</v>
      </c>
      <c r="H1470" s="861" t="s">
        <v>9953</v>
      </c>
      <c r="I1470" s="861" t="s">
        <v>336</v>
      </c>
      <c r="J1470" s="861" t="s">
        <v>306</v>
      </c>
      <c r="K1470" s="862" t="s">
        <v>18433</v>
      </c>
      <c r="L1470" s="861" t="s">
        <v>305</v>
      </c>
    </row>
    <row r="1471" spans="1:12">
      <c r="A1471" s="861" t="s">
        <v>10500</v>
      </c>
      <c r="B1471" s="861" t="s">
        <v>1362</v>
      </c>
      <c r="C1471" s="861" t="s">
        <v>10509</v>
      </c>
      <c r="D1471" s="861" t="s">
        <v>10510</v>
      </c>
      <c r="E1471" s="862" t="s">
        <v>10427</v>
      </c>
      <c r="F1471" s="861" t="s">
        <v>10427</v>
      </c>
      <c r="G1471" s="864">
        <v>98013</v>
      </c>
      <c r="H1471" s="861" t="s">
        <v>9954</v>
      </c>
      <c r="I1471" s="861" t="s">
        <v>108</v>
      </c>
      <c r="J1471" s="861" t="s">
        <v>306</v>
      </c>
      <c r="K1471" s="862" t="s">
        <v>18427</v>
      </c>
      <c r="L1471" s="861" t="s">
        <v>305</v>
      </c>
    </row>
    <row r="1472" spans="1:12">
      <c r="A1472" s="861" t="s">
        <v>10500</v>
      </c>
      <c r="B1472" s="861" t="s">
        <v>1362</v>
      </c>
      <c r="C1472" s="861" t="s">
        <v>10509</v>
      </c>
      <c r="D1472" s="861" t="s">
        <v>10510</v>
      </c>
      <c r="E1472" s="862" t="s">
        <v>10427</v>
      </c>
      <c r="F1472" s="861" t="s">
        <v>10427</v>
      </c>
      <c r="G1472" s="864">
        <v>98014</v>
      </c>
      <c r="H1472" s="861" t="s">
        <v>9955</v>
      </c>
      <c r="I1472" s="861" t="s">
        <v>336</v>
      </c>
      <c r="J1472" s="861" t="s">
        <v>306</v>
      </c>
      <c r="K1472" s="862" t="s">
        <v>18434</v>
      </c>
      <c r="L1472" s="861" t="s">
        <v>305</v>
      </c>
    </row>
    <row r="1473" spans="1:12">
      <c r="A1473" s="861" t="s">
        <v>10500</v>
      </c>
      <c r="B1473" s="861" t="s">
        <v>1362</v>
      </c>
      <c r="C1473" s="861" t="s">
        <v>10509</v>
      </c>
      <c r="D1473" s="861" t="s">
        <v>10510</v>
      </c>
      <c r="E1473" s="862" t="s">
        <v>10427</v>
      </c>
      <c r="F1473" s="861" t="s">
        <v>10427</v>
      </c>
      <c r="G1473" s="864">
        <v>98015</v>
      </c>
      <c r="H1473" s="861" t="s">
        <v>9956</v>
      </c>
      <c r="I1473" s="861" t="s">
        <v>108</v>
      </c>
      <c r="J1473" s="861" t="s">
        <v>306</v>
      </c>
      <c r="K1473" s="862" t="s">
        <v>18428</v>
      </c>
      <c r="L1473" s="861" t="s">
        <v>305</v>
      </c>
    </row>
    <row r="1474" spans="1:12">
      <c r="A1474" s="861" t="s">
        <v>10500</v>
      </c>
      <c r="B1474" s="861" t="s">
        <v>1362</v>
      </c>
      <c r="C1474" s="861" t="s">
        <v>10509</v>
      </c>
      <c r="D1474" s="861" t="s">
        <v>10510</v>
      </c>
      <c r="E1474" s="862" t="s">
        <v>10427</v>
      </c>
      <c r="F1474" s="861" t="s">
        <v>10427</v>
      </c>
      <c r="G1474" s="864">
        <v>98016</v>
      </c>
      <c r="H1474" s="861" t="s">
        <v>9957</v>
      </c>
      <c r="I1474" s="861" t="s">
        <v>336</v>
      </c>
      <c r="J1474" s="861" t="s">
        <v>306</v>
      </c>
      <c r="K1474" s="862" t="s">
        <v>18435</v>
      </c>
      <c r="L1474" s="861" t="s">
        <v>305</v>
      </c>
    </row>
    <row r="1475" spans="1:12">
      <c r="A1475" s="861" t="s">
        <v>10500</v>
      </c>
      <c r="B1475" s="861" t="s">
        <v>1362</v>
      </c>
      <c r="C1475" s="861" t="s">
        <v>10509</v>
      </c>
      <c r="D1475" s="861" t="s">
        <v>10510</v>
      </c>
      <c r="E1475" s="862" t="s">
        <v>10427</v>
      </c>
      <c r="F1475" s="861" t="s">
        <v>10427</v>
      </c>
      <c r="G1475" s="864">
        <v>98017</v>
      </c>
      <c r="H1475" s="861" t="s">
        <v>9958</v>
      </c>
      <c r="I1475" s="861" t="s">
        <v>108</v>
      </c>
      <c r="J1475" s="861" t="s">
        <v>306</v>
      </c>
      <c r="K1475" s="862" t="s">
        <v>18430</v>
      </c>
      <c r="L1475" s="861" t="s">
        <v>305</v>
      </c>
    </row>
    <row r="1476" spans="1:12">
      <c r="A1476" s="861" t="s">
        <v>10500</v>
      </c>
      <c r="B1476" s="861" t="s">
        <v>1362</v>
      </c>
      <c r="C1476" s="861" t="s">
        <v>10509</v>
      </c>
      <c r="D1476" s="861" t="s">
        <v>10510</v>
      </c>
      <c r="E1476" s="862" t="s">
        <v>10427</v>
      </c>
      <c r="F1476" s="861" t="s">
        <v>10427</v>
      </c>
      <c r="G1476" s="864">
        <v>98018</v>
      </c>
      <c r="H1476" s="861" t="s">
        <v>9959</v>
      </c>
      <c r="I1476" s="861" t="s">
        <v>336</v>
      </c>
      <c r="J1476" s="861" t="s">
        <v>306</v>
      </c>
      <c r="K1476" s="862" t="s">
        <v>18436</v>
      </c>
      <c r="L1476" s="861" t="s">
        <v>305</v>
      </c>
    </row>
    <row r="1477" spans="1:12">
      <c r="A1477" s="861" t="s">
        <v>10500</v>
      </c>
      <c r="B1477" s="861" t="s">
        <v>1362</v>
      </c>
      <c r="C1477" s="861" t="s">
        <v>10509</v>
      </c>
      <c r="D1477" s="861" t="s">
        <v>10510</v>
      </c>
      <c r="E1477" s="862" t="s">
        <v>10427</v>
      </c>
      <c r="F1477" s="861" t="s">
        <v>10427</v>
      </c>
      <c r="G1477" s="864">
        <v>98019</v>
      </c>
      <c r="H1477" s="861" t="s">
        <v>9960</v>
      </c>
      <c r="I1477" s="861" t="s">
        <v>108</v>
      </c>
      <c r="J1477" s="861" t="s">
        <v>306</v>
      </c>
      <c r="K1477" s="862" t="s">
        <v>18437</v>
      </c>
      <c r="L1477" s="861" t="s">
        <v>305</v>
      </c>
    </row>
    <row r="1478" spans="1:12">
      <c r="A1478" s="861" t="s">
        <v>10500</v>
      </c>
      <c r="B1478" s="861" t="s">
        <v>1362</v>
      </c>
      <c r="C1478" s="861" t="s">
        <v>10509</v>
      </c>
      <c r="D1478" s="861" t="s">
        <v>10510</v>
      </c>
      <c r="E1478" s="862" t="s">
        <v>10427</v>
      </c>
      <c r="F1478" s="861" t="s">
        <v>10427</v>
      </c>
      <c r="G1478" s="864">
        <v>98020</v>
      </c>
      <c r="H1478" s="861" t="s">
        <v>9961</v>
      </c>
      <c r="I1478" s="861" t="s">
        <v>336</v>
      </c>
      <c r="J1478" s="861" t="s">
        <v>306</v>
      </c>
      <c r="K1478" s="862" t="s">
        <v>18438</v>
      </c>
      <c r="L1478" s="861" t="s">
        <v>305</v>
      </c>
    </row>
    <row r="1479" spans="1:12">
      <c r="A1479" s="861" t="s">
        <v>10500</v>
      </c>
      <c r="B1479" s="861" t="s">
        <v>1362</v>
      </c>
      <c r="C1479" s="861" t="s">
        <v>10509</v>
      </c>
      <c r="D1479" s="861" t="s">
        <v>10510</v>
      </c>
      <c r="E1479" s="862" t="s">
        <v>10427</v>
      </c>
      <c r="F1479" s="861" t="s">
        <v>10427</v>
      </c>
      <c r="G1479" s="864">
        <v>98021</v>
      </c>
      <c r="H1479" s="861" t="s">
        <v>9962</v>
      </c>
      <c r="I1479" s="861" t="s">
        <v>108</v>
      </c>
      <c r="J1479" s="861" t="s">
        <v>306</v>
      </c>
      <c r="K1479" s="862" t="s">
        <v>18439</v>
      </c>
      <c r="L1479" s="861" t="s">
        <v>305</v>
      </c>
    </row>
    <row r="1480" spans="1:12">
      <c r="A1480" s="861" t="s">
        <v>10500</v>
      </c>
      <c r="B1480" s="861" t="s">
        <v>1362</v>
      </c>
      <c r="C1480" s="861" t="s">
        <v>10509</v>
      </c>
      <c r="D1480" s="861" t="s">
        <v>10510</v>
      </c>
      <c r="E1480" s="862" t="s">
        <v>10427</v>
      </c>
      <c r="F1480" s="861" t="s">
        <v>10427</v>
      </c>
      <c r="G1480" s="864">
        <v>98022</v>
      </c>
      <c r="H1480" s="861" t="s">
        <v>9963</v>
      </c>
      <c r="I1480" s="861" t="s">
        <v>336</v>
      </c>
      <c r="J1480" s="861" t="s">
        <v>306</v>
      </c>
      <c r="K1480" s="862" t="s">
        <v>18440</v>
      </c>
      <c r="L1480" s="861" t="s">
        <v>305</v>
      </c>
    </row>
    <row r="1481" spans="1:12">
      <c r="A1481" s="861" t="s">
        <v>10500</v>
      </c>
      <c r="B1481" s="861" t="s">
        <v>1362</v>
      </c>
      <c r="C1481" s="861" t="s">
        <v>10509</v>
      </c>
      <c r="D1481" s="861" t="s">
        <v>10510</v>
      </c>
      <c r="E1481" s="862" t="s">
        <v>10427</v>
      </c>
      <c r="F1481" s="861" t="s">
        <v>10427</v>
      </c>
      <c r="G1481" s="864">
        <v>98023</v>
      </c>
      <c r="H1481" s="861" t="s">
        <v>9964</v>
      </c>
      <c r="I1481" s="861" t="s">
        <v>108</v>
      </c>
      <c r="J1481" s="861" t="s">
        <v>306</v>
      </c>
      <c r="K1481" s="862" t="s">
        <v>18441</v>
      </c>
      <c r="L1481" s="861" t="s">
        <v>305</v>
      </c>
    </row>
    <row r="1482" spans="1:12">
      <c r="A1482" s="861" t="s">
        <v>10500</v>
      </c>
      <c r="B1482" s="861" t="s">
        <v>1362</v>
      </c>
      <c r="C1482" s="861" t="s">
        <v>10509</v>
      </c>
      <c r="D1482" s="861" t="s">
        <v>10510</v>
      </c>
      <c r="E1482" s="862" t="s">
        <v>10427</v>
      </c>
      <c r="F1482" s="861" t="s">
        <v>10427</v>
      </c>
      <c r="G1482" s="864">
        <v>98024</v>
      </c>
      <c r="H1482" s="861" t="s">
        <v>9965</v>
      </c>
      <c r="I1482" s="861" t="s">
        <v>336</v>
      </c>
      <c r="J1482" s="861" t="s">
        <v>306</v>
      </c>
      <c r="K1482" s="862" t="s">
        <v>18442</v>
      </c>
      <c r="L1482" s="861" t="s">
        <v>305</v>
      </c>
    </row>
    <row r="1483" spans="1:12">
      <c r="A1483" s="861" t="s">
        <v>10500</v>
      </c>
      <c r="B1483" s="861" t="s">
        <v>1362</v>
      </c>
      <c r="C1483" s="861" t="s">
        <v>10509</v>
      </c>
      <c r="D1483" s="861" t="s">
        <v>10510</v>
      </c>
      <c r="E1483" s="862" t="s">
        <v>10427</v>
      </c>
      <c r="F1483" s="861" t="s">
        <v>10427</v>
      </c>
      <c r="G1483" s="864">
        <v>98025</v>
      </c>
      <c r="H1483" s="861" t="s">
        <v>9966</v>
      </c>
      <c r="I1483" s="861" t="s">
        <v>108</v>
      </c>
      <c r="J1483" s="861" t="s">
        <v>306</v>
      </c>
      <c r="K1483" s="862" t="s">
        <v>18443</v>
      </c>
      <c r="L1483" s="861" t="s">
        <v>305</v>
      </c>
    </row>
    <row r="1484" spans="1:12">
      <c r="A1484" s="861" t="s">
        <v>10500</v>
      </c>
      <c r="B1484" s="861" t="s">
        <v>1362</v>
      </c>
      <c r="C1484" s="861" t="s">
        <v>10509</v>
      </c>
      <c r="D1484" s="861" t="s">
        <v>10510</v>
      </c>
      <c r="E1484" s="862" t="s">
        <v>10427</v>
      </c>
      <c r="F1484" s="861" t="s">
        <v>10427</v>
      </c>
      <c r="G1484" s="864">
        <v>98026</v>
      </c>
      <c r="H1484" s="861" t="s">
        <v>9967</v>
      </c>
      <c r="I1484" s="861" t="s">
        <v>336</v>
      </c>
      <c r="J1484" s="861" t="s">
        <v>306</v>
      </c>
      <c r="K1484" s="862" t="s">
        <v>18444</v>
      </c>
      <c r="L1484" s="861" t="s">
        <v>305</v>
      </c>
    </row>
    <row r="1485" spans="1:12">
      <c r="A1485" s="861" t="s">
        <v>10500</v>
      </c>
      <c r="B1485" s="861" t="s">
        <v>1362</v>
      </c>
      <c r="C1485" s="861" t="s">
        <v>10509</v>
      </c>
      <c r="D1485" s="861" t="s">
        <v>10510</v>
      </c>
      <c r="E1485" s="862" t="s">
        <v>10427</v>
      </c>
      <c r="F1485" s="861" t="s">
        <v>10427</v>
      </c>
      <c r="G1485" s="864">
        <v>98027</v>
      </c>
      <c r="H1485" s="861" t="s">
        <v>9968</v>
      </c>
      <c r="I1485" s="861" t="s">
        <v>108</v>
      </c>
      <c r="J1485" s="861" t="s">
        <v>306</v>
      </c>
      <c r="K1485" s="862" t="s">
        <v>18437</v>
      </c>
      <c r="L1485" s="861" t="s">
        <v>305</v>
      </c>
    </row>
    <row r="1486" spans="1:12">
      <c r="A1486" s="861" t="s">
        <v>10500</v>
      </c>
      <c r="B1486" s="861" t="s">
        <v>1362</v>
      </c>
      <c r="C1486" s="861" t="s">
        <v>10509</v>
      </c>
      <c r="D1486" s="861" t="s">
        <v>10510</v>
      </c>
      <c r="E1486" s="862" t="s">
        <v>10427</v>
      </c>
      <c r="F1486" s="861" t="s">
        <v>10427</v>
      </c>
      <c r="G1486" s="864">
        <v>98028</v>
      </c>
      <c r="H1486" s="861" t="s">
        <v>9969</v>
      </c>
      <c r="I1486" s="861" t="s">
        <v>336</v>
      </c>
      <c r="J1486" s="861" t="s">
        <v>306</v>
      </c>
      <c r="K1486" s="862" t="s">
        <v>18445</v>
      </c>
      <c r="L1486" s="861" t="s">
        <v>305</v>
      </c>
    </row>
    <row r="1487" spans="1:12">
      <c r="A1487" s="861" t="s">
        <v>10500</v>
      </c>
      <c r="B1487" s="861" t="s">
        <v>1362</v>
      </c>
      <c r="C1487" s="861" t="s">
        <v>10509</v>
      </c>
      <c r="D1487" s="861" t="s">
        <v>10510</v>
      </c>
      <c r="E1487" s="862" t="s">
        <v>10427</v>
      </c>
      <c r="F1487" s="861" t="s">
        <v>10427</v>
      </c>
      <c r="G1487" s="864">
        <v>98029</v>
      </c>
      <c r="H1487" s="861" t="s">
        <v>9970</v>
      </c>
      <c r="I1487" s="861" t="s">
        <v>108</v>
      </c>
      <c r="J1487" s="861" t="s">
        <v>306</v>
      </c>
      <c r="K1487" s="862" t="s">
        <v>18446</v>
      </c>
      <c r="L1487" s="861" t="s">
        <v>305</v>
      </c>
    </row>
    <row r="1488" spans="1:12">
      <c r="A1488" s="861" t="s">
        <v>10500</v>
      </c>
      <c r="B1488" s="861" t="s">
        <v>1362</v>
      </c>
      <c r="C1488" s="861" t="s">
        <v>10509</v>
      </c>
      <c r="D1488" s="861" t="s">
        <v>10510</v>
      </c>
      <c r="E1488" s="862" t="s">
        <v>10427</v>
      </c>
      <c r="F1488" s="861" t="s">
        <v>10427</v>
      </c>
      <c r="G1488" s="864">
        <v>98030</v>
      </c>
      <c r="H1488" s="861" t="s">
        <v>9971</v>
      </c>
      <c r="I1488" s="861" t="s">
        <v>336</v>
      </c>
      <c r="J1488" s="861" t="s">
        <v>306</v>
      </c>
      <c r="K1488" s="862" t="s">
        <v>18447</v>
      </c>
      <c r="L1488" s="861" t="s">
        <v>305</v>
      </c>
    </row>
    <row r="1489" spans="1:12">
      <c r="A1489" s="861" t="s">
        <v>10500</v>
      </c>
      <c r="B1489" s="861" t="s">
        <v>1362</v>
      </c>
      <c r="C1489" s="861" t="s">
        <v>10509</v>
      </c>
      <c r="D1489" s="861" t="s">
        <v>10510</v>
      </c>
      <c r="E1489" s="862" t="s">
        <v>10427</v>
      </c>
      <c r="F1489" s="861" t="s">
        <v>10427</v>
      </c>
      <c r="G1489" s="864">
        <v>98031</v>
      </c>
      <c r="H1489" s="861" t="s">
        <v>9972</v>
      </c>
      <c r="I1489" s="861" t="s">
        <v>108</v>
      </c>
      <c r="J1489" s="861" t="s">
        <v>306</v>
      </c>
      <c r="K1489" s="862" t="s">
        <v>18448</v>
      </c>
      <c r="L1489" s="861" t="s">
        <v>305</v>
      </c>
    </row>
    <row r="1490" spans="1:12">
      <c r="A1490" s="861" t="s">
        <v>10500</v>
      </c>
      <c r="B1490" s="861" t="s">
        <v>1362</v>
      </c>
      <c r="C1490" s="861" t="s">
        <v>10509</v>
      </c>
      <c r="D1490" s="861" t="s">
        <v>10510</v>
      </c>
      <c r="E1490" s="862" t="s">
        <v>10427</v>
      </c>
      <c r="F1490" s="861" t="s">
        <v>10427</v>
      </c>
      <c r="G1490" s="864">
        <v>98032</v>
      </c>
      <c r="H1490" s="861" t="s">
        <v>9973</v>
      </c>
      <c r="I1490" s="861" t="s">
        <v>336</v>
      </c>
      <c r="J1490" s="861" t="s">
        <v>306</v>
      </c>
      <c r="K1490" s="862" t="s">
        <v>18449</v>
      </c>
      <c r="L1490" s="861" t="s">
        <v>305</v>
      </c>
    </row>
    <row r="1491" spans="1:12">
      <c r="A1491" s="861" t="s">
        <v>10500</v>
      </c>
      <c r="B1491" s="861" t="s">
        <v>1362</v>
      </c>
      <c r="C1491" s="861" t="s">
        <v>10509</v>
      </c>
      <c r="D1491" s="861" t="s">
        <v>10510</v>
      </c>
      <c r="E1491" s="862" t="s">
        <v>10427</v>
      </c>
      <c r="F1491" s="861" t="s">
        <v>10427</v>
      </c>
      <c r="G1491" s="864">
        <v>98033</v>
      </c>
      <c r="H1491" s="861" t="s">
        <v>9974</v>
      </c>
      <c r="I1491" s="861" t="s">
        <v>108</v>
      </c>
      <c r="J1491" s="861" t="s">
        <v>306</v>
      </c>
      <c r="K1491" s="862" t="s">
        <v>18450</v>
      </c>
      <c r="L1491" s="861" t="s">
        <v>305</v>
      </c>
    </row>
    <row r="1492" spans="1:12">
      <c r="A1492" s="861" t="s">
        <v>10500</v>
      </c>
      <c r="B1492" s="861" t="s">
        <v>1362</v>
      </c>
      <c r="C1492" s="861" t="s">
        <v>10509</v>
      </c>
      <c r="D1492" s="861" t="s">
        <v>10510</v>
      </c>
      <c r="E1492" s="862" t="s">
        <v>10427</v>
      </c>
      <c r="F1492" s="861" t="s">
        <v>10427</v>
      </c>
      <c r="G1492" s="864">
        <v>98034</v>
      </c>
      <c r="H1492" s="861" t="s">
        <v>9975</v>
      </c>
      <c r="I1492" s="861" t="s">
        <v>336</v>
      </c>
      <c r="J1492" s="861" t="s">
        <v>306</v>
      </c>
      <c r="K1492" s="862" t="s">
        <v>18451</v>
      </c>
      <c r="L1492" s="861" t="s">
        <v>305</v>
      </c>
    </row>
    <row r="1493" spans="1:12">
      <c r="A1493" s="861" t="s">
        <v>10500</v>
      </c>
      <c r="B1493" s="861" t="s">
        <v>1362</v>
      </c>
      <c r="C1493" s="861" t="s">
        <v>10509</v>
      </c>
      <c r="D1493" s="861" t="s">
        <v>10510</v>
      </c>
      <c r="E1493" s="862" t="s">
        <v>10427</v>
      </c>
      <c r="F1493" s="861" t="s">
        <v>10427</v>
      </c>
      <c r="G1493" s="864">
        <v>98035</v>
      </c>
      <c r="H1493" s="861" t="s">
        <v>9976</v>
      </c>
      <c r="I1493" s="861" t="s">
        <v>108</v>
      </c>
      <c r="J1493" s="861" t="s">
        <v>306</v>
      </c>
      <c r="K1493" s="862" t="s">
        <v>18446</v>
      </c>
      <c r="L1493" s="861" t="s">
        <v>305</v>
      </c>
    </row>
    <row r="1494" spans="1:12">
      <c r="A1494" s="861" t="s">
        <v>10500</v>
      </c>
      <c r="B1494" s="861" t="s">
        <v>1362</v>
      </c>
      <c r="C1494" s="861" t="s">
        <v>10509</v>
      </c>
      <c r="D1494" s="861" t="s">
        <v>10510</v>
      </c>
      <c r="E1494" s="862" t="s">
        <v>10427</v>
      </c>
      <c r="F1494" s="861" t="s">
        <v>10427</v>
      </c>
      <c r="G1494" s="864">
        <v>98036</v>
      </c>
      <c r="H1494" s="861" t="s">
        <v>9977</v>
      </c>
      <c r="I1494" s="861" t="s">
        <v>336</v>
      </c>
      <c r="J1494" s="861" t="s">
        <v>306</v>
      </c>
      <c r="K1494" s="862" t="s">
        <v>18452</v>
      </c>
      <c r="L1494" s="861" t="s">
        <v>305</v>
      </c>
    </row>
    <row r="1495" spans="1:12">
      <c r="A1495" s="861" t="s">
        <v>10500</v>
      </c>
      <c r="B1495" s="861" t="s">
        <v>1362</v>
      </c>
      <c r="C1495" s="861" t="s">
        <v>10509</v>
      </c>
      <c r="D1495" s="861" t="s">
        <v>10510</v>
      </c>
      <c r="E1495" s="862" t="s">
        <v>10427</v>
      </c>
      <c r="F1495" s="861" t="s">
        <v>10427</v>
      </c>
      <c r="G1495" s="864">
        <v>98037</v>
      </c>
      <c r="H1495" s="861" t="s">
        <v>9978</v>
      </c>
      <c r="I1495" s="861" t="s">
        <v>108</v>
      </c>
      <c r="J1495" s="861" t="s">
        <v>306</v>
      </c>
      <c r="K1495" s="862" t="s">
        <v>18453</v>
      </c>
      <c r="L1495" s="861" t="s">
        <v>305</v>
      </c>
    </row>
    <row r="1496" spans="1:12">
      <c r="A1496" s="861" t="s">
        <v>10500</v>
      </c>
      <c r="B1496" s="861" t="s">
        <v>1362</v>
      </c>
      <c r="C1496" s="861" t="s">
        <v>10509</v>
      </c>
      <c r="D1496" s="861" t="s">
        <v>10510</v>
      </c>
      <c r="E1496" s="862" t="s">
        <v>10427</v>
      </c>
      <c r="F1496" s="861" t="s">
        <v>10427</v>
      </c>
      <c r="G1496" s="864">
        <v>98038</v>
      </c>
      <c r="H1496" s="861" t="s">
        <v>9979</v>
      </c>
      <c r="I1496" s="861" t="s">
        <v>336</v>
      </c>
      <c r="J1496" s="861" t="s">
        <v>306</v>
      </c>
      <c r="K1496" s="862" t="s">
        <v>18454</v>
      </c>
      <c r="L1496" s="861" t="s">
        <v>305</v>
      </c>
    </row>
    <row r="1497" spans="1:12">
      <c r="A1497" s="861" t="s">
        <v>10500</v>
      </c>
      <c r="B1497" s="861" t="s">
        <v>1362</v>
      </c>
      <c r="C1497" s="861" t="s">
        <v>10509</v>
      </c>
      <c r="D1497" s="861" t="s">
        <v>10510</v>
      </c>
      <c r="E1497" s="862" t="s">
        <v>10427</v>
      </c>
      <c r="F1497" s="861" t="s">
        <v>10427</v>
      </c>
      <c r="G1497" s="864">
        <v>98039</v>
      </c>
      <c r="H1497" s="861" t="s">
        <v>9980</v>
      </c>
      <c r="I1497" s="861" t="s">
        <v>108</v>
      </c>
      <c r="J1497" s="861" t="s">
        <v>306</v>
      </c>
      <c r="K1497" s="862" t="s">
        <v>18455</v>
      </c>
      <c r="L1497" s="861" t="s">
        <v>305</v>
      </c>
    </row>
    <row r="1498" spans="1:12">
      <c r="A1498" s="861" t="s">
        <v>10500</v>
      </c>
      <c r="B1498" s="861" t="s">
        <v>1362</v>
      </c>
      <c r="C1498" s="861" t="s">
        <v>10509</v>
      </c>
      <c r="D1498" s="861" t="s">
        <v>10510</v>
      </c>
      <c r="E1498" s="862" t="s">
        <v>10427</v>
      </c>
      <c r="F1498" s="861" t="s">
        <v>10427</v>
      </c>
      <c r="G1498" s="864">
        <v>98040</v>
      </c>
      <c r="H1498" s="861" t="s">
        <v>9981</v>
      </c>
      <c r="I1498" s="861" t="s">
        <v>336</v>
      </c>
      <c r="J1498" s="861" t="s">
        <v>306</v>
      </c>
      <c r="K1498" s="862" t="s">
        <v>18456</v>
      </c>
      <c r="L1498" s="861" t="s">
        <v>305</v>
      </c>
    </row>
    <row r="1499" spans="1:12">
      <c r="A1499" s="861" t="s">
        <v>10500</v>
      </c>
      <c r="B1499" s="861" t="s">
        <v>1362</v>
      </c>
      <c r="C1499" s="861" t="s">
        <v>10509</v>
      </c>
      <c r="D1499" s="861" t="s">
        <v>10510</v>
      </c>
      <c r="E1499" s="862" t="s">
        <v>10427</v>
      </c>
      <c r="F1499" s="861" t="s">
        <v>10427</v>
      </c>
      <c r="G1499" s="864">
        <v>98041</v>
      </c>
      <c r="H1499" s="861" t="s">
        <v>9982</v>
      </c>
      <c r="I1499" s="861" t="s">
        <v>108</v>
      </c>
      <c r="J1499" s="861" t="s">
        <v>306</v>
      </c>
      <c r="K1499" s="862" t="s">
        <v>18453</v>
      </c>
      <c r="L1499" s="861" t="s">
        <v>305</v>
      </c>
    </row>
    <row r="1500" spans="1:12">
      <c r="A1500" s="861" t="s">
        <v>10500</v>
      </c>
      <c r="B1500" s="861" t="s">
        <v>1362</v>
      </c>
      <c r="C1500" s="861" t="s">
        <v>10509</v>
      </c>
      <c r="D1500" s="861" t="s">
        <v>10510</v>
      </c>
      <c r="E1500" s="862" t="s">
        <v>10427</v>
      </c>
      <c r="F1500" s="861" t="s">
        <v>10427</v>
      </c>
      <c r="G1500" s="864">
        <v>98042</v>
      </c>
      <c r="H1500" s="861" t="s">
        <v>9983</v>
      </c>
      <c r="I1500" s="861" t="s">
        <v>336</v>
      </c>
      <c r="J1500" s="861" t="s">
        <v>306</v>
      </c>
      <c r="K1500" s="862" t="s">
        <v>18457</v>
      </c>
      <c r="L1500" s="861" t="s">
        <v>305</v>
      </c>
    </row>
    <row r="1501" spans="1:12">
      <c r="A1501" s="861" t="s">
        <v>10500</v>
      </c>
      <c r="B1501" s="861" t="s">
        <v>1362</v>
      </c>
      <c r="C1501" s="861" t="s">
        <v>10509</v>
      </c>
      <c r="D1501" s="861" t="s">
        <v>10510</v>
      </c>
      <c r="E1501" s="862" t="s">
        <v>10427</v>
      </c>
      <c r="F1501" s="861" t="s">
        <v>10427</v>
      </c>
      <c r="G1501" s="864">
        <v>98043</v>
      </c>
      <c r="H1501" s="861" t="s">
        <v>9984</v>
      </c>
      <c r="I1501" s="861" t="s">
        <v>108</v>
      </c>
      <c r="J1501" s="861" t="s">
        <v>306</v>
      </c>
      <c r="K1501" s="862" t="s">
        <v>18458</v>
      </c>
      <c r="L1501" s="861" t="s">
        <v>305</v>
      </c>
    </row>
    <row r="1502" spans="1:12">
      <c r="A1502" s="861" t="s">
        <v>10500</v>
      </c>
      <c r="B1502" s="861" t="s">
        <v>1362</v>
      </c>
      <c r="C1502" s="861" t="s">
        <v>10509</v>
      </c>
      <c r="D1502" s="861" t="s">
        <v>10510</v>
      </c>
      <c r="E1502" s="862" t="s">
        <v>10427</v>
      </c>
      <c r="F1502" s="861" t="s">
        <v>10427</v>
      </c>
      <c r="G1502" s="864">
        <v>98044</v>
      </c>
      <c r="H1502" s="861" t="s">
        <v>9985</v>
      </c>
      <c r="I1502" s="861" t="s">
        <v>336</v>
      </c>
      <c r="J1502" s="861" t="s">
        <v>306</v>
      </c>
      <c r="K1502" s="862" t="s">
        <v>18459</v>
      </c>
      <c r="L1502" s="861" t="s">
        <v>305</v>
      </c>
    </row>
    <row r="1503" spans="1:12">
      <c r="A1503" s="861" t="s">
        <v>10500</v>
      </c>
      <c r="B1503" s="861" t="s">
        <v>1362</v>
      </c>
      <c r="C1503" s="861" t="s">
        <v>10509</v>
      </c>
      <c r="D1503" s="861" t="s">
        <v>10510</v>
      </c>
      <c r="E1503" s="862" t="s">
        <v>10427</v>
      </c>
      <c r="F1503" s="861" t="s">
        <v>10427</v>
      </c>
      <c r="G1503" s="864">
        <v>98045</v>
      </c>
      <c r="H1503" s="861" t="s">
        <v>9986</v>
      </c>
      <c r="I1503" s="861" t="s">
        <v>108</v>
      </c>
      <c r="J1503" s="861" t="s">
        <v>306</v>
      </c>
      <c r="K1503" s="862" t="s">
        <v>18458</v>
      </c>
      <c r="L1503" s="861" t="s">
        <v>305</v>
      </c>
    </row>
    <row r="1504" spans="1:12">
      <c r="A1504" s="861" t="s">
        <v>10500</v>
      </c>
      <c r="B1504" s="861" t="s">
        <v>1362</v>
      </c>
      <c r="C1504" s="861" t="s">
        <v>10509</v>
      </c>
      <c r="D1504" s="861" t="s">
        <v>10510</v>
      </c>
      <c r="E1504" s="862" t="s">
        <v>10427</v>
      </c>
      <c r="F1504" s="861" t="s">
        <v>10427</v>
      </c>
      <c r="G1504" s="864">
        <v>98046</v>
      </c>
      <c r="H1504" s="861" t="s">
        <v>9987</v>
      </c>
      <c r="I1504" s="861" t="s">
        <v>336</v>
      </c>
      <c r="J1504" s="861" t="s">
        <v>306</v>
      </c>
      <c r="K1504" s="862" t="s">
        <v>18460</v>
      </c>
      <c r="L1504" s="861" t="s">
        <v>305</v>
      </c>
    </row>
    <row r="1505" spans="1:12">
      <c r="A1505" s="861" t="s">
        <v>10500</v>
      </c>
      <c r="B1505" s="861" t="s">
        <v>1362</v>
      </c>
      <c r="C1505" s="861" t="s">
        <v>10509</v>
      </c>
      <c r="D1505" s="861" t="s">
        <v>10510</v>
      </c>
      <c r="E1505" s="862" t="s">
        <v>10427</v>
      </c>
      <c r="F1505" s="861" t="s">
        <v>10427</v>
      </c>
      <c r="G1505" s="864">
        <v>98047</v>
      </c>
      <c r="H1505" s="861" t="s">
        <v>9988</v>
      </c>
      <c r="I1505" s="861" t="s">
        <v>108</v>
      </c>
      <c r="J1505" s="861" t="s">
        <v>306</v>
      </c>
      <c r="K1505" s="862" t="s">
        <v>18461</v>
      </c>
      <c r="L1505" s="861" t="s">
        <v>305</v>
      </c>
    </row>
    <row r="1506" spans="1:12">
      <c r="A1506" s="861" t="s">
        <v>10500</v>
      </c>
      <c r="B1506" s="861" t="s">
        <v>1362</v>
      </c>
      <c r="C1506" s="861" t="s">
        <v>10509</v>
      </c>
      <c r="D1506" s="861" t="s">
        <v>10510</v>
      </c>
      <c r="E1506" s="862" t="s">
        <v>10427</v>
      </c>
      <c r="F1506" s="861" t="s">
        <v>10427</v>
      </c>
      <c r="G1506" s="864">
        <v>98048</v>
      </c>
      <c r="H1506" s="861" t="s">
        <v>9989</v>
      </c>
      <c r="I1506" s="861" t="s">
        <v>336</v>
      </c>
      <c r="J1506" s="861" t="s">
        <v>306</v>
      </c>
      <c r="K1506" s="862" t="s">
        <v>18462</v>
      </c>
      <c r="L1506" s="861" t="s">
        <v>305</v>
      </c>
    </row>
    <row r="1507" spans="1:12">
      <c r="A1507" s="861" t="s">
        <v>10500</v>
      </c>
      <c r="B1507" s="861" t="s">
        <v>1362</v>
      </c>
      <c r="C1507" s="861" t="s">
        <v>10509</v>
      </c>
      <c r="D1507" s="861" t="s">
        <v>10510</v>
      </c>
      <c r="E1507" s="862" t="s">
        <v>10427</v>
      </c>
      <c r="F1507" s="861" t="s">
        <v>10427</v>
      </c>
      <c r="G1507" s="864">
        <v>98049</v>
      </c>
      <c r="H1507" s="861" t="s">
        <v>9990</v>
      </c>
      <c r="I1507" s="861" t="s">
        <v>108</v>
      </c>
      <c r="J1507" s="861" t="s">
        <v>306</v>
      </c>
      <c r="K1507" s="862" t="s">
        <v>18463</v>
      </c>
      <c r="L1507" s="861" t="s">
        <v>305</v>
      </c>
    </row>
    <row r="1508" spans="1:12">
      <c r="A1508" s="861" t="s">
        <v>10500</v>
      </c>
      <c r="B1508" s="861" t="s">
        <v>1362</v>
      </c>
      <c r="C1508" s="861" t="s">
        <v>10509</v>
      </c>
      <c r="D1508" s="861" t="s">
        <v>10510</v>
      </c>
      <c r="E1508" s="862" t="s">
        <v>10427</v>
      </c>
      <c r="F1508" s="861" t="s">
        <v>10427</v>
      </c>
      <c r="G1508" s="864">
        <v>98050</v>
      </c>
      <c r="H1508" s="861" t="s">
        <v>9991</v>
      </c>
      <c r="I1508" s="861" t="s">
        <v>108</v>
      </c>
      <c r="J1508" s="861" t="s">
        <v>306</v>
      </c>
      <c r="K1508" s="862" t="s">
        <v>18464</v>
      </c>
      <c r="L1508" s="861" t="s">
        <v>305</v>
      </c>
    </row>
    <row r="1509" spans="1:12">
      <c r="A1509" s="861" t="s">
        <v>10500</v>
      </c>
      <c r="B1509" s="861" t="s">
        <v>1362</v>
      </c>
      <c r="C1509" s="861" t="s">
        <v>10509</v>
      </c>
      <c r="D1509" s="861" t="s">
        <v>10510</v>
      </c>
      <c r="E1509" s="862" t="s">
        <v>10427</v>
      </c>
      <c r="F1509" s="861" t="s">
        <v>10427</v>
      </c>
      <c r="G1509" s="864">
        <v>98051</v>
      </c>
      <c r="H1509" s="861" t="s">
        <v>9992</v>
      </c>
      <c r="I1509" s="861" t="s">
        <v>108</v>
      </c>
      <c r="J1509" s="861" t="s">
        <v>306</v>
      </c>
      <c r="K1509" s="862" t="s">
        <v>18465</v>
      </c>
      <c r="L1509" s="861" t="s">
        <v>305</v>
      </c>
    </row>
    <row r="1510" spans="1:12">
      <c r="A1510" s="861" t="s">
        <v>10500</v>
      </c>
      <c r="B1510" s="861" t="s">
        <v>1362</v>
      </c>
      <c r="C1510" s="861" t="s">
        <v>10509</v>
      </c>
      <c r="D1510" s="861" t="s">
        <v>10510</v>
      </c>
      <c r="E1510" s="862" t="s">
        <v>10427</v>
      </c>
      <c r="F1510" s="861" t="s">
        <v>10427</v>
      </c>
      <c r="G1510" s="864">
        <v>98405</v>
      </c>
      <c r="H1510" s="861" t="s">
        <v>11393</v>
      </c>
      <c r="I1510" s="861" t="s">
        <v>336</v>
      </c>
      <c r="J1510" s="861" t="s">
        <v>306</v>
      </c>
      <c r="K1510" s="862" t="s">
        <v>18466</v>
      </c>
      <c r="L1510" s="861" t="s">
        <v>305</v>
      </c>
    </row>
    <row r="1511" spans="1:12">
      <c r="A1511" s="861" t="s">
        <v>10500</v>
      </c>
      <c r="B1511" s="861" t="s">
        <v>1362</v>
      </c>
      <c r="C1511" s="861" t="s">
        <v>10509</v>
      </c>
      <c r="D1511" s="861" t="s">
        <v>10510</v>
      </c>
      <c r="E1511" s="862" t="s">
        <v>10427</v>
      </c>
      <c r="F1511" s="861" t="s">
        <v>10427</v>
      </c>
      <c r="G1511" s="864">
        <v>98406</v>
      </c>
      <c r="H1511" s="861" t="s">
        <v>9993</v>
      </c>
      <c r="I1511" s="861" t="s">
        <v>336</v>
      </c>
      <c r="J1511" s="861" t="s">
        <v>306</v>
      </c>
      <c r="K1511" s="862" t="s">
        <v>18467</v>
      </c>
      <c r="L1511" s="861" t="s">
        <v>305</v>
      </c>
    </row>
    <row r="1512" spans="1:12">
      <c r="A1512" s="861" t="s">
        <v>10500</v>
      </c>
      <c r="B1512" s="861" t="s">
        <v>1362</v>
      </c>
      <c r="C1512" s="861" t="s">
        <v>10509</v>
      </c>
      <c r="D1512" s="861" t="s">
        <v>10510</v>
      </c>
      <c r="E1512" s="862" t="s">
        <v>10427</v>
      </c>
      <c r="F1512" s="861" t="s">
        <v>10427</v>
      </c>
      <c r="G1512" s="864">
        <v>98407</v>
      </c>
      <c r="H1512" s="861" t="s">
        <v>9994</v>
      </c>
      <c r="I1512" s="861" t="s">
        <v>336</v>
      </c>
      <c r="J1512" s="861" t="s">
        <v>306</v>
      </c>
      <c r="K1512" s="862" t="s">
        <v>18468</v>
      </c>
      <c r="L1512" s="861" t="s">
        <v>305</v>
      </c>
    </row>
    <row r="1513" spans="1:12">
      <c r="A1513" s="861" t="s">
        <v>10500</v>
      </c>
      <c r="B1513" s="861" t="s">
        <v>1362</v>
      </c>
      <c r="C1513" s="861" t="s">
        <v>10509</v>
      </c>
      <c r="D1513" s="861" t="s">
        <v>10510</v>
      </c>
      <c r="E1513" s="862" t="s">
        <v>10427</v>
      </c>
      <c r="F1513" s="861" t="s">
        <v>10427</v>
      </c>
      <c r="G1513" s="864">
        <v>98408</v>
      </c>
      <c r="H1513" s="861" t="s">
        <v>9995</v>
      </c>
      <c r="I1513" s="861" t="s">
        <v>336</v>
      </c>
      <c r="J1513" s="861" t="s">
        <v>306</v>
      </c>
      <c r="K1513" s="862" t="s">
        <v>18469</v>
      </c>
      <c r="L1513" s="861" t="s">
        <v>305</v>
      </c>
    </row>
    <row r="1514" spans="1:12">
      <c r="A1514" s="861" t="s">
        <v>10500</v>
      </c>
      <c r="B1514" s="861" t="s">
        <v>1362</v>
      </c>
      <c r="C1514" s="861" t="s">
        <v>10509</v>
      </c>
      <c r="D1514" s="861" t="s">
        <v>10510</v>
      </c>
      <c r="E1514" s="862" t="s">
        <v>10427</v>
      </c>
      <c r="F1514" s="861" t="s">
        <v>10427</v>
      </c>
      <c r="G1514" s="864">
        <v>98409</v>
      </c>
      <c r="H1514" s="861" t="s">
        <v>9996</v>
      </c>
      <c r="I1514" s="861" t="s">
        <v>108</v>
      </c>
      <c r="J1514" s="861" t="s">
        <v>306</v>
      </c>
      <c r="K1514" s="862" t="s">
        <v>18470</v>
      </c>
      <c r="L1514" s="861" t="s">
        <v>305</v>
      </c>
    </row>
    <row r="1515" spans="1:12">
      <c r="A1515" s="861" t="s">
        <v>10500</v>
      </c>
      <c r="B1515" s="861" t="s">
        <v>1362</v>
      </c>
      <c r="C1515" s="861" t="s">
        <v>10509</v>
      </c>
      <c r="D1515" s="861" t="s">
        <v>10510</v>
      </c>
      <c r="E1515" s="862" t="s">
        <v>10427</v>
      </c>
      <c r="F1515" s="861" t="s">
        <v>10427</v>
      </c>
      <c r="G1515" s="864">
        <v>98414</v>
      </c>
      <c r="H1515" s="861" t="s">
        <v>9997</v>
      </c>
      <c r="I1515" s="861" t="s">
        <v>336</v>
      </c>
      <c r="J1515" s="861" t="s">
        <v>306</v>
      </c>
      <c r="K1515" s="862" t="s">
        <v>18471</v>
      </c>
      <c r="L1515" s="861" t="s">
        <v>305</v>
      </c>
    </row>
    <row r="1516" spans="1:12">
      <c r="A1516" s="861" t="s">
        <v>10500</v>
      </c>
      <c r="B1516" s="861" t="s">
        <v>1362</v>
      </c>
      <c r="C1516" s="861" t="s">
        <v>10509</v>
      </c>
      <c r="D1516" s="861" t="s">
        <v>10510</v>
      </c>
      <c r="E1516" s="862" t="s">
        <v>10427</v>
      </c>
      <c r="F1516" s="861" t="s">
        <v>10427</v>
      </c>
      <c r="G1516" s="864">
        <v>98415</v>
      </c>
      <c r="H1516" s="861" t="s">
        <v>9998</v>
      </c>
      <c r="I1516" s="861" t="s">
        <v>336</v>
      </c>
      <c r="J1516" s="861" t="s">
        <v>306</v>
      </c>
      <c r="K1516" s="862" t="s">
        <v>18471</v>
      </c>
      <c r="L1516" s="861" t="s">
        <v>305</v>
      </c>
    </row>
    <row r="1517" spans="1:12">
      <c r="A1517" s="861" t="s">
        <v>10500</v>
      </c>
      <c r="B1517" s="861" t="s">
        <v>1362</v>
      </c>
      <c r="C1517" s="861" t="s">
        <v>10509</v>
      </c>
      <c r="D1517" s="861" t="s">
        <v>10510</v>
      </c>
      <c r="E1517" s="862" t="s">
        <v>10427</v>
      </c>
      <c r="F1517" s="861" t="s">
        <v>10427</v>
      </c>
      <c r="G1517" s="864">
        <v>98416</v>
      </c>
      <c r="H1517" s="861" t="s">
        <v>9999</v>
      </c>
      <c r="I1517" s="861" t="s">
        <v>336</v>
      </c>
      <c r="J1517" s="861" t="s">
        <v>306</v>
      </c>
      <c r="K1517" s="862" t="s">
        <v>18472</v>
      </c>
      <c r="L1517" s="861" t="s">
        <v>305</v>
      </c>
    </row>
    <row r="1518" spans="1:12">
      <c r="A1518" s="861" t="s">
        <v>10500</v>
      </c>
      <c r="B1518" s="861" t="s">
        <v>1362</v>
      </c>
      <c r="C1518" s="861" t="s">
        <v>10509</v>
      </c>
      <c r="D1518" s="861" t="s">
        <v>10510</v>
      </c>
      <c r="E1518" s="862" t="s">
        <v>10427</v>
      </c>
      <c r="F1518" s="861" t="s">
        <v>10427</v>
      </c>
      <c r="G1518" s="864">
        <v>98417</v>
      </c>
      <c r="H1518" s="861" t="s">
        <v>10000</v>
      </c>
      <c r="I1518" s="861" t="s">
        <v>336</v>
      </c>
      <c r="J1518" s="861" t="s">
        <v>306</v>
      </c>
      <c r="K1518" s="862" t="s">
        <v>18473</v>
      </c>
      <c r="L1518" s="861" t="s">
        <v>305</v>
      </c>
    </row>
    <row r="1519" spans="1:12">
      <c r="A1519" s="861" t="s">
        <v>10500</v>
      </c>
      <c r="B1519" s="861" t="s">
        <v>1362</v>
      </c>
      <c r="C1519" s="861" t="s">
        <v>10509</v>
      </c>
      <c r="D1519" s="861" t="s">
        <v>10510</v>
      </c>
      <c r="E1519" s="862" t="s">
        <v>10427</v>
      </c>
      <c r="F1519" s="861" t="s">
        <v>10427</v>
      </c>
      <c r="G1519" s="864">
        <v>98418</v>
      </c>
      <c r="H1519" s="861" t="s">
        <v>10001</v>
      </c>
      <c r="I1519" s="861" t="s">
        <v>336</v>
      </c>
      <c r="J1519" s="861" t="s">
        <v>306</v>
      </c>
      <c r="K1519" s="862" t="s">
        <v>18474</v>
      </c>
      <c r="L1519" s="861" t="s">
        <v>305</v>
      </c>
    </row>
    <row r="1520" spans="1:12">
      <c r="A1520" s="861" t="s">
        <v>10500</v>
      </c>
      <c r="B1520" s="861" t="s">
        <v>1362</v>
      </c>
      <c r="C1520" s="861" t="s">
        <v>10509</v>
      </c>
      <c r="D1520" s="861" t="s">
        <v>10510</v>
      </c>
      <c r="E1520" s="862" t="s">
        <v>10427</v>
      </c>
      <c r="F1520" s="861" t="s">
        <v>10427</v>
      </c>
      <c r="G1520" s="864">
        <v>98419</v>
      </c>
      <c r="H1520" s="861" t="s">
        <v>10002</v>
      </c>
      <c r="I1520" s="861" t="s">
        <v>336</v>
      </c>
      <c r="J1520" s="861" t="s">
        <v>306</v>
      </c>
      <c r="K1520" s="862" t="s">
        <v>18475</v>
      </c>
      <c r="L1520" s="861" t="s">
        <v>305</v>
      </c>
    </row>
    <row r="1521" spans="1:12">
      <c r="A1521" s="861" t="s">
        <v>10500</v>
      </c>
      <c r="B1521" s="861" t="s">
        <v>1362</v>
      </c>
      <c r="C1521" s="861" t="s">
        <v>10509</v>
      </c>
      <c r="D1521" s="861" t="s">
        <v>10510</v>
      </c>
      <c r="E1521" s="862" t="s">
        <v>10427</v>
      </c>
      <c r="F1521" s="861" t="s">
        <v>10427</v>
      </c>
      <c r="G1521" s="864">
        <v>98420</v>
      </c>
      <c r="H1521" s="861" t="s">
        <v>10003</v>
      </c>
      <c r="I1521" s="861" t="s">
        <v>336</v>
      </c>
      <c r="J1521" s="861" t="s">
        <v>306</v>
      </c>
      <c r="K1521" s="862" t="s">
        <v>18476</v>
      </c>
      <c r="L1521" s="861" t="s">
        <v>305</v>
      </c>
    </row>
    <row r="1522" spans="1:12">
      <c r="A1522" s="861" t="s">
        <v>10500</v>
      </c>
      <c r="B1522" s="861" t="s">
        <v>1362</v>
      </c>
      <c r="C1522" s="861" t="s">
        <v>10509</v>
      </c>
      <c r="D1522" s="861" t="s">
        <v>10510</v>
      </c>
      <c r="E1522" s="862" t="s">
        <v>10427</v>
      </c>
      <c r="F1522" s="861" t="s">
        <v>10427</v>
      </c>
      <c r="G1522" s="864">
        <v>98421</v>
      </c>
      <c r="H1522" s="861" t="s">
        <v>10005</v>
      </c>
      <c r="I1522" s="861" t="s">
        <v>336</v>
      </c>
      <c r="J1522" s="861" t="s">
        <v>306</v>
      </c>
      <c r="K1522" s="862" t="s">
        <v>18477</v>
      </c>
      <c r="L1522" s="861" t="s">
        <v>305</v>
      </c>
    </row>
    <row r="1523" spans="1:12">
      <c r="A1523" s="861" t="s">
        <v>10500</v>
      </c>
      <c r="B1523" s="861" t="s">
        <v>1362</v>
      </c>
      <c r="C1523" s="861" t="s">
        <v>10509</v>
      </c>
      <c r="D1523" s="861" t="s">
        <v>10510</v>
      </c>
      <c r="E1523" s="862" t="s">
        <v>10427</v>
      </c>
      <c r="F1523" s="861" t="s">
        <v>10427</v>
      </c>
      <c r="G1523" s="864">
        <v>98422</v>
      </c>
      <c r="H1523" s="861" t="s">
        <v>10006</v>
      </c>
      <c r="I1523" s="861" t="s">
        <v>336</v>
      </c>
      <c r="J1523" s="861" t="s">
        <v>306</v>
      </c>
      <c r="K1523" s="862" t="s">
        <v>18478</v>
      </c>
      <c r="L1523" s="861" t="s">
        <v>305</v>
      </c>
    </row>
    <row r="1524" spans="1:12">
      <c r="A1524" s="861" t="s">
        <v>10500</v>
      </c>
      <c r="B1524" s="861" t="s">
        <v>1362</v>
      </c>
      <c r="C1524" s="861" t="s">
        <v>10509</v>
      </c>
      <c r="D1524" s="861" t="s">
        <v>10510</v>
      </c>
      <c r="E1524" s="862" t="s">
        <v>10427</v>
      </c>
      <c r="F1524" s="861" t="s">
        <v>10427</v>
      </c>
      <c r="G1524" s="864">
        <v>98423</v>
      </c>
      <c r="H1524" s="861" t="s">
        <v>10007</v>
      </c>
      <c r="I1524" s="861" t="s">
        <v>336</v>
      </c>
      <c r="J1524" s="861" t="s">
        <v>306</v>
      </c>
      <c r="K1524" s="862" t="s">
        <v>18479</v>
      </c>
      <c r="L1524" s="861" t="s">
        <v>305</v>
      </c>
    </row>
    <row r="1525" spans="1:12">
      <c r="A1525" s="861" t="s">
        <v>10500</v>
      </c>
      <c r="B1525" s="861" t="s">
        <v>1362</v>
      </c>
      <c r="C1525" s="861" t="s">
        <v>10509</v>
      </c>
      <c r="D1525" s="861" t="s">
        <v>10510</v>
      </c>
      <c r="E1525" s="862" t="s">
        <v>10427</v>
      </c>
      <c r="F1525" s="861" t="s">
        <v>10427</v>
      </c>
      <c r="G1525" s="864">
        <v>98424</v>
      </c>
      <c r="H1525" s="861" t="s">
        <v>10008</v>
      </c>
      <c r="I1525" s="861" t="s">
        <v>336</v>
      </c>
      <c r="J1525" s="861" t="s">
        <v>306</v>
      </c>
      <c r="K1525" s="862" t="s">
        <v>18480</v>
      </c>
      <c r="L1525" s="861" t="s">
        <v>305</v>
      </c>
    </row>
    <row r="1526" spans="1:12">
      <c r="A1526" s="861" t="s">
        <v>10500</v>
      </c>
      <c r="B1526" s="861" t="s">
        <v>1362</v>
      </c>
      <c r="C1526" s="861" t="s">
        <v>10509</v>
      </c>
      <c r="D1526" s="861" t="s">
        <v>10510</v>
      </c>
      <c r="E1526" s="862" t="s">
        <v>10427</v>
      </c>
      <c r="F1526" s="861" t="s">
        <v>10427</v>
      </c>
      <c r="G1526" s="864">
        <v>98425</v>
      </c>
      <c r="H1526" s="861" t="s">
        <v>10009</v>
      </c>
      <c r="I1526" s="861" t="s">
        <v>336</v>
      </c>
      <c r="J1526" s="861" t="s">
        <v>306</v>
      </c>
      <c r="K1526" s="862" t="s">
        <v>18415</v>
      </c>
      <c r="L1526" s="861" t="s">
        <v>305</v>
      </c>
    </row>
    <row r="1527" spans="1:12">
      <c r="A1527" s="861" t="s">
        <v>10500</v>
      </c>
      <c r="B1527" s="861" t="s">
        <v>1362</v>
      </c>
      <c r="C1527" s="861" t="s">
        <v>10509</v>
      </c>
      <c r="D1527" s="861" t="s">
        <v>10510</v>
      </c>
      <c r="E1527" s="862" t="s">
        <v>10427</v>
      </c>
      <c r="F1527" s="861" t="s">
        <v>10427</v>
      </c>
      <c r="G1527" s="864">
        <v>98426</v>
      </c>
      <c r="H1527" s="861" t="s">
        <v>10010</v>
      </c>
      <c r="I1527" s="861" t="s">
        <v>336</v>
      </c>
      <c r="J1527" s="861" t="s">
        <v>306</v>
      </c>
      <c r="K1527" s="862" t="s">
        <v>18481</v>
      </c>
      <c r="L1527" s="861" t="s">
        <v>305</v>
      </c>
    </row>
    <row r="1528" spans="1:12">
      <c r="A1528" s="861" t="s">
        <v>10500</v>
      </c>
      <c r="B1528" s="861" t="s">
        <v>1362</v>
      </c>
      <c r="C1528" s="861" t="s">
        <v>10509</v>
      </c>
      <c r="D1528" s="861" t="s">
        <v>10510</v>
      </c>
      <c r="E1528" s="862" t="s">
        <v>10427</v>
      </c>
      <c r="F1528" s="861" t="s">
        <v>10427</v>
      </c>
      <c r="G1528" s="864">
        <v>98427</v>
      </c>
      <c r="H1528" s="861" t="s">
        <v>10011</v>
      </c>
      <c r="I1528" s="861" t="s">
        <v>336</v>
      </c>
      <c r="J1528" s="861" t="s">
        <v>306</v>
      </c>
      <c r="K1528" s="862" t="s">
        <v>18482</v>
      </c>
      <c r="L1528" s="861" t="s">
        <v>305</v>
      </c>
    </row>
    <row r="1529" spans="1:12">
      <c r="A1529" s="861" t="s">
        <v>10500</v>
      </c>
      <c r="B1529" s="861" t="s">
        <v>1362</v>
      </c>
      <c r="C1529" s="861" t="s">
        <v>10509</v>
      </c>
      <c r="D1529" s="861" t="s">
        <v>10510</v>
      </c>
      <c r="E1529" s="862" t="s">
        <v>10427</v>
      </c>
      <c r="F1529" s="861" t="s">
        <v>10427</v>
      </c>
      <c r="G1529" s="864">
        <v>98428</v>
      </c>
      <c r="H1529" s="861" t="s">
        <v>10012</v>
      </c>
      <c r="I1529" s="861" t="s">
        <v>336</v>
      </c>
      <c r="J1529" s="861" t="s">
        <v>306</v>
      </c>
      <c r="K1529" s="862" t="s">
        <v>18483</v>
      </c>
      <c r="L1529" s="861" t="s">
        <v>305</v>
      </c>
    </row>
    <row r="1530" spans="1:12">
      <c r="A1530" s="861" t="s">
        <v>10500</v>
      </c>
      <c r="B1530" s="861" t="s">
        <v>1362</v>
      </c>
      <c r="C1530" s="861" t="s">
        <v>10509</v>
      </c>
      <c r="D1530" s="861" t="s">
        <v>10510</v>
      </c>
      <c r="E1530" s="862" t="s">
        <v>10427</v>
      </c>
      <c r="F1530" s="861" t="s">
        <v>10427</v>
      </c>
      <c r="G1530" s="864">
        <v>98429</v>
      </c>
      <c r="H1530" s="861" t="s">
        <v>10013</v>
      </c>
      <c r="I1530" s="861" t="s">
        <v>336</v>
      </c>
      <c r="J1530" s="861" t="s">
        <v>306</v>
      </c>
      <c r="K1530" s="862" t="s">
        <v>18484</v>
      </c>
      <c r="L1530" s="861" t="s">
        <v>305</v>
      </c>
    </row>
    <row r="1531" spans="1:12">
      <c r="A1531" s="861" t="s">
        <v>10500</v>
      </c>
      <c r="B1531" s="861" t="s">
        <v>1362</v>
      </c>
      <c r="C1531" s="861" t="s">
        <v>10509</v>
      </c>
      <c r="D1531" s="861" t="s">
        <v>10510</v>
      </c>
      <c r="E1531" s="862" t="s">
        <v>10427</v>
      </c>
      <c r="F1531" s="861" t="s">
        <v>10427</v>
      </c>
      <c r="G1531" s="864">
        <v>98430</v>
      </c>
      <c r="H1531" s="861" t="s">
        <v>10014</v>
      </c>
      <c r="I1531" s="861" t="s">
        <v>336</v>
      </c>
      <c r="J1531" s="861" t="s">
        <v>306</v>
      </c>
      <c r="K1531" s="862" t="s">
        <v>18485</v>
      </c>
      <c r="L1531" s="861" t="s">
        <v>305</v>
      </c>
    </row>
    <row r="1532" spans="1:12">
      <c r="A1532" s="861" t="s">
        <v>10500</v>
      </c>
      <c r="B1532" s="861" t="s">
        <v>1362</v>
      </c>
      <c r="C1532" s="861" t="s">
        <v>10509</v>
      </c>
      <c r="D1532" s="861" t="s">
        <v>10510</v>
      </c>
      <c r="E1532" s="862" t="s">
        <v>10427</v>
      </c>
      <c r="F1532" s="861" t="s">
        <v>10427</v>
      </c>
      <c r="G1532" s="864">
        <v>98431</v>
      </c>
      <c r="H1532" s="861" t="s">
        <v>10015</v>
      </c>
      <c r="I1532" s="861" t="s">
        <v>336</v>
      </c>
      <c r="J1532" s="861" t="s">
        <v>306</v>
      </c>
      <c r="K1532" s="862" t="s">
        <v>18486</v>
      </c>
      <c r="L1532" s="861" t="s">
        <v>305</v>
      </c>
    </row>
    <row r="1533" spans="1:12">
      <c r="A1533" s="861" t="s">
        <v>10500</v>
      </c>
      <c r="B1533" s="861" t="s">
        <v>1362</v>
      </c>
      <c r="C1533" s="861" t="s">
        <v>10509</v>
      </c>
      <c r="D1533" s="861" t="s">
        <v>10510</v>
      </c>
      <c r="E1533" s="862" t="s">
        <v>10427</v>
      </c>
      <c r="F1533" s="861" t="s">
        <v>10427</v>
      </c>
      <c r="G1533" s="864">
        <v>98432</v>
      </c>
      <c r="H1533" s="861" t="s">
        <v>10016</v>
      </c>
      <c r="I1533" s="861" t="s">
        <v>336</v>
      </c>
      <c r="J1533" s="861" t="s">
        <v>306</v>
      </c>
      <c r="K1533" s="862" t="s">
        <v>18487</v>
      </c>
      <c r="L1533" s="861" t="s">
        <v>305</v>
      </c>
    </row>
    <row r="1534" spans="1:12">
      <c r="A1534" s="861" t="s">
        <v>10500</v>
      </c>
      <c r="B1534" s="861" t="s">
        <v>1362</v>
      </c>
      <c r="C1534" s="861" t="s">
        <v>10509</v>
      </c>
      <c r="D1534" s="861" t="s">
        <v>10510</v>
      </c>
      <c r="E1534" s="862" t="s">
        <v>10427</v>
      </c>
      <c r="F1534" s="861" t="s">
        <v>10427</v>
      </c>
      <c r="G1534" s="864">
        <v>98433</v>
      </c>
      <c r="H1534" s="861" t="s">
        <v>10017</v>
      </c>
      <c r="I1534" s="861" t="s">
        <v>336</v>
      </c>
      <c r="J1534" s="861" t="s">
        <v>306</v>
      </c>
      <c r="K1534" s="862" t="s">
        <v>18488</v>
      </c>
      <c r="L1534" s="861" t="s">
        <v>305</v>
      </c>
    </row>
    <row r="1535" spans="1:12">
      <c r="A1535" s="861" t="s">
        <v>10500</v>
      </c>
      <c r="B1535" s="861" t="s">
        <v>1362</v>
      </c>
      <c r="C1535" s="861" t="s">
        <v>10509</v>
      </c>
      <c r="D1535" s="861" t="s">
        <v>10510</v>
      </c>
      <c r="E1535" s="862" t="s">
        <v>10427</v>
      </c>
      <c r="F1535" s="861" t="s">
        <v>10427</v>
      </c>
      <c r="G1535" s="864">
        <v>98434</v>
      </c>
      <c r="H1535" s="861" t="s">
        <v>10018</v>
      </c>
      <c r="I1535" s="861" t="s">
        <v>336</v>
      </c>
      <c r="J1535" s="861" t="s">
        <v>306</v>
      </c>
      <c r="K1535" s="862" t="s">
        <v>18489</v>
      </c>
      <c r="L1535" s="861" t="s">
        <v>305</v>
      </c>
    </row>
    <row r="1536" spans="1:12">
      <c r="A1536" s="861" t="s">
        <v>10500</v>
      </c>
      <c r="B1536" s="861" t="s">
        <v>1362</v>
      </c>
      <c r="C1536" s="861" t="s">
        <v>10509</v>
      </c>
      <c r="D1536" s="861" t="s">
        <v>10510</v>
      </c>
      <c r="E1536" s="862" t="s">
        <v>10427</v>
      </c>
      <c r="F1536" s="861" t="s">
        <v>10427</v>
      </c>
      <c r="G1536" s="864">
        <v>99240</v>
      </c>
      <c r="H1536" s="861" t="s">
        <v>11394</v>
      </c>
      <c r="I1536" s="861" t="s">
        <v>108</v>
      </c>
      <c r="J1536" s="861" t="s">
        <v>306</v>
      </c>
      <c r="K1536" s="862" t="s">
        <v>18490</v>
      </c>
      <c r="L1536" s="861" t="s">
        <v>305</v>
      </c>
    </row>
    <row r="1537" spans="1:12">
      <c r="A1537" s="861" t="s">
        <v>10500</v>
      </c>
      <c r="B1537" s="861" t="s">
        <v>1362</v>
      </c>
      <c r="C1537" s="861" t="s">
        <v>10509</v>
      </c>
      <c r="D1537" s="861" t="s">
        <v>10510</v>
      </c>
      <c r="E1537" s="862" t="s">
        <v>10427</v>
      </c>
      <c r="F1537" s="861" t="s">
        <v>10427</v>
      </c>
      <c r="G1537" s="864">
        <v>99241</v>
      </c>
      <c r="H1537" s="861" t="s">
        <v>11395</v>
      </c>
      <c r="I1537" s="861" t="s">
        <v>108</v>
      </c>
      <c r="J1537" s="861" t="s">
        <v>306</v>
      </c>
      <c r="K1537" s="862" t="s">
        <v>18491</v>
      </c>
      <c r="L1537" s="861" t="s">
        <v>305</v>
      </c>
    </row>
    <row r="1538" spans="1:12">
      <c r="A1538" s="861" t="s">
        <v>10500</v>
      </c>
      <c r="B1538" s="861" t="s">
        <v>1362</v>
      </c>
      <c r="C1538" s="861" t="s">
        <v>10509</v>
      </c>
      <c r="D1538" s="861" t="s">
        <v>10510</v>
      </c>
      <c r="E1538" s="862" t="s">
        <v>10427</v>
      </c>
      <c r="F1538" s="861" t="s">
        <v>10427</v>
      </c>
      <c r="G1538" s="864">
        <v>99242</v>
      </c>
      <c r="H1538" s="861" t="s">
        <v>11396</v>
      </c>
      <c r="I1538" s="861" t="s">
        <v>336</v>
      </c>
      <c r="J1538" s="861" t="s">
        <v>306</v>
      </c>
      <c r="K1538" s="862" t="s">
        <v>18492</v>
      </c>
      <c r="L1538" s="861" t="s">
        <v>305</v>
      </c>
    </row>
    <row r="1539" spans="1:12">
      <c r="A1539" s="861" t="s">
        <v>10500</v>
      </c>
      <c r="B1539" s="861" t="s">
        <v>1362</v>
      </c>
      <c r="C1539" s="861" t="s">
        <v>10509</v>
      </c>
      <c r="D1539" s="861" t="s">
        <v>10510</v>
      </c>
      <c r="E1539" s="862" t="s">
        <v>10427</v>
      </c>
      <c r="F1539" s="861" t="s">
        <v>10427</v>
      </c>
      <c r="G1539" s="864">
        <v>99243</v>
      </c>
      <c r="H1539" s="861" t="s">
        <v>11397</v>
      </c>
      <c r="I1539" s="861" t="s">
        <v>108</v>
      </c>
      <c r="J1539" s="861" t="s">
        <v>306</v>
      </c>
      <c r="K1539" s="862" t="s">
        <v>18493</v>
      </c>
      <c r="L1539" s="861" t="s">
        <v>305</v>
      </c>
    </row>
    <row r="1540" spans="1:12">
      <c r="A1540" s="861" t="s">
        <v>10500</v>
      </c>
      <c r="B1540" s="861" t="s">
        <v>1362</v>
      </c>
      <c r="C1540" s="861" t="s">
        <v>10509</v>
      </c>
      <c r="D1540" s="861" t="s">
        <v>10510</v>
      </c>
      <c r="E1540" s="862" t="s">
        <v>10427</v>
      </c>
      <c r="F1540" s="861" t="s">
        <v>10427</v>
      </c>
      <c r="G1540" s="864">
        <v>99244</v>
      </c>
      <c r="H1540" s="861" t="s">
        <v>11398</v>
      </c>
      <c r="I1540" s="861" t="s">
        <v>336</v>
      </c>
      <c r="J1540" s="861" t="s">
        <v>306</v>
      </c>
      <c r="K1540" s="862" t="s">
        <v>18494</v>
      </c>
      <c r="L1540" s="861" t="s">
        <v>305</v>
      </c>
    </row>
    <row r="1541" spans="1:12">
      <c r="A1541" s="861" t="s">
        <v>10500</v>
      </c>
      <c r="B1541" s="861" t="s">
        <v>1362</v>
      </c>
      <c r="C1541" s="861" t="s">
        <v>10509</v>
      </c>
      <c r="D1541" s="861" t="s">
        <v>10510</v>
      </c>
      <c r="E1541" s="862" t="s">
        <v>10427</v>
      </c>
      <c r="F1541" s="861" t="s">
        <v>10427</v>
      </c>
      <c r="G1541" s="864">
        <v>99246</v>
      </c>
      <c r="H1541" s="861" t="s">
        <v>11399</v>
      </c>
      <c r="I1541" s="861" t="s">
        <v>108</v>
      </c>
      <c r="J1541" s="861" t="s">
        <v>306</v>
      </c>
      <c r="K1541" s="862" t="s">
        <v>18495</v>
      </c>
      <c r="L1541" s="861" t="s">
        <v>305</v>
      </c>
    </row>
    <row r="1542" spans="1:12">
      <c r="A1542" s="861" t="s">
        <v>10500</v>
      </c>
      <c r="B1542" s="861" t="s">
        <v>1362</v>
      </c>
      <c r="C1542" s="861" t="s">
        <v>10509</v>
      </c>
      <c r="D1542" s="861" t="s">
        <v>10510</v>
      </c>
      <c r="E1542" s="862" t="s">
        <v>10427</v>
      </c>
      <c r="F1542" s="861" t="s">
        <v>10427</v>
      </c>
      <c r="G1542" s="864">
        <v>99247</v>
      </c>
      <c r="H1542" s="861" t="s">
        <v>11400</v>
      </c>
      <c r="I1542" s="861" t="s">
        <v>108</v>
      </c>
      <c r="J1542" s="861" t="s">
        <v>306</v>
      </c>
      <c r="K1542" s="862" t="s">
        <v>18496</v>
      </c>
      <c r="L1542" s="861" t="s">
        <v>305</v>
      </c>
    </row>
    <row r="1543" spans="1:12">
      <c r="A1543" s="861" t="s">
        <v>10500</v>
      </c>
      <c r="B1543" s="861" t="s">
        <v>1362</v>
      </c>
      <c r="C1543" s="861" t="s">
        <v>10509</v>
      </c>
      <c r="D1543" s="861" t="s">
        <v>10510</v>
      </c>
      <c r="E1543" s="862" t="s">
        <v>10427</v>
      </c>
      <c r="F1543" s="861" t="s">
        <v>10427</v>
      </c>
      <c r="G1543" s="864">
        <v>99248</v>
      </c>
      <c r="H1543" s="861" t="s">
        <v>11401</v>
      </c>
      <c r="I1543" s="861" t="s">
        <v>336</v>
      </c>
      <c r="J1543" s="861" t="s">
        <v>306</v>
      </c>
      <c r="K1543" s="862" t="s">
        <v>18497</v>
      </c>
      <c r="L1543" s="861" t="s">
        <v>305</v>
      </c>
    </row>
    <row r="1544" spans="1:12">
      <c r="A1544" s="861" t="s">
        <v>10500</v>
      </c>
      <c r="B1544" s="861" t="s">
        <v>1362</v>
      </c>
      <c r="C1544" s="861" t="s">
        <v>10509</v>
      </c>
      <c r="D1544" s="861" t="s">
        <v>10510</v>
      </c>
      <c r="E1544" s="862" t="s">
        <v>10427</v>
      </c>
      <c r="F1544" s="861" t="s">
        <v>10427</v>
      </c>
      <c r="G1544" s="864">
        <v>99249</v>
      </c>
      <c r="H1544" s="861" t="s">
        <v>11402</v>
      </c>
      <c r="I1544" s="861" t="s">
        <v>108</v>
      </c>
      <c r="J1544" s="861" t="s">
        <v>306</v>
      </c>
      <c r="K1544" s="862" t="s">
        <v>18498</v>
      </c>
      <c r="L1544" s="861" t="s">
        <v>305</v>
      </c>
    </row>
    <row r="1545" spans="1:12">
      <c r="A1545" s="861" t="s">
        <v>10500</v>
      </c>
      <c r="B1545" s="861" t="s">
        <v>1362</v>
      </c>
      <c r="C1545" s="861" t="s">
        <v>10509</v>
      </c>
      <c r="D1545" s="861" t="s">
        <v>10510</v>
      </c>
      <c r="E1545" s="862" t="s">
        <v>10427</v>
      </c>
      <c r="F1545" s="861" t="s">
        <v>10427</v>
      </c>
      <c r="G1545" s="864">
        <v>99252</v>
      </c>
      <c r="H1545" s="861" t="s">
        <v>11403</v>
      </c>
      <c r="I1545" s="861" t="s">
        <v>336</v>
      </c>
      <c r="J1545" s="861" t="s">
        <v>306</v>
      </c>
      <c r="K1545" s="862" t="s">
        <v>18499</v>
      </c>
      <c r="L1545" s="861" t="s">
        <v>305</v>
      </c>
    </row>
    <row r="1546" spans="1:12">
      <c r="A1546" s="861" t="s">
        <v>10500</v>
      </c>
      <c r="B1546" s="861" t="s">
        <v>1362</v>
      </c>
      <c r="C1546" s="861" t="s">
        <v>10509</v>
      </c>
      <c r="D1546" s="861" t="s">
        <v>10510</v>
      </c>
      <c r="E1546" s="862" t="s">
        <v>10427</v>
      </c>
      <c r="F1546" s="861" t="s">
        <v>10427</v>
      </c>
      <c r="G1546" s="864">
        <v>99254</v>
      </c>
      <c r="H1546" s="861" t="s">
        <v>11404</v>
      </c>
      <c r="I1546" s="861" t="s">
        <v>108</v>
      </c>
      <c r="J1546" s="861" t="s">
        <v>306</v>
      </c>
      <c r="K1546" s="862" t="s">
        <v>18500</v>
      </c>
      <c r="L1546" s="861" t="s">
        <v>305</v>
      </c>
    </row>
    <row r="1547" spans="1:12">
      <c r="A1547" s="861" t="s">
        <v>10500</v>
      </c>
      <c r="B1547" s="861" t="s">
        <v>1362</v>
      </c>
      <c r="C1547" s="861" t="s">
        <v>10509</v>
      </c>
      <c r="D1547" s="861" t="s">
        <v>10510</v>
      </c>
      <c r="E1547" s="862" t="s">
        <v>10427</v>
      </c>
      <c r="F1547" s="861" t="s">
        <v>10427</v>
      </c>
      <c r="G1547" s="864">
        <v>99256</v>
      </c>
      <c r="H1547" s="861" t="s">
        <v>11405</v>
      </c>
      <c r="I1547" s="861" t="s">
        <v>336</v>
      </c>
      <c r="J1547" s="861" t="s">
        <v>306</v>
      </c>
      <c r="K1547" s="862" t="s">
        <v>18501</v>
      </c>
      <c r="L1547" s="861" t="s">
        <v>305</v>
      </c>
    </row>
    <row r="1548" spans="1:12">
      <c r="A1548" s="861" t="s">
        <v>10500</v>
      </c>
      <c r="B1548" s="861" t="s">
        <v>1362</v>
      </c>
      <c r="C1548" s="861" t="s">
        <v>10509</v>
      </c>
      <c r="D1548" s="861" t="s">
        <v>10510</v>
      </c>
      <c r="E1548" s="862" t="s">
        <v>10427</v>
      </c>
      <c r="F1548" s="861" t="s">
        <v>10427</v>
      </c>
      <c r="G1548" s="864">
        <v>99259</v>
      </c>
      <c r="H1548" s="861" t="s">
        <v>11406</v>
      </c>
      <c r="I1548" s="861" t="s">
        <v>336</v>
      </c>
      <c r="J1548" s="861" t="s">
        <v>306</v>
      </c>
      <c r="K1548" s="862" t="s">
        <v>18502</v>
      </c>
      <c r="L1548" s="861" t="s">
        <v>305</v>
      </c>
    </row>
    <row r="1549" spans="1:12">
      <c r="A1549" s="861" t="s">
        <v>10500</v>
      </c>
      <c r="B1549" s="861" t="s">
        <v>1362</v>
      </c>
      <c r="C1549" s="861" t="s">
        <v>10509</v>
      </c>
      <c r="D1549" s="861" t="s">
        <v>10510</v>
      </c>
      <c r="E1549" s="862" t="s">
        <v>10427</v>
      </c>
      <c r="F1549" s="861" t="s">
        <v>10427</v>
      </c>
      <c r="G1549" s="864">
        <v>99261</v>
      </c>
      <c r="H1549" s="861" t="s">
        <v>11407</v>
      </c>
      <c r="I1549" s="861" t="s">
        <v>108</v>
      </c>
      <c r="J1549" s="861" t="s">
        <v>306</v>
      </c>
      <c r="K1549" s="862" t="s">
        <v>18503</v>
      </c>
      <c r="L1549" s="861" t="s">
        <v>305</v>
      </c>
    </row>
    <row r="1550" spans="1:12">
      <c r="A1550" s="861" t="s">
        <v>10500</v>
      </c>
      <c r="B1550" s="861" t="s">
        <v>1362</v>
      </c>
      <c r="C1550" s="861" t="s">
        <v>10509</v>
      </c>
      <c r="D1550" s="861" t="s">
        <v>10510</v>
      </c>
      <c r="E1550" s="862" t="s">
        <v>10427</v>
      </c>
      <c r="F1550" s="861" t="s">
        <v>10427</v>
      </c>
      <c r="G1550" s="864">
        <v>99263</v>
      </c>
      <c r="H1550" s="861" t="s">
        <v>11408</v>
      </c>
      <c r="I1550" s="861" t="s">
        <v>108</v>
      </c>
      <c r="J1550" s="861" t="s">
        <v>306</v>
      </c>
      <c r="K1550" s="862" t="s">
        <v>18504</v>
      </c>
      <c r="L1550" s="861" t="s">
        <v>305</v>
      </c>
    </row>
    <row r="1551" spans="1:12">
      <c r="A1551" s="861" t="s">
        <v>10500</v>
      </c>
      <c r="B1551" s="861" t="s">
        <v>1362</v>
      </c>
      <c r="C1551" s="861" t="s">
        <v>10509</v>
      </c>
      <c r="D1551" s="861" t="s">
        <v>10510</v>
      </c>
      <c r="E1551" s="862" t="s">
        <v>10427</v>
      </c>
      <c r="F1551" s="861" t="s">
        <v>10427</v>
      </c>
      <c r="G1551" s="864">
        <v>99265</v>
      </c>
      <c r="H1551" s="861" t="s">
        <v>11409</v>
      </c>
      <c r="I1551" s="861" t="s">
        <v>336</v>
      </c>
      <c r="J1551" s="861" t="s">
        <v>306</v>
      </c>
      <c r="K1551" s="862" t="s">
        <v>18505</v>
      </c>
      <c r="L1551" s="861" t="s">
        <v>305</v>
      </c>
    </row>
    <row r="1552" spans="1:12">
      <c r="A1552" s="861" t="s">
        <v>10500</v>
      </c>
      <c r="B1552" s="861" t="s">
        <v>1362</v>
      </c>
      <c r="C1552" s="861" t="s">
        <v>10509</v>
      </c>
      <c r="D1552" s="861" t="s">
        <v>10510</v>
      </c>
      <c r="E1552" s="862" t="s">
        <v>10427</v>
      </c>
      <c r="F1552" s="861" t="s">
        <v>10427</v>
      </c>
      <c r="G1552" s="864">
        <v>99266</v>
      </c>
      <c r="H1552" s="861" t="s">
        <v>11410</v>
      </c>
      <c r="I1552" s="861" t="s">
        <v>108</v>
      </c>
      <c r="J1552" s="861" t="s">
        <v>306</v>
      </c>
      <c r="K1552" s="862" t="s">
        <v>18491</v>
      </c>
      <c r="L1552" s="861" t="s">
        <v>305</v>
      </c>
    </row>
    <row r="1553" spans="1:12">
      <c r="A1553" s="861" t="s">
        <v>10500</v>
      </c>
      <c r="B1553" s="861" t="s">
        <v>1362</v>
      </c>
      <c r="C1553" s="861" t="s">
        <v>10509</v>
      </c>
      <c r="D1553" s="861" t="s">
        <v>10510</v>
      </c>
      <c r="E1553" s="862" t="s">
        <v>10427</v>
      </c>
      <c r="F1553" s="861" t="s">
        <v>10427</v>
      </c>
      <c r="G1553" s="864">
        <v>99267</v>
      </c>
      <c r="H1553" s="861" t="s">
        <v>11411</v>
      </c>
      <c r="I1553" s="861" t="s">
        <v>336</v>
      </c>
      <c r="J1553" s="861" t="s">
        <v>306</v>
      </c>
      <c r="K1553" s="862" t="s">
        <v>18506</v>
      </c>
      <c r="L1553" s="861" t="s">
        <v>305</v>
      </c>
    </row>
    <row r="1554" spans="1:12">
      <c r="A1554" s="861" t="s">
        <v>10500</v>
      </c>
      <c r="B1554" s="861" t="s">
        <v>1362</v>
      </c>
      <c r="C1554" s="861" t="s">
        <v>10509</v>
      </c>
      <c r="D1554" s="861" t="s">
        <v>10510</v>
      </c>
      <c r="E1554" s="862" t="s">
        <v>10427</v>
      </c>
      <c r="F1554" s="861" t="s">
        <v>10427</v>
      </c>
      <c r="G1554" s="864">
        <v>99269</v>
      </c>
      <c r="H1554" s="861" t="s">
        <v>11412</v>
      </c>
      <c r="I1554" s="861" t="s">
        <v>108</v>
      </c>
      <c r="J1554" s="861" t="s">
        <v>306</v>
      </c>
      <c r="K1554" s="862" t="s">
        <v>18496</v>
      </c>
      <c r="L1554" s="861" t="s">
        <v>305</v>
      </c>
    </row>
    <row r="1555" spans="1:12">
      <c r="A1555" s="861" t="s">
        <v>10500</v>
      </c>
      <c r="B1555" s="861" t="s">
        <v>1362</v>
      </c>
      <c r="C1555" s="861" t="s">
        <v>10509</v>
      </c>
      <c r="D1555" s="861" t="s">
        <v>10510</v>
      </c>
      <c r="E1555" s="862" t="s">
        <v>10427</v>
      </c>
      <c r="F1555" s="861" t="s">
        <v>10427</v>
      </c>
      <c r="G1555" s="864">
        <v>99271</v>
      </c>
      <c r="H1555" s="861" t="s">
        <v>11413</v>
      </c>
      <c r="I1555" s="861" t="s">
        <v>336</v>
      </c>
      <c r="J1555" s="861" t="s">
        <v>306</v>
      </c>
      <c r="K1555" s="862" t="s">
        <v>18507</v>
      </c>
      <c r="L1555" s="861" t="s">
        <v>305</v>
      </c>
    </row>
    <row r="1556" spans="1:12">
      <c r="A1556" s="861" t="s">
        <v>10500</v>
      </c>
      <c r="B1556" s="861" t="s">
        <v>1362</v>
      </c>
      <c r="C1556" s="861" t="s">
        <v>10509</v>
      </c>
      <c r="D1556" s="861" t="s">
        <v>10510</v>
      </c>
      <c r="E1556" s="862" t="s">
        <v>10427</v>
      </c>
      <c r="F1556" s="861" t="s">
        <v>10427</v>
      </c>
      <c r="G1556" s="864">
        <v>99272</v>
      </c>
      <c r="H1556" s="861" t="s">
        <v>11414</v>
      </c>
      <c r="I1556" s="861" t="s">
        <v>336</v>
      </c>
      <c r="J1556" s="861" t="s">
        <v>306</v>
      </c>
      <c r="K1556" s="862" t="s">
        <v>18508</v>
      </c>
      <c r="L1556" s="861" t="s">
        <v>305</v>
      </c>
    </row>
    <row r="1557" spans="1:12">
      <c r="A1557" s="861" t="s">
        <v>10500</v>
      </c>
      <c r="B1557" s="861" t="s">
        <v>1362</v>
      </c>
      <c r="C1557" s="861" t="s">
        <v>10509</v>
      </c>
      <c r="D1557" s="861" t="s">
        <v>10510</v>
      </c>
      <c r="E1557" s="862" t="s">
        <v>10427</v>
      </c>
      <c r="F1557" s="861" t="s">
        <v>10427</v>
      </c>
      <c r="G1557" s="864">
        <v>99273</v>
      </c>
      <c r="H1557" s="861" t="s">
        <v>11415</v>
      </c>
      <c r="I1557" s="861" t="s">
        <v>336</v>
      </c>
      <c r="J1557" s="861" t="s">
        <v>306</v>
      </c>
      <c r="K1557" s="862" t="s">
        <v>18509</v>
      </c>
      <c r="L1557" s="861" t="s">
        <v>305</v>
      </c>
    </row>
    <row r="1558" spans="1:12">
      <c r="A1558" s="861" t="s">
        <v>10500</v>
      </c>
      <c r="B1558" s="861" t="s">
        <v>1362</v>
      </c>
      <c r="C1558" s="861" t="s">
        <v>10509</v>
      </c>
      <c r="D1558" s="861" t="s">
        <v>10510</v>
      </c>
      <c r="E1558" s="862" t="s">
        <v>10427</v>
      </c>
      <c r="F1558" s="861" t="s">
        <v>10427</v>
      </c>
      <c r="G1558" s="864">
        <v>99274</v>
      </c>
      <c r="H1558" s="861" t="s">
        <v>11416</v>
      </c>
      <c r="I1558" s="861" t="s">
        <v>336</v>
      </c>
      <c r="J1558" s="861" t="s">
        <v>306</v>
      </c>
      <c r="K1558" s="862" t="s">
        <v>18510</v>
      </c>
      <c r="L1558" s="861" t="s">
        <v>305</v>
      </c>
    </row>
    <row r="1559" spans="1:12">
      <c r="A1559" s="861" t="s">
        <v>10500</v>
      </c>
      <c r="B1559" s="861" t="s">
        <v>1362</v>
      </c>
      <c r="C1559" s="861" t="s">
        <v>10509</v>
      </c>
      <c r="D1559" s="861" t="s">
        <v>10510</v>
      </c>
      <c r="E1559" s="862" t="s">
        <v>10427</v>
      </c>
      <c r="F1559" s="861" t="s">
        <v>10427</v>
      </c>
      <c r="G1559" s="864">
        <v>99276</v>
      </c>
      <c r="H1559" s="861" t="s">
        <v>11417</v>
      </c>
      <c r="I1559" s="861" t="s">
        <v>108</v>
      </c>
      <c r="J1559" s="861" t="s">
        <v>306</v>
      </c>
      <c r="K1559" s="862" t="s">
        <v>18511</v>
      </c>
      <c r="L1559" s="861" t="s">
        <v>305</v>
      </c>
    </row>
    <row r="1560" spans="1:12">
      <c r="A1560" s="861" t="s">
        <v>10500</v>
      </c>
      <c r="B1560" s="861" t="s">
        <v>1362</v>
      </c>
      <c r="C1560" s="861" t="s">
        <v>10509</v>
      </c>
      <c r="D1560" s="861" t="s">
        <v>10510</v>
      </c>
      <c r="E1560" s="862" t="s">
        <v>10427</v>
      </c>
      <c r="F1560" s="861" t="s">
        <v>10427</v>
      </c>
      <c r="G1560" s="864">
        <v>99277</v>
      </c>
      <c r="H1560" s="861" t="s">
        <v>11418</v>
      </c>
      <c r="I1560" s="861" t="s">
        <v>108</v>
      </c>
      <c r="J1560" s="861" t="s">
        <v>306</v>
      </c>
      <c r="K1560" s="862" t="s">
        <v>18504</v>
      </c>
      <c r="L1560" s="861" t="s">
        <v>305</v>
      </c>
    </row>
    <row r="1561" spans="1:12">
      <c r="A1561" s="861" t="s">
        <v>10500</v>
      </c>
      <c r="B1561" s="861" t="s">
        <v>1362</v>
      </c>
      <c r="C1561" s="861" t="s">
        <v>10509</v>
      </c>
      <c r="D1561" s="861" t="s">
        <v>10510</v>
      </c>
      <c r="E1561" s="862" t="s">
        <v>10427</v>
      </c>
      <c r="F1561" s="861" t="s">
        <v>10427</v>
      </c>
      <c r="G1561" s="864">
        <v>99278</v>
      </c>
      <c r="H1561" s="861" t="s">
        <v>11419</v>
      </c>
      <c r="I1561" s="861" t="s">
        <v>108</v>
      </c>
      <c r="J1561" s="861" t="s">
        <v>306</v>
      </c>
      <c r="K1561" s="862" t="s">
        <v>18512</v>
      </c>
      <c r="L1561" s="861" t="s">
        <v>305</v>
      </c>
    </row>
    <row r="1562" spans="1:12">
      <c r="A1562" s="861" t="s">
        <v>10500</v>
      </c>
      <c r="B1562" s="861" t="s">
        <v>1362</v>
      </c>
      <c r="C1562" s="861" t="s">
        <v>10509</v>
      </c>
      <c r="D1562" s="861" t="s">
        <v>10510</v>
      </c>
      <c r="E1562" s="862" t="s">
        <v>10427</v>
      </c>
      <c r="F1562" s="861" t="s">
        <v>10427</v>
      </c>
      <c r="G1562" s="864">
        <v>99279</v>
      </c>
      <c r="H1562" s="861" t="s">
        <v>11420</v>
      </c>
      <c r="I1562" s="861" t="s">
        <v>336</v>
      </c>
      <c r="J1562" s="861" t="s">
        <v>306</v>
      </c>
      <c r="K1562" s="862" t="s">
        <v>18513</v>
      </c>
      <c r="L1562" s="861" t="s">
        <v>305</v>
      </c>
    </row>
    <row r="1563" spans="1:12">
      <c r="A1563" s="861" t="s">
        <v>10500</v>
      </c>
      <c r="B1563" s="861" t="s">
        <v>1362</v>
      </c>
      <c r="C1563" s="861" t="s">
        <v>10509</v>
      </c>
      <c r="D1563" s="861" t="s">
        <v>10510</v>
      </c>
      <c r="E1563" s="862" t="s">
        <v>10427</v>
      </c>
      <c r="F1563" s="861" t="s">
        <v>10427</v>
      </c>
      <c r="G1563" s="864">
        <v>99280</v>
      </c>
      <c r="H1563" s="861" t="s">
        <v>11421</v>
      </c>
      <c r="I1563" s="861" t="s">
        <v>336</v>
      </c>
      <c r="J1563" s="861" t="s">
        <v>306</v>
      </c>
      <c r="K1563" s="862" t="s">
        <v>18514</v>
      </c>
      <c r="L1563" s="861" t="s">
        <v>305</v>
      </c>
    </row>
    <row r="1564" spans="1:12">
      <c r="A1564" s="861" t="s">
        <v>10500</v>
      </c>
      <c r="B1564" s="861" t="s">
        <v>1362</v>
      </c>
      <c r="C1564" s="861" t="s">
        <v>10509</v>
      </c>
      <c r="D1564" s="861" t="s">
        <v>10510</v>
      </c>
      <c r="E1564" s="862" t="s">
        <v>10427</v>
      </c>
      <c r="F1564" s="861" t="s">
        <v>10427</v>
      </c>
      <c r="G1564" s="864">
        <v>99281</v>
      </c>
      <c r="H1564" s="861" t="s">
        <v>11422</v>
      </c>
      <c r="I1564" s="861" t="s">
        <v>108</v>
      </c>
      <c r="J1564" s="861" t="s">
        <v>306</v>
      </c>
      <c r="K1564" s="862" t="s">
        <v>18511</v>
      </c>
      <c r="L1564" s="861" t="s">
        <v>305</v>
      </c>
    </row>
    <row r="1565" spans="1:12">
      <c r="A1565" s="861" t="s">
        <v>10500</v>
      </c>
      <c r="B1565" s="861" t="s">
        <v>1362</v>
      </c>
      <c r="C1565" s="861" t="s">
        <v>10509</v>
      </c>
      <c r="D1565" s="861" t="s">
        <v>10510</v>
      </c>
      <c r="E1565" s="862" t="s">
        <v>10427</v>
      </c>
      <c r="F1565" s="861" t="s">
        <v>10427</v>
      </c>
      <c r="G1565" s="864">
        <v>99282</v>
      </c>
      <c r="H1565" s="861" t="s">
        <v>11423</v>
      </c>
      <c r="I1565" s="861" t="s">
        <v>108</v>
      </c>
      <c r="J1565" s="861" t="s">
        <v>306</v>
      </c>
      <c r="K1565" s="862" t="s">
        <v>18515</v>
      </c>
      <c r="L1565" s="861" t="s">
        <v>305</v>
      </c>
    </row>
    <row r="1566" spans="1:12">
      <c r="A1566" s="861" t="s">
        <v>10500</v>
      </c>
      <c r="B1566" s="861" t="s">
        <v>1362</v>
      </c>
      <c r="C1566" s="861" t="s">
        <v>10509</v>
      </c>
      <c r="D1566" s="861" t="s">
        <v>10510</v>
      </c>
      <c r="E1566" s="862" t="s">
        <v>10427</v>
      </c>
      <c r="F1566" s="861" t="s">
        <v>10427</v>
      </c>
      <c r="G1566" s="864">
        <v>99283</v>
      </c>
      <c r="H1566" s="861" t="s">
        <v>11424</v>
      </c>
      <c r="I1566" s="861" t="s">
        <v>108</v>
      </c>
      <c r="J1566" s="861" t="s">
        <v>306</v>
      </c>
      <c r="K1566" s="862" t="s">
        <v>18516</v>
      </c>
      <c r="L1566" s="861" t="s">
        <v>305</v>
      </c>
    </row>
    <row r="1567" spans="1:12">
      <c r="A1567" s="861" t="s">
        <v>10500</v>
      </c>
      <c r="B1567" s="861" t="s">
        <v>1362</v>
      </c>
      <c r="C1567" s="861" t="s">
        <v>10509</v>
      </c>
      <c r="D1567" s="861" t="s">
        <v>10510</v>
      </c>
      <c r="E1567" s="862" t="s">
        <v>10427</v>
      </c>
      <c r="F1567" s="861" t="s">
        <v>10427</v>
      </c>
      <c r="G1567" s="864">
        <v>99284</v>
      </c>
      <c r="H1567" s="861" t="s">
        <v>11425</v>
      </c>
      <c r="I1567" s="861" t="s">
        <v>336</v>
      </c>
      <c r="J1567" s="861" t="s">
        <v>306</v>
      </c>
      <c r="K1567" s="862" t="s">
        <v>18517</v>
      </c>
      <c r="L1567" s="861" t="s">
        <v>305</v>
      </c>
    </row>
    <row r="1568" spans="1:12">
      <c r="A1568" s="861" t="s">
        <v>10500</v>
      </c>
      <c r="B1568" s="861" t="s">
        <v>1362</v>
      </c>
      <c r="C1568" s="861" t="s">
        <v>10509</v>
      </c>
      <c r="D1568" s="861" t="s">
        <v>10510</v>
      </c>
      <c r="E1568" s="862" t="s">
        <v>10427</v>
      </c>
      <c r="F1568" s="861" t="s">
        <v>10427</v>
      </c>
      <c r="G1568" s="864">
        <v>99286</v>
      </c>
      <c r="H1568" s="861" t="s">
        <v>11426</v>
      </c>
      <c r="I1568" s="861" t="s">
        <v>336</v>
      </c>
      <c r="J1568" s="861" t="s">
        <v>306</v>
      </c>
      <c r="K1568" s="862" t="s">
        <v>18518</v>
      </c>
      <c r="L1568" s="861" t="s">
        <v>305</v>
      </c>
    </row>
    <row r="1569" spans="1:12">
      <c r="A1569" s="861" t="s">
        <v>10500</v>
      </c>
      <c r="B1569" s="861" t="s">
        <v>1362</v>
      </c>
      <c r="C1569" s="861" t="s">
        <v>10509</v>
      </c>
      <c r="D1569" s="861" t="s">
        <v>10510</v>
      </c>
      <c r="E1569" s="862" t="s">
        <v>10427</v>
      </c>
      <c r="F1569" s="861" t="s">
        <v>10427</v>
      </c>
      <c r="G1569" s="864">
        <v>99287</v>
      </c>
      <c r="H1569" s="861" t="s">
        <v>11427</v>
      </c>
      <c r="I1569" s="861" t="s">
        <v>336</v>
      </c>
      <c r="J1569" s="861" t="s">
        <v>306</v>
      </c>
      <c r="K1569" s="862" t="s">
        <v>18519</v>
      </c>
      <c r="L1569" s="861" t="s">
        <v>305</v>
      </c>
    </row>
    <row r="1570" spans="1:12">
      <c r="A1570" s="861" t="s">
        <v>10500</v>
      </c>
      <c r="B1570" s="861" t="s">
        <v>1362</v>
      </c>
      <c r="C1570" s="861" t="s">
        <v>10509</v>
      </c>
      <c r="D1570" s="861" t="s">
        <v>10510</v>
      </c>
      <c r="E1570" s="862" t="s">
        <v>10427</v>
      </c>
      <c r="F1570" s="861" t="s">
        <v>10427</v>
      </c>
      <c r="G1570" s="864">
        <v>99288</v>
      </c>
      <c r="H1570" s="861" t="s">
        <v>11428</v>
      </c>
      <c r="I1570" s="861" t="s">
        <v>108</v>
      </c>
      <c r="J1570" s="861" t="s">
        <v>306</v>
      </c>
      <c r="K1570" s="862" t="s">
        <v>18520</v>
      </c>
      <c r="L1570" s="861" t="s">
        <v>305</v>
      </c>
    </row>
    <row r="1571" spans="1:12">
      <c r="A1571" s="861" t="s">
        <v>10500</v>
      </c>
      <c r="B1571" s="861" t="s">
        <v>1362</v>
      </c>
      <c r="C1571" s="861" t="s">
        <v>10509</v>
      </c>
      <c r="D1571" s="861" t="s">
        <v>10510</v>
      </c>
      <c r="E1571" s="862" t="s">
        <v>10427</v>
      </c>
      <c r="F1571" s="861" t="s">
        <v>10427</v>
      </c>
      <c r="G1571" s="864">
        <v>99289</v>
      </c>
      <c r="H1571" s="861" t="s">
        <v>11429</v>
      </c>
      <c r="I1571" s="861" t="s">
        <v>108</v>
      </c>
      <c r="J1571" s="861" t="s">
        <v>306</v>
      </c>
      <c r="K1571" s="862" t="s">
        <v>18521</v>
      </c>
      <c r="L1571" s="861" t="s">
        <v>305</v>
      </c>
    </row>
    <row r="1572" spans="1:12">
      <c r="A1572" s="861" t="s">
        <v>10500</v>
      </c>
      <c r="B1572" s="861" t="s">
        <v>1362</v>
      </c>
      <c r="C1572" s="861" t="s">
        <v>10509</v>
      </c>
      <c r="D1572" s="861" t="s">
        <v>10510</v>
      </c>
      <c r="E1572" s="862" t="s">
        <v>10427</v>
      </c>
      <c r="F1572" s="861" t="s">
        <v>10427</v>
      </c>
      <c r="G1572" s="864">
        <v>99290</v>
      </c>
      <c r="H1572" s="861" t="s">
        <v>11430</v>
      </c>
      <c r="I1572" s="861" t="s">
        <v>336</v>
      </c>
      <c r="J1572" s="861" t="s">
        <v>306</v>
      </c>
      <c r="K1572" s="862" t="s">
        <v>18522</v>
      </c>
      <c r="L1572" s="861" t="s">
        <v>305</v>
      </c>
    </row>
    <row r="1573" spans="1:12">
      <c r="A1573" s="861" t="s">
        <v>10500</v>
      </c>
      <c r="B1573" s="861" t="s">
        <v>1362</v>
      </c>
      <c r="C1573" s="861" t="s">
        <v>10509</v>
      </c>
      <c r="D1573" s="861" t="s">
        <v>10510</v>
      </c>
      <c r="E1573" s="862" t="s">
        <v>10427</v>
      </c>
      <c r="F1573" s="861" t="s">
        <v>10427</v>
      </c>
      <c r="G1573" s="864">
        <v>99291</v>
      </c>
      <c r="H1573" s="861" t="s">
        <v>11431</v>
      </c>
      <c r="I1573" s="861" t="s">
        <v>108</v>
      </c>
      <c r="J1573" s="861" t="s">
        <v>306</v>
      </c>
      <c r="K1573" s="862" t="s">
        <v>18521</v>
      </c>
      <c r="L1573" s="861" t="s">
        <v>305</v>
      </c>
    </row>
    <row r="1574" spans="1:12">
      <c r="A1574" s="861" t="s">
        <v>10500</v>
      </c>
      <c r="B1574" s="861" t="s">
        <v>1362</v>
      </c>
      <c r="C1574" s="861" t="s">
        <v>10509</v>
      </c>
      <c r="D1574" s="861" t="s">
        <v>10510</v>
      </c>
      <c r="E1574" s="862" t="s">
        <v>10427</v>
      </c>
      <c r="F1574" s="861" t="s">
        <v>10427</v>
      </c>
      <c r="G1574" s="864">
        <v>99292</v>
      </c>
      <c r="H1574" s="861" t="s">
        <v>11432</v>
      </c>
      <c r="I1574" s="861" t="s">
        <v>336</v>
      </c>
      <c r="J1574" s="861" t="s">
        <v>306</v>
      </c>
      <c r="K1574" s="862" t="s">
        <v>18523</v>
      </c>
      <c r="L1574" s="861" t="s">
        <v>305</v>
      </c>
    </row>
    <row r="1575" spans="1:12">
      <c r="A1575" s="861" t="s">
        <v>10500</v>
      </c>
      <c r="B1575" s="861" t="s">
        <v>1362</v>
      </c>
      <c r="C1575" s="861" t="s">
        <v>10509</v>
      </c>
      <c r="D1575" s="861" t="s">
        <v>10510</v>
      </c>
      <c r="E1575" s="862" t="s">
        <v>10427</v>
      </c>
      <c r="F1575" s="861" t="s">
        <v>10427</v>
      </c>
      <c r="G1575" s="864">
        <v>99293</v>
      </c>
      <c r="H1575" s="861" t="s">
        <v>11433</v>
      </c>
      <c r="I1575" s="861" t="s">
        <v>108</v>
      </c>
      <c r="J1575" s="861" t="s">
        <v>306</v>
      </c>
      <c r="K1575" s="862" t="s">
        <v>18524</v>
      </c>
      <c r="L1575" s="861" t="s">
        <v>305</v>
      </c>
    </row>
    <row r="1576" spans="1:12">
      <c r="A1576" s="861" t="s">
        <v>10500</v>
      </c>
      <c r="B1576" s="861" t="s">
        <v>1362</v>
      </c>
      <c r="C1576" s="861" t="s">
        <v>10509</v>
      </c>
      <c r="D1576" s="861" t="s">
        <v>10510</v>
      </c>
      <c r="E1576" s="862" t="s">
        <v>10427</v>
      </c>
      <c r="F1576" s="861" t="s">
        <v>10427</v>
      </c>
      <c r="G1576" s="864">
        <v>99294</v>
      </c>
      <c r="H1576" s="861" t="s">
        <v>11434</v>
      </c>
      <c r="I1576" s="861" t="s">
        <v>336</v>
      </c>
      <c r="J1576" s="861" t="s">
        <v>306</v>
      </c>
      <c r="K1576" s="862" t="s">
        <v>18525</v>
      </c>
      <c r="L1576" s="861" t="s">
        <v>305</v>
      </c>
    </row>
    <row r="1577" spans="1:12">
      <c r="A1577" s="861" t="s">
        <v>10500</v>
      </c>
      <c r="B1577" s="861" t="s">
        <v>1362</v>
      </c>
      <c r="C1577" s="861" t="s">
        <v>10509</v>
      </c>
      <c r="D1577" s="861" t="s">
        <v>10510</v>
      </c>
      <c r="E1577" s="862" t="s">
        <v>10427</v>
      </c>
      <c r="F1577" s="861" t="s">
        <v>10427</v>
      </c>
      <c r="G1577" s="864">
        <v>99296</v>
      </c>
      <c r="H1577" s="861" t="s">
        <v>11435</v>
      </c>
      <c r="I1577" s="861" t="s">
        <v>108</v>
      </c>
      <c r="J1577" s="861" t="s">
        <v>306</v>
      </c>
      <c r="K1577" s="862" t="s">
        <v>18526</v>
      </c>
      <c r="L1577" s="861" t="s">
        <v>305</v>
      </c>
    </row>
    <row r="1578" spans="1:12">
      <c r="A1578" s="861" t="s">
        <v>10500</v>
      </c>
      <c r="B1578" s="861" t="s">
        <v>1362</v>
      </c>
      <c r="C1578" s="861" t="s">
        <v>10509</v>
      </c>
      <c r="D1578" s="861" t="s">
        <v>10510</v>
      </c>
      <c r="E1578" s="862" t="s">
        <v>10427</v>
      </c>
      <c r="F1578" s="861" t="s">
        <v>10427</v>
      </c>
      <c r="G1578" s="864">
        <v>99297</v>
      </c>
      <c r="H1578" s="861" t="s">
        <v>11436</v>
      </c>
      <c r="I1578" s="861" t="s">
        <v>108</v>
      </c>
      <c r="J1578" s="861" t="s">
        <v>306</v>
      </c>
      <c r="K1578" s="862" t="s">
        <v>18527</v>
      </c>
      <c r="L1578" s="861" t="s">
        <v>305</v>
      </c>
    </row>
    <row r="1579" spans="1:12">
      <c r="A1579" s="861" t="s">
        <v>10500</v>
      </c>
      <c r="B1579" s="861" t="s">
        <v>1362</v>
      </c>
      <c r="C1579" s="861" t="s">
        <v>10509</v>
      </c>
      <c r="D1579" s="861" t="s">
        <v>10510</v>
      </c>
      <c r="E1579" s="862" t="s">
        <v>10427</v>
      </c>
      <c r="F1579" s="861" t="s">
        <v>10427</v>
      </c>
      <c r="G1579" s="864">
        <v>99298</v>
      </c>
      <c r="H1579" s="861" t="s">
        <v>11437</v>
      </c>
      <c r="I1579" s="861" t="s">
        <v>336</v>
      </c>
      <c r="J1579" s="861" t="s">
        <v>306</v>
      </c>
      <c r="K1579" s="862" t="s">
        <v>18528</v>
      </c>
      <c r="L1579" s="861" t="s">
        <v>305</v>
      </c>
    </row>
    <row r="1580" spans="1:12">
      <c r="A1580" s="861" t="s">
        <v>10500</v>
      </c>
      <c r="B1580" s="861" t="s">
        <v>1362</v>
      </c>
      <c r="C1580" s="861" t="s">
        <v>10509</v>
      </c>
      <c r="D1580" s="861" t="s">
        <v>10510</v>
      </c>
      <c r="E1580" s="862" t="s">
        <v>10427</v>
      </c>
      <c r="F1580" s="861" t="s">
        <v>10427</v>
      </c>
      <c r="G1580" s="864">
        <v>99299</v>
      </c>
      <c r="H1580" s="861" t="s">
        <v>11438</v>
      </c>
      <c r="I1580" s="861" t="s">
        <v>108</v>
      </c>
      <c r="J1580" s="861" t="s">
        <v>306</v>
      </c>
      <c r="K1580" s="862" t="s">
        <v>18529</v>
      </c>
      <c r="L1580" s="861" t="s">
        <v>305</v>
      </c>
    </row>
    <row r="1581" spans="1:12">
      <c r="A1581" s="861" t="s">
        <v>10500</v>
      </c>
      <c r="B1581" s="861" t="s">
        <v>1362</v>
      </c>
      <c r="C1581" s="861" t="s">
        <v>10509</v>
      </c>
      <c r="D1581" s="861" t="s">
        <v>10510</v>
      </c>
      <c r="E1581" s="862" t="s">
        <v>10427</v>
      </c>
      <c r="F1581" s="861" t="s">
        <v>10427</v>
      </c>
      <c r="G1581" s="864">
        <v>99300</v>
      </c>
      <c r="H1581" s="861" t="s">
        <v>11439</v>
      </c>
      <c r="I1581" s="861" t="s">
        <v>336</v>
      </c>
      <c r="J1581" s="861" t="s">
        <v>306</v>
      </c>
      <c r="K1581" s="862" t="s">
        <v>18530</v>
      </c>
      <c r="L1581" s="861" t="s">
        <v>305</v>
      </c>
    </row>
    <row r="1582" spans="1:12">
      <c r="A1582" s="861" t="s">
        <v>10500</v>
      </c>
      <c r="B1582" s="861" t="s">
        <v>1362</v>
      </c>
      <c r="C1582" s="861" t="s">
        <v>10509</v>
      </c>
      <c r="D1582" s="861" t="s">
        <v>10510</v>
      </c>
      <c r="E1582" s="862" t="s">
        <v>10427</v>
      </c>
      <c r="F1582" s="861" t="s">
        <v>10427</v>
      </c>
      <c r="G1582" s="864">
        <v>99301</v>
      </c>
      <c r="H1582" s="861" t="s">
        <v>11440</v>
      </c>
      <c r="I1582" s="861" t="s">
        <v>336</v>
      </c>
      <c r="J1582" s="861" t="s">
        <v>306</v>
      </c>
      <c r="K1582" s="862" t="s">
        <v>18531</v>
      </c>
      <c r="L1582" s="861" t="s">
        <v>305</v>
      </c>
    </row>
    <row r="1583" spans="1:12">
      <c r="A1583" s="861" t="s">
        <v>10500</v>
      </c>
      <c r="B1583" s="861" t="s">
        <v>1362</v>
      </c>
      <c r="C1583" s="861" t="s">
        <v>10509</v>
      </c>
      <c r="D1583" s="861" t="s">
        <v>10510</v>
      </c>
      <c r="E1583" s="862" t="s">
        <v>10427</v>
      </c>
      <c r="F1583" s="861" t="s">
        <v>10427</v>
      </c>
      <c r="G1583" s="864">
        <v>99302</v>
      </c>
      <c r="H1583" s="861" t="s">
        <v>11441</v>
      </c>
      <c r="I1583" s="861" t="s">
        <v>108</v>
      </c>
      <c r="J1583" s="861" t="s">
        <v>306</v>
      </c>
      <c r="K1583" s="862" t="s">
        <v>18532</v>
      </c>
      <c r="L1583" s="861" t="s">
        <v>305</v>
      </c>
    </row>
    <row r="1584" spans="1:12">
      <c r="A1584" s="861" t="s">
        <v>10500</v>
      </c>
      <c r="B1584" s="861" t="s">
        <v>1362</v>
      </c>
      <c r="C1584" s="861" t="s">
        <v>10509</v>
      </c>
      <c r="D1584" s="861" t="s">
        <v>10510</v>
      </c>
      <c r="E1584" s="862" t="s">
        <v>10427</v>
      </c>
      <c r="F1584" s="861" t="s">
        <v>10427</v>
      </c>
      <c r="G1584" s="864">
        <v>99303</v>
      </c>
      <c r="H1584" s="861" t="s">
        <v>11442</v>
      </c>
      <c r="I1584" s="861" t="s">
        <v>336</v>
      </c>
      <c r="J1584" s="861" t="s">
        <v>306</v>
      </c>
      <c r="K1584" s="862" t="s">
        <v>18533</v>
      </c>
      <c r="L1584" s="861" t="s">
        <v>305</v>
      </c>
    </row>
    <row r="1585" spans="1:12">
      <c r="A1585" s="861" t="s">
        <v>10500</v>
      </c>
      <c r="B1585" s="861" t="s">
        <v>1362</v>
      </c>
      <c r="C1585" s="861" t="s">
        <v>10509</v>
      </c>
      <c r="D1585" s="861" t="s">
        <v>10510</v>
      </c>
      <c r="E1585" s="862" t="s">
        <v>10427</v>
      </c>
      <c r="F1585" s="861" t="s">
        <v>10427</v>
      </c>
      <c r="G1585" s="864">
        <v>99304</v>
      </c>
      <c r="H1585" s="861" t="s">
        <v>11443</v>
      </c>
      <c r="I1585" s="861" t="s">
        <v>108</v>
      </c>
      <c r="J1585" s="861" t="s">
        <v>306</v>
      </c>
      <c r="K1585" s="862" t="s">
        <v>18534</v>
      </c>
      <c r="L1585" s="861" t="s">
        <v>305</v>
      </c>
    </row>
    <row r="1586" spans="1:12">
      <c r="A1586" s="861" t="s">
        <v>10500</v>
      </c>
      <c r="B1586" s="861" t="s">
        <v>1362</v>
      </c>
      <c r="C1586" s="861" t="s">
        <v>10509</v>
      </c>
      <c r="D1586" s="861" t="s">
        <v>10510</v>
      </c>
      <c r="E1586" s="862" t="s">
        <v>10427</v>
      </c>
      <c r="F1586" s="861" t="s">
        <v>10427</v>
      </c>
      <c r="G1586" s="864">
        <v>99305</v>
      </c>
      <c r="H1586" s="861" t="s">
        <v>11444</v>
      </c>
      <c r="I1586" s="861" t="s">
        <v>336</v>
      </c>
      <c r="J1586" s="861" t="s">
        <v>306</v>
      </c>
      <c r="K1586" s="862" t="s">
        <v>18535</v>
      </c>
      <c r="L1586" s="861" t="s">
        <v>305</v>
      </c>
    </row>
    <row r="1587" spans="1:12">
      <c r="A1587" s="861" t="s">
        <v>10500</v>
      </c>
      <c r="B1587" s="861" t="s">
        <v>1362</v>
      </c>
      <c r="C1587" s="861" t="s">
        <v>10509</v>
      </c>
      <c r="D1587" s="861" t="s">
        <v>10510</v>
      </c>
      <c r="E1587" s="862" t="s">
        <v>10427</v>
      </c>
      <c r="F1587" s="861" t="s">
        <v>10427</v>
      </c>
      <c r="G1587" s="864">
        <v>99306</v>
      </c>
      <c r="H1587" s="861" t="s">
        <v>11445</v>
      </c>
      <c r="I1587" s="861" t="s">
        <v>108</v>
      </c>
      <c r="J1587" s="861" t="s">
        <v>306</v>
      </c>
      <c r="K1587" s="862" t="s">
        <v>18532</v>
      </c>
      <c r="L1587" s="861" t="s">
        <v>305</v>
      </c>
    </row>
    <row r="1588" spans="1:12">
      <c r="A1588" s="861" t="s">
        <v>10500</v>
      </c>
      <c r="B1588" s="861" t="s">
        <v>1362</v>
      </c>
      <c r="C1588" s="861" t="s">
        <v>10509</v>
      </c>
      <c r="D1588" s="861" t="s">
        <v>10510</v>
      </c>
      <c r="E1588" s="862" t="s">
        <v>10427</v>
      </c>
      <c r="F1588" s="861" t="s">
        <v>10427</v>
      </c>
      <c r="G1588" s="864">
        <v>99307</v>
      </c>
      <c r="H1588" s="861" t="s">
        <v>11446</v>
      </c>
      <c r="I1588" s="861" t="s">
        <v>108</v>
      </c>
      <c r="J1588" s="861" t="s">
        <v>306</v>
      </c>
      <c r="K1588" s="862" t="s">
        <v>18536</v>
      </c>
      <c r="L1588" s="861" t="s">
        <v>305</v>
      </c>
    </row>
    <row r="1589" spans="1:12">
      <c r="A1589" s="861" t="s">
        <v>10500</v>
      </c>
      <c r="B1589" s="861" t="s">
        <v>1362</v>
      </c>
      <c r="C1589" s="861" t="s">
        <v>10509</v>
      </c>
      <c r="D1589" s="861" t="s">
        <v>10510</v>
      </c>
      <c r="E1589" s="862" t="s">
        <v>10427</v>
      </c>
      <c r="F1589" s="861" t="s">
        <v>10427</v>
      </c>
      <c r="G1589" s="864">
        <v>99308</v>
      </c>
      <c r="H1589" s="861" t="s">
        <v>11447</v>
      </c>
      <c r="I1589" s="861" t="s">
        <v>336</v>
      </c>
      <c r="J1589" s="861" t="s">
        <v>306</v>
      </c>
      <c r="K1589" s="862" t="s">
        <v>18537</v>
      </c>
      <c r="L1589" s="861" t="s">
        <v>305</v>
      </c>
    </row>
    <row r="1590" spans="1:12">
      <c r="A1590" s="861" t="s">
        <v>10500</v>
      </c>
      <c r="B1590" s="861" t="s">
        <v>1362</v>
      </c>
      <c r="C1590" s="861" t="s">
        <v>10509</v>
      </c>
      <c r="D1590" s="861" t="s">
        <v>10510</v>
      </c>
      <c r="E1590" s="862" t="s">
        <v>10427</v>
      </c>
      <c r="F1590" s="861" t="s">
        <v>10427</v>
      </c>
      <c r="G1590" s="864">
        <v>99309</v>
      </c>
      <c r="H1590" s="861" t="s">
        <v>11448</v>
      </c>
      <c r="I1590" s="861" t="s">
        <v>108</v>
      </c>
      <c r="J1590" s="861" t="s">
        <v>306</v>
      </c>
      <c r="K1590" s="862" t="s">
        <v>18538</v>
      </c>
      <c r="L1590" s="861" t="s">
        <v>305</v>
      </c>
    </row>
    <row r="1591" spans="1:12">
      <c r="A1591" s="861" t="s">
        <v>10500</v>
      </c>
      <c r="B1591" s="861" t="s">
        <v>1362</v>
      </c>
      <c r="C1591" s="861" t="s">
        <v>10509</v>
      </c>
      <c r="D1591" s="861" t="s">
        <v>10510</v>
      </c>
      <c r="E1591" s="862" t="s">
        <v>10427</v>
      </c>
      <c r="F1591" s="861" t="s">
        <v>10427</v>
      </c>
      <c r="G1591" s="864">
        <v>99310</v>
      </c>
      <c r="H1591" s="861" t="s">
        <v>11449</v>
      </c>
      <c r="I1591" s="861" t="s">
        <v>336</v>
      </c>
      <c r="J1591" s="861" t="s">
        <v>306</v>
      </c>
      <c r="K1591" s="862" t="s">
        <v>18539</v>
      </c>
      <c r="L1591" s="861" t="s">
        <v>305</v>
      </c>
    </row>
    <row r="1592" spans="1:12">
      <c r="A1592" s="861" t="s">
        <v>10500</v>
      </c>
      <c r="B1592" s="861" t="s">
        <v>1362</v>
      </c>
      <c r="C1592" s="861" t="s">
        <v>10509</v>
      </c>
      <c r="D1592" s="861" t="s">
        <v>10510</v>
      </c>
      <c r="E1592" s="862" t="s">
        <v>10427</v>
      </c>
      <c r="F1592" s="861" t="s">
        <v>10427</v>
      </c>
      <c r="G1592" s="864">
        <v>99311</v>
      </c>
      <c r="H1592" s="861" t="s">
        <v>11450</v>
      </c>
      <c r="I1592" s="861" t="s">
        <v>108</v>
      </c>
      <c r="J1592" s="861" t="s">
        <v>306</v>
      </c>
      <c r="K1592" s="862" t="s">
        <v>18538</v>
      </c>
      <c r="L1592" s="861" t="s">
        <v>305</v>
      </c>
    </row>
    <row r="1593" spans="1:12">
      <c r="A1593" s="861" t="s">
        <v>10500</v>
      </c>
      <c r="B1593" s="861" t="s">
        <v>1362</v>
      </c>
      <c r="C1593" s="861" t="s">
        <v>10509</v>
      </c>
      <c r="D1593" s="861" t="s">
        <v>10510</v>
      </c>
      <c r="E1593" s="862" t="s">
        <v>10427</v>
      </c>
      <c r="F1593" s="861" t="s">
        <v>10427</v>
      </c>
      <c r="G1593" s="864">
        <v>99312</v>
      </c>
      <c r="H1593" s="861" t="s">
        <v>11451</v>
      </c>
      <c r="I1593" s="861" t="s">
        <v>336</v>
      </c>
      <c r="J1593" s="861" t="s">
        <v>306</v>
      </c>
      <c r="K1593" s="862" t="s">
        <v>18540</v>
      </c>
      <c r="L1593" s="861" t="s">
        <v>305</v>
      </c>
    </row>
    <row r="1594" spans="1:12">
      <c r="A1594" s="861" t="s">
        <v>10500</v>
      </c>
      <c r="B1594" s="861" t="s">
        <v>1362</v>
      </c>
      <c r="C1594" s="861" t="s">
        <v>10509</v>
      </c>
      <c r="D1594" s="861" t="s">
        <v>10510</v>
      </c>
      <c r="E1594" s="862" t="s">
        <v>10427</v>
      </c>
      <c r="F1594" s="861" t="s">
        <v>10427</v>
      </c>
      <c r="G1594" s="864">
        <v>99313</v>
      </c>
      <c r="H1594" s="861" t="s">
        <v>11452</v>
      </c>
      <c r="I1594" s="861" t="s">
        <v>336</v>
      </c>
      <c r="J1594" s="861" t="s">
        <v>306</v>
      </c>
      <c r="K1594" s="862" t="s">
        <v>18541</v>
      </c>
      <c r="L1594" s="861" t="s">
        <v>305</v>
      </c>
    </row>
    <row r="1595" spans="1:12">
      <c r="A1595" s="861" t="s">
        <v>10500</v>
      </c>
      <c r="B1595" s="861" t="s">
        <v>1362</v>
      </c>
      <c r="C1595" s="861" t="s">
        <v>10509</v>
      </c>
      <c r="D1595" s="861" t="s">
        <v>10510</v>
      </c>
      <c r="E1595" s="862" t="s">
        <v>10427</v>
      </c>
      <c r="F1595" s="861" t="s">
        <v>10427</v>
      </c>
      <c r="G1595" s="864">
        <v>99314</v>
      </c>
      <c r="H1595" s="861" t="s">
        <v>11453</v>
      </c>
      <c r="I1595" s="861" t="s">
        <v>108</v>
      </c>
      <c r="J1595" s="861" t="s">
        <v>306</v>
      </c>
      <c r="K1595" s="862" t="s">
        <v>18542</v>
      </c>
      <c r="L1595" s="861" t="s">
        <v>305</v>
      </c>
    </row>
    <row r="1596" spans="1:12">
      <c r="A1596" s="861" t="s">
        <v>10500</v>
      </c>
      <c r="B1596" s="861" t="s">
        <v>1362</v>
      </c>
      <c r="C1596" s="861" t="s">
        <v>10509</v>
      </c>
      <c r="D1596" s="861" t="s">
        <v>10510</v>
      </c>
      <c r="E1596" s="862" t="s">
        <v>10427</v>
      </c>
      <c r="F1596" s="861" t="s">
        <v>10427</v>
      </c>
      <c r="G1596" s="864">
        <v>99315</v>
      </c>
      <c r="H1596" s="861" t="s">
        <v>11454</v>
      </c>
      <c r="I1596" s="861" t="s">
        <v>336</v>
      </c>
      <c r="J1596" s="861" t="s">
        <v>306</v>
      </c>
      <c r="K1596" s="862" t="s">
        <v>18543</v>
      </c>
      <c r="L1596" s="861" t="s">
        <v>305</v>
      </c>
    </row>
    <row r="1597" spans="1:12">
      <c r="A1597" s="861" t="s">
        <v>10500</v>
      </c>
      <c r="B1597" s="861" t="s">
        <v>1362</v>
      </c>
      <c r="C1597" s="861" t="s">
        <v>10509</v>
      </c>
      <c r="D1597" s="861" t="s">
        <v>10510</v>
      </c>
      <c r="E1597" s="862" t="s">
        <v>10427</v>
      </c>
      <c r="F1597" s="861" t="s">
        <v>10427</v>
      </c>
      <c r="G1597" s="864">
        <v>99317</v>
      </c>
      <c r="H1597" s="861" t="s">
        <v>11455</v>
      </c>
      <c r="I1597" s="861" t="s">
        <v>108</v>
      </c>
      <c r="J1597" s="861" t="s">
        <v>306</v>
      </c>
      <c r="K1597" s="862" t="s">
        <v>18544</v>
      </c>
      <c r="L1597" s="861" t="s">
        <v>305</v>
      </c>
    </row>
    <row r="1598" spans="1:12">
      <c r="A1598" s="861" t="s">
        <v>10500</v>
      </c>
      <c r="B1598" s="861" t="s">
        <v>1362</v>
      </c>
      <c r="C1598" s="861" t="s">
        <v>10509</v>
      </c>
      <c r="D1598" s="861" t="s">
        <v>10510</v>
      </c>
      <c r="E1598" s="862" t="s">
        <v>10427</v>
      </c>
      <c r="F1598" s="861" t="s">
        <v>10427</v>
      </c>
      <c r="G1598" s="864">
        <v>99318</v>
      </c>
      <c r="H1598" s="861" t="s">
        <v>11456</v>
      </c>
      <c r="I1598" s="861" t="s">
        <v>108</v>
      </c>
      <c r="J1598" s="861" t="s">
        <v>306</v>
      </c>
      <c r="K1598" s="862" t="s">
        <v>18545</v>
      </c>
      <c r="L1598" s="861" t="s">
        <v>305</v>
      </c>
    </row>
    <row r="1599" spans="1:12">
      <c r="A1599" s="861" t="s">
        <v>10500</v>
      </c>
      <c r="B1599" s="861" t="s">
        <v>1362</v>
      </c>
      <c r="C1599" s="861" t="s">
        <v>10509</v>
      </c>
      <c r="D1599" s="861" t="s">
        <v>10510</v>
      </c>
      <c r="E1599" s="862" t="s">
        <v>10427</v>
      </c>
      <c r="F1599" s="861" t="s">
        <v>10427</v>
      </c>
      <c r="G1599" s="864">
        <v>99319</v>
      </c>
      <c r="H1599" s="861" t="s">
        <v>11457</v>
      </c>
      <c r="I1599" s="861" t="s">
        <v>108</v>
      </c>
      <c r="J1599" s="861" t="s">
        <v>306</v>
      </c>
      <c r="K1599" s="862" t="s">
        <v>18546</v>
      </c>
      <c r="L1599" s="861" t="s">
        <v>305</v>
      </c>
    </row>
    <row r="1600" spans="1:12">
      <c r="A1600" s="861" t="s">
        <v>10500</v>
      </c>
      <c r="B1600" s="861" t="s">
        <v>1362</v>
      </c>
      <c r="C1600" s="861" t="s">
        <v>10509</v>
      </c>
      <c r="D1600" s="861" t="s">
        <v>10510</v>
      </c>
      <c r="E1600" s="862" t="s">
        <v>10427</v>
      </c>
      <c r="F1600" s="861" t="s">
        <v>10427</v>
      </c>
      <c r="G1600" s="864">
        <v>99320</v>
      </c>
      <c r="H1600" s="861" t="s">
        <v>11458</v>
      </c>
      <c r="I1600" s="861" t="s">
        <v>336</v>
      </c>
      <c r="J1600" s="861" t="s">
        <v>306</v>
      </c>
      <c r="K1600" s="862" t="s">
        <v>18547</v>
      </c>
      <c r="L1600" s="861" t="s">
        <v>305</v>
      </c>
    </row>
    <row r="1601" spans="1:12">
      <c r="A1601" s="861" t="s">
        <v>10500</v>
      </c>
      <c r="B1601" s="861" t="s">
        <v>1362</v>
      </c>
      <c r="C1601" s="861" t="s">
        <v>10509</v>
      </c>
      <c r="D1601" s="861" t="s">
        <v>10510</v>
      </c>
      <c r="E1601" s="862" t="s">
        <v>10427</v>
      </c>
      <c r="F1601" s="861" t="s">
        <v>10427</v>
      </c>
      <c r="G1601" s="864">
        <v>99321</v>
      </c>
      <c r="H1601" s="861" t="s">
        <v>11459</v>
      </c>
      <c r="I1601" s="861" t="s">
        <v>108</v>
      </c>
      <c r="J1601" s="861" t="s">
        <v>306</v>
      </c>
      <c r="K1601" s="862" t="s">
        <v>18548</v>
      </c>
      <c r="L1601" s="861" t="s">
        <v>305</v>
      </c>
    </row>
    <row r="1602" spans="1:12">
      <c r="A1602" s="861" t="s">
        <v>10500</v>
      </c>
      <c r="B1602" s="861" t="s">
        <v>1362</v>
      </c>
      <c r="C1602" s="861" t="s">
        <v>10509</v>
      </c>
      <c r="D1602" s="861" t="s">
        <v>10510</v>
      </c>
      <c r="E1602" s="862" t="s">
        <v>10427</v>
      </c>
      <c r="F1602" s="861" t="s">
        <v>10427</v>
      </c>
      <c r="G1602" s="864">
        <v>99322</v>
      </c>
      <c r="H1602" s="861" t="s">
        <v>11460</v>
      </c>
      <c r="I1602" s="861" t="s">
        <v>336</v>
      </c>
      <c r="J1602" s="861" t="s">
        <v>306</v>
      </c>
      <c r="K1602" s="862" t="s">
        <v>18549</v>
      </c>
      <c r="L1602" s="861" t="s">
        <v>305</v>
      </c>
    </row>
    <row r="1603" spans="1:12">
      <c r="A1603" s="861" t="s">
        <v>10500</v>
      </c>
      <c r="B1603" s="861" t="s">
        <v>1362</v>
      </c>
      <c r="C1603" s="861" t="s">
        <v>10509</v>
      </c>
      <c r="D1603" s="861" t="s">
        <v>10510</v>
      </c>
      <c r="E1603" s="862" t="s">
        <v>10427</v>
      </c>
      <c r="F1603" s="861" t="s">
        <v>10427</v>
      </c>
      <c r="G1603" s="864">
        <v>99323</v>
      </c>
      <c r="H1603" s="861" t="s">
        <v>11461</v>
      </c>
      <c r="I1603" s="861" t="s">
        <v>108</v>
      </c>
      <c r="J1603" s="861" t="s">
        <v>306</v>
      </c>
      <c r="K1603" s="862" t="s">
        <v>18527</v>
      </c>
      <c r="L1603" s="861" t="s">
        <v>305</v>
      </c>
    </row>
    <row r="1604" spans="1:12">
      <c r="A1604" s="861" t="s">
        <v>10500</v>
      </c>
      <c r="B1604" s="861" t="s">
        <v>1362</v>
      </c>
      <c r="C1604" s="861" t="s">
        <v>10509</v>
      </c>
      <c r="D1604" s="861" t="s">
        <v>10510</v>
      </c>
      <c r="E1604" s="862" t="s">
        <v>10427</v>
      </c>
      <c r="F1604" s="861" t="s">
        <v>10427</v>
      </c>
      <c r="G1604" s="864">
        <v>99324</v>
      </c>
      <c r="H1604" s="861" t="s">
        <v>11462</v>
      </c>
      <c r="I1604" s="861" t="s">
        <v>336</v>
      </c>
      <c r="J1604" s="861" t="s">
        <v>306</v>
      </c>
      <c r="K1604" s="862" t="s">
        <v>18550</v>
      </c>
      <c r="L1604" s="861" t="s">
        <v>305</v>
      </c>
    </row>
    <row r="1605" spans="1:12">
      <c r="A1605" s="861" t="s">
        <v>10500</v>
      </c>
      <c r="B1605" s="861" t="s">
        <v>1362</v>
      </c>
      <c r="C1605" s="861" t="s">
        <v>10509</v>
      </c>
      <c r="D1605" s="861" t="s">
        <v>10510</v>
      </c>
      <c r="E1605" s="862" t="s">
        <v>10427</v>
      </c>
      <c r="F1605" s="861" t="s">
        <v>10427</v>
      </c>
      <c r="G1605" s="864">
        <v>99325</v>
      </c>
      <c r="H1605" s="861" t="s">
        <v>11463</v>
      </c>
      <c r="I1605" s="861" t="s">
        <v>108</v>
      </c>
      <c r="J1605" s="861" t="s">
        <v>306</v>
      </c>
      <c r="K1605" s="862" t="s">
        <v>18529</v>
      </c>
      <c r="L1605" s="861" t="s">
        <v>305</v>
      </c>
    </row>
    <row r="1606" spans="1:12">
      <c r="A1606" s="861" t="s">
        <v>10500</v>
      </c>
      <c r="B1606" s="861" t="s">
        <v>1362</v>
      </c>
      <c r="C1606" s="861" t="s">
        <v>10509</v>
      </c>
      <c r="D1606" s="861" t="s">
        <v>10510</v>
      </c>
      <c r="E1606" s="862" t="s">
        <v>10427</v>
      </c>
      <c r="F1606" s="861" t="s">
        <v>10427</v>
      </c>
      <c r="G1606" s="864">
        <v>99326</v>
      </c>
      <c r="H1606" s="861" t="s">
        <v>11464</v>
      </c>
      <c r="I1606" s="861" t="s">
        <v>336</v>
      </c>
      <c r="J1606" s="861" t="s">
        <v>306</v>
      </c>
      <c r="K1606" s="862" t="s">
        <v>18551</v>
      </c>
      <c r="L1606" s="861" t="s">
        <v>305</v>
      </c>
    </row>
    <row r="1607" spans="1:12">
      <c r="A1607" s="861" t="s">
        <v>10500</v>
      </c>
      <c r="B1607" s="861" t="s">
        <v>1362</v>
      </c>
      <c r="C1607" s="861" t="s">
        <v>10509</v>
      </c>
      <c r="D1607" s="861" t="s">
        <v>10510</v>
      </c>
      <c r="E1607" s="862" t="s">
        <v>10427</v>
      </c>
      <c r="F1607" s="861" t="s">
        <v>10427</v>
      </c>
      <c r="G1607" s="864">
        <v>99327</v>
      </c>
      <c r="H1607" s="861" t="s">
        <v>11465</v>
      </c>
      <c r="I1607" s="861" t="s">
        <v>108</v>
      </c>
      <c r="J1607" s="861" t="s">
        <v>306</v>
      </c>
      <c r="K1607" s="862" t="s">
        <v>18552</v>
      </c>
      <c r="L1607" s="861" t="s">
        <v>305</v>
      </c>
    </row>
    <row r="1608" spans="1:12">
      <c r="A1608" s="861" t="s">
        <v>10500</v>
      </c>
      <c r="B1608" s="861" t="s">
        <v>1362</v>
      </c>
      <c r="C1608" s="861" t="s">
        <v>1470</v>
      </c>
      <c r="D1608" s="861" t="s">
        <v>10511</v>
      </c>
      <c r="E1608" s="862" t="s">
        <v>10427</v>
      </c>
      <c r="F1608" s="861" t="s">
        <v>10427</v>
      </c>
      <c r="G1608" s="864">
        <v>94263</v>
      </c>
      <c r="H1608" s="861" t="s">
        <v>11466</v>
      </c>
      <c r="I1608" s="861" t="s">
        <v>108</v>
      </c>
      <c r="J1608" s="861" t="s">
        <v>306</v>
      </c>
      <c r="K1608" s="862" t="s">
        <v>18553</v>
      </c>
      <c r="L1608" s="861" t="s">
        <v>305</v>
      </c>
    </row>
    <row r="1609" spans="1:12">
      <c r="A1609" s="861" t="s">
        <v>10500</v>
      </c>
      <c r="B1609" s="861" t="s">
        <v>1362</v>
      </c>
      <c r="C1609" s="861" t="s">
        <v>1470</v>
      </c>
      <c r="D1609" s="861" t="s">
        <v>10511</v>
      </c>
      <c r="E1609" s="862" t="s">
        <v>10427</v>
      </c>
      <c r="F1609" s="861" t="s">
        <v>10427</v>
      </c>
      <c r="G1609" s="864">
        <v>94264</v>
      </c>
      <c r="H1609" s="861" t="s">
        <v>11467</v>
      </c>
      <c r="I1609" s="861" t="s">
        <v>108</v>
      </c>
      <c r="J1609" s="861" t="s">
        <v>306</v>
      </c>
      <c r="K1609" s="862" t="s">
        <v>13692</v>
      </c>
      <c r="L1609" s="861" t="s">
        <v>305</v>
      </c>
    </row>
    <row r="1610" spans="1:12">
      <c r="A1610" s="861" t="s">
        <v>10500</v>
      </c>
      <c r="B1610" s="861" t="s">
        <v>1362</v>
      </c>
      <c r="C1610" s="861" t="s">
        <v>1470</v>
      </c>
      <c r="D1610" s="861" t="s">
        <v>10511</v>
      </c>
      <c r="E1610" s="862" t="s">
        <v>10427</v>
      </c>
      <c r="F1610" s="861" t="s">
        <v>10427</v>
      </c>
      <c r="G1610" s="864">
        <v>94265</v>
      </c>
      <c r="H1610" s="861" t="s">
        <v>11468</v>
      </c>
      <c r="I1610" s="861" t="s">
        <v>108</v>
      </c>
      <c r="J1610" s="861" t="s">
        <v>306</v>
      </c>
      <c r="K1610" s="862" t="s">
        <v>18554</v>
      </c>
      <c r="L1610" s="861" t="s">
        <v>305</v>
      </c>
    </row>
    <row r="1611" spans="1:12">
      <c r="A1611" s="861" t="s">
        <v>10500</v>
      </c>
      <c r="B1611" s="861" t="s">
        <v>1362</v>
      </c>
      <c r="C1611" s="861" t="s">
        <v>1470</v>
      </c>
      <c r="D1611" s="861" t="s">
        <v>10511</v>
      </c>
      <c r="E1611" s="862" t="s">
        <v>10427</v>
      </c>
      <c r="F1611" s="861" t="s">
        <v>10427</v>
      </c>
      <c r="G1611" s="864">
        <v>94266</v>
      </c>
      <c r="H1611" s="861" t="s">
        <v>11469</v>
      </c>
      <c r="I1611" s="861" t="s">
        <v>108</v>
      </c>
      <c r="J1611" s="861" t="s">
        <v>306</v>
      </c>
      <c r="K1611" s="862" t="s">
        <v>12126</v>
      </c>
      <c r="L1611" s="861" t="s">
        <v>305</v>
      </c>
    </row>
    <row r="1612" spans="1:12">
      <c r="A1612" s="861" t="s">
        <v>10500</v>
      </c>
      <c r="B1612" s="861" t="s">
        <v>1362</v>
      </c>
      <c r="C1612" s="861" t="s">
        <v>1470</v>
      </c>
      <c r="D1612" s="861" t="s">
        <v>10511</v>
      </c>
      <c r="E1612" s="862" t="s">
        <v>10427</v>
      </c>
      <c r="F1612" s="861" t="s">
        <v>10427</v>
      </c>
      <c r="G1612" s="864">
        <v>94267</v>
      </c>
      <c r="H1612" s="861" t="s">
        <v>11470</v>
      </c>
      <c r="I1612" s="861" t="s">
        <v>108</v>
      </c>
      <c r="J1612" s="861" t="s">
        <v>306</v>
      </c>
      <c r="K1612" s="862" t="s">
        <v>14035</v>
      </c>
      <c r="L1612" s="861" t="s">
        <v>305</v>
      </c>
    </row>
    <row r="1613" spans="1:12">
      <c r="A1613" s="861" t="s">
        <v>10500</v>
      </c>
      <c r="B1613" s="861" t="s">
        <v>1362</v>
      </c>
      <c r="C1613" s="861" t="s">
        <v>1470</v>
      </c>
      <c r="D1613" s="861" t="s">
        <v>10511</v>
      </c>
      <c r="E1613" s="862" t="s">
        <v>10427</v>
      </c>
      <c r="F1613" s="861" t="s">
        <v>10427</v>
      </c>
      <c r="G1613" s="864">
        <v>94268</v>
      </c>
      <c r="H1613" s="861" t="s">
        <v>11471</v>
      </c>
      <c r="I1613" s="861" t="s">
        <v>108</v>
      </c>
      <c r="J1613" s="861" t="s">
        <v>306</v>
      </c>
      <c r="K1613" s="862" t="s">
        <v>18555</v>
      </c>
      <c r="L1613" s="861" t="s">
        <v>305</v>
      </c>
    </row>
    <row r="1614" spans="1:12">
      <c r="A1614" s="861" t="s">
        <v>10500</v>
      </c>
      <c r="B1614" s="861" t="s">
        <v>1362</v>
      </c>
      <c r="C1614" s="861" t="s">
        <v>1470</v>
      </c>
      <c r="D1614" s="861" t="s">
        <v>10511</v>
      </c>
      <c r="E1614" s="862" t="s">
        <v>10427</v>
      </c>
      <c r="F1614" s="861" t="s">
        <v>10427</v>
      </c>
      <c r="G1614" s="864">
        <v>94269</v>
      </c>
      <c r="H1614" s="861" t="s">
        <v>11472</v>
      </c>
      <c r="I1614" s="861" t="s">
        <v>108</v>
      </c>
      <c r="J1614" s="861" t="s">
        <v>306</v>
      </c>
      <c r="K1614" s="862" t="s">
        <v>14342</v>
      </c>
      <c r="L1614" s="861" t="s">
        <v>305</v>
      </c>
    </row>
    <row r="1615" spans="1:12">
      <c r="A1615" s="861" t="s">
        <v>10500</v>
      </c>
      <c r="B1615" s="861" t="s">
        <v>1362</v>
      </c>
      <c r="C1615" s="861" t="s">
        <v>1470</v>
      </c>
      <c r="D1615" s="861" t="s">
        <v>10511</v>
      </c>
      <c r="E1615" s="862" t="s">
        <v>10427</v>
      </c>
      <c r="F1615" s="861" t="s">
        <v>10427</v>
      </c>
      <c r="G1615" s="864">
        <v>94270</v>
      </c>
      <c r="H1615" s="861" t="s">
        <v>11473</v>
      </c>
      <c r="I1615" s="861" t="s">
        <v>108</v>
      </c>
      <c r="J1615" s="861" t="s">
        <v>306</v>
      </c>
      <c r="K1615" s="862" t="s">
        <v>13481</v>
      </c>
      <c r="L1615" s="861" t="s">
        <v>305</v>
      </c>
    </row>
    <row r="1616" spans="1:12">
      <c r="A1616" s="861" t="s">
        <v>10500</v>
      </c>
      <c r="B1616" s="861" t="s">
        <v>1362</v>
      </c>
      <c r="C1616" s="861" t="s">
        <v>1470</v>
      </c>
      <c r="D1616" s="861" t="s">
        <v>10511</v>
      </c>
      <c r="E1616" s="862" t="s">
        <v>10427</v>
      </c>
      <c r="F1616" s="861" t="s">
        <v>10427</v>
      </c>
      <c r="G1616" s="864">
        <v>94271</v>
      </c>
      <c r="H1616" s="861" t="s">
        <v>11474</v>
      </c>
      <c r="I1616" s="861" t="s">
        <v>108</v>
      </c>
      <c r="J1616" s="861" t="s">
        <v>306</v>
      </c>
      <c r="K1616" s="862" t="s">
        <v>18556</v>
      </c>
      <c r="L1616" s="861" t="s">
        <v>305</v>
      </c>
    </row>
    <row r="1617" spans="1:12">
      <c r="A1617" s="861" t="s">
        <v>10500</v>
      </c>
      <c r="B1617" s="861" t="s">
        <v>1362</v>
      </c>
      <c r="C1617" s="861" t="s">
        <v>1470</v>
      </c>
      <c r="D1617" s="861" t="s">
        <v>10511</v>
      </c>
      <c r="E1617" s="862" t="s">
        <v>10427</v>
      </c>
      <c r="F1617" s="861" t="s">
        <v>10427</v>
      </c>
      <c r="G1617" s="864">
        <v>94272</v>
      </c>
      <c r="H1617" s="861" t="s">
        <v>11475</v>
      </c>
      <c r="I1617" s="861" t="s">
        <v>108</v>
      </c>
      <c r="J1617" s="861" t="s">
        <v>306</v>
      </c>
      <c r="K1617" s="862" t="s">
        <v>18557</v>
      </c>
      <c r="L1617" s="861" t="s">
        <v>305</v>
      </c>
    </row>
    <row r="1618" spans="1:12">
      <c r="A1618" s="861" t="s">
        <v>10500</v>
      </c>
      <c r="B1618" s="861" t="s">
        <v>1362</v>
      </c>
      <c r="C1618" s="861" t="s">
        <v>1470</v>
      </c>
      <c r="D1618" s="861" t="s">
        <v>10511</v>
      </c>
      <c r="E1618" s="862" t="s">
        <v>10427</v>
      </c>
      <c r="F1618" s="861" t="s">
        <v>10427</v>
      </c>
      <c r="G1618" s="864">
        <v>94273</v>
      </c>
      <c r="H1618" s="861" t="s">
        <v>1471</v>
      </c>
      <c r="I1618" s="861" t="s">
        <v>108</v>
      </c>
      <c r="J1618" s="861" t="s">
        <v>304</v>
      </c>
      <c r="K1618" s="862" t="s">
        <v>16993</v>
      </c>
      <c r="L1618" s="861" t="s">
        <v>305</v>
      </c>
    </row>
    <row r="1619" spans="1:12">
      <c r="A1619" s="861" t="s">
        <v>10500</v>
      </c>
      <c r="B1619" s="861" t="s">
        <v>1362</v>
      </c>
      <c r="C1619" s="861" t="s">
        <v>1470</v>
      </c>
      <c r="D1619" s="861" t="s">
        <v>10511</v>
      </c>
      <c r="E1619" s="862" t="s">
        <v>10427</v>
      </c>
      <c r="F1619" s="861" t="s">
        <v>10427</v>
      </c>
      <c r="G1619" s="864">
        <v>94274</v>
      </c>
      <c r="H1619" s="861" t="s">
        <v>1472</v>
      </c>
      <c r="I1619" s="861" t="s">
        <v>108</v>
      </c>
      <c r="J1619" s="861" t="s">
        <v>304</v>
      </c>
      <c r="K1619" s="862" t="s">
        <v>15737</v>
      </c>
      <c r="L1619" s="861" t="s">
        <v>305</v>
      </c>
    </row>
    <row r="1620" spans="1:12">
      <c r="A1620" s="861" t="s">
        <v>10500</v>
      </c>
      <c r="B1620" s="861" t="s">
        <v>1362</v>
      </c>
      <c r="C1620" s="861" t="s">
        <v>1470</v>
      </c>
      <c r="D1620" s="861" t="s">
        <v>10511</v>
      </c>
      <c r="E1620" s="862" t="s">
        <v>10427</v>
      </c>
      <c r="F1620" s="861" t="s">
        <v>10427</v>
      </c>
      <c r="G1620" s="864">
        <v>94275</v>
      </c>
      <c r="H1620" s="861" t="s">
        <v>1473</v>
      </c>
      <c r="I1620" s="861" t="s">
        <v>108</v>
      </c>
      <c r="J1620" s="861" t="s">
        <v>304</v>
      </c>
      <c r="K1620" s="862" t="s">
        <v>15571</v>
      </c>
      <c r="L1620" s="861" t="s">
        <v>305</v>
      </c>
    </row>
    <row r="1621" spans="1:12">
      <c r="A1621" s="861" t="s">
        <v>10500</v>
      </c>
      <c r="B1621" s="861" t="s">
        <v>1362</v>
      </c>
      <c r="C1621" s="861" t="s">
        <v>1470</v>
      </c>
      <c r="D1621" s="861" t="s">
        <v>10511</v>
      </c>
      <c r="E1621" s="862" t="s">
        <v>10427</v>
      </c>
      <c r="F1621" s="861" t="s">
        <v>10427</v>
      </c>
      <c r="G1621" s="864">
        <v>94276</v>
      </c>
      <c r="H1621" s="861" t="s">
        <v>1474</v>
      </c>
      <c r="I1621" s="861" t="s">
        <v>108</v>
      </c>
      <c r="J1621" s="861" t="s">
        <v>304</v>
      </c>
      <c r="K1621" s="862" t="s">
        <v>15293</v>
      </c>
      <c r="L1621" s="861" t="s">
        <v>305</v>
      </c>
    </row>
    <row r="1622" spans="1:12">
      <c r="A1622" s="861" t="s">
        <v>10500</v>
      </c>
      <c r="B1622" s="861" t="s">
        <v>1362</v>
      </c>
      <c r="C1622" s="861" t="s">
        <v>1470</v>
      </c>
      <c r="D1622" s="861" t="s">
        <v>10511</v>
      </c>
      <c r="E1622" s="862" t="s">
        <v>10427</v>
      </c>
      <c r="F1622" s="861" t="s">
        <v>10427</v>
      </c>
      <c r="G1622" s="864">
        <v>94281</v>
      </c>
      <c r="H1622" s="861" t="s">
        <v>1475</v>
      </c>
      <c r="I1622" s="861" t="s">
        <v>108</v>
      </c>
      <c r="J1622" s="861" t="s">
        <v>304</v>
      </c>
      <c r="K1622" s="862" t="s">
        <v>16076</v>
      </c>
      <c r="L1622" s="861" t="s">
        <v>305</v>
      </c>
    </row>
    <row r="1623" spans="1:12">
      <c r="A1623" s="861" t="s">
        <v>10500</v>
      </c>
      <c r="B1623" s="861" t="s">
        <v>1362</v>
      </c>
      <c r="C1623" s="861" t="s">
        <v>1470</v>
      </c>
      <c r="D1623" s="861" t="s">
        <v>10511</v>
      </c>
      <c r="E1623" s="862" t="s">
        <v>10427</v>
      </c>
      <c r="F1623" s="861" t="s">
        <v>10427</v>
      </c>
      <c r="G1623" s="864">
        <v>94282</v>
      </c>
      <c r="H1623" s="861" t="s">
        <v>1476</v>
      </c>
      <c r="I1623" s="861" t="s">
        <v>108</v>
      </c>
      <c r="J1623" s="861" t="s">
        <v>304</v>
      </c>
      <c r="K1623" s="862" t="s">
        <v>18558</v>
      </c>
      <c r="L1623" s="861" t="s">
        <v>305</v>
      </c>
    </row>
    <row r="1624" spans="1:12">
      <c r="A1624" s="861" t="s">
        <v>10500</v>
      </c>
      <c r="B1624" s="861" t="s">
        <v>1362</v>
      </c>
      <c r="C1624" s="861" t="s">
        <v>1470</v>
      </c>
      <c r="D1624" s="861" t="s">
        <v>10511</v>
      </c>
      <c r="E1624" s="862" t="s">
        <v>10427</v>
      </c>
      <c r="F1624" s="861" t="s">
        <v>10427</v>
      </c>
      <c r="G1624" s="864">
        <v>94283</v>
      </c>
      <c r="H1624" s="861" t="s">
        <v>1477</v>
      </c>
      <c r="I1624" s="861" t="s">
        <v>108</v>
      </c>
      <c r="J1624" s="861" t="s">
        <v>304</v>
      </c>
      <c r="K1624" s="862" t="s">
        <v>16233</v>
      </c>
      <c r="L1624" s="861" t="s">
        <v>305</v>
      </c>
    </row>
    <row r="1625" spans="1:12">
      <c r="A1625" s="861" t="s">
        <v>10500</v>
      </c>
      <c r="B1625" s="861" t="s">
        <v>1362</v>
      </c>
      <c r="C1625" s="861" t="s">
        <v>1470</v>
      </c>
      <c r="D1625" s="861" t="s">
        <v>10511</v>
      </c>
      <c r="E1625" s="862" t="s">
        <v>10427</v>
      </c>
      <c r="F1625" s="861" t="s">
        <v>10427</v>
      </c>
      <c r="G1625" s="864">
        <v>94284</v>
      </c>
      <c r="H1625" s="861" t="s">
        <v>1478</v>
      </c>
      <c r="I1625" s="861" t="s">
        <v>108</v>
      </c>
      <c r="J1625" s="861" t="s">
        <v>304</v>
      </c>
      <c r="K1625" s="862" t="s">
        <v>18559</v>
      </c>
      <c r="L1625" s="861" t="s">
        <v>305</v>
      </c>
    </row>
    <row r="1626" spans="1:12">
      <c r="A1626" s="861" t="s">
        <v>10500</v>
      </c>
      <c r="B1626" s="861" t="s">
        <v>1362</v>
      </c>
      <c r="C1626" s="861" t="s">
        <v>1470</v>
      </c>
      <c r="D1626" s="861" t="s">
        <v>10511</v>
      </c>
      <c r="E1626" s="862" t="s">
        <v>10427</v>
      </c>
      <c r="F1626" s="861" t="s">
        <v>10427</v>
      </c>
      <c r="G1626" s="864">
        <v>94285</v>
      </c>
      <c r="H1626" s="861" t="s">
        <v>1479</v>
      </c>
      <c r="I1626" s="861" t="s">
        <v>108</v>
      </c>
      <c r="J1626" s="861" t="s">
        <v>304</v>
      </c>
      <c r="K1626" s="862" t="s">
        <v>18560</v>
      </c>
      <c r="L1626" s="861" t="s">
        <v>305</v>
      </c>
    </row>
    <row r="1627" spans="1:12">
      <c r="A1627" s="861" t="s">
        <v>10500</v>
      </c>
      <c r="B1627" s="861" t="s">
        <v>1362</v>
      </c>
      <c r="C1627" s="861" t="s">
        <v>1470</v>
      </c>
      <c r="D1627" s="861" t="s">
        <v>10511</v>
      </c>
      <c r="E1627" s="862" t="s">
        <v>10427</v>
      </c>
      <c r="F1627" s="861" t="s">
        <v>10427</v>
      </c>
      <c r="G1627" s="864">
        <v>94286</v>
      </c>
      <c r="H1627" s="861" t="s">
        <v>1480</v>
      </c>
      <c r="I1627" s="861" t="s">
        <v>108</v>
      </c>
      <c r="J1627" s="861" t="s">
        <v>304</v>
      </c>
      <c r="K1627" s="862" t="s">
        <v>18561</v>
      </c>
      <c r="L1627" s="861" t="s">
        <v>305</v>
      </c>
    </row>
    <row r="1628" spans="1:12">
      <c r="A1628" s="861" t="s">
        <v>10500</v>
      </c>
      <c r="B1628" s="861" t="s">
        <v>1362</v>
      </c>
      <c r="C1628" s="861" t="s">
        <v>1470</v>
      </c>
      <c r="D1628" s="861" t="s">
        <v>10511</v>
      </c>
      <c r="E1628" s="862" t="s">
        <v>10427</v>
      </c>
      <c r="F1628" s="861" t="s">
        <v>10427</v>
      </c>
      <c r="G1628" s="864">
        <v>94287</v>
      </c>
      <c r="H1628" s="861" t="s">
        <v>1481</v>
      </c>
      <c r="I1628" s="861" t="s">
        <v>108</v>
      </c>
      <c r="J1628" s="861" t="s">
        <v>304</v>
      </c>
      <c r="K1628" s="862" t="s">
        <v>18562</v>
      </c>
      <c r="L1628" s="861" t="s">
        <v>305</v>
      </c>
    </row>
    <row r="1629" spans="1:12">
      <c r="A1629" s="861" t="s">
        <v>10500</v>
      </c>
      <c r="B1629" s="861" t="s">
        <v>1362</v>
      </c>
      <c r="C1629" s="861" t="s">
        <v>1470</v>
      </c>
      <c r="D1629" s="861" t="s">
        <v>10511</v>
      </c>
      <c r="E1629" s="862" t="s">
        <v>10427</v>
      </c>
      <c r="F1629" s="861" t="s">
        <v>10427</v>
      </c>
      <c r="G1629" s="864">
        <v>94288</v>
      </c>
      <c r="H1629" s="861" t="s">
        <v>1482</v>
      </c>
      <c r="I1629" s="861" t="s">
        <v>108</v>
      </c>
      <c r="J1629" s="861" t="s">
        <v>304</v>
      </c>
      <c r="K1629" s="862" t="s">
        <v>11780</v>
      </c>
      <c r="L1629" s="861" t="s">
        <v>305</v>
      </c>
    </row>
    <row r="1630" spans="1:12">
      <c r="A1630" s="861" t="s">
        <v>10500</v>
      </c>
      <c r="B1630" s="861" t="s">
        <v>1362</v>
      </c>
      <c r="C1630" s="861" t="s">
        <v>1470</v>
      </c>
      <c r="D1630" s="861" t="s">
        <v>10511</v>
      </c>
      <c r="E1630" s="862" t="s">
        <v>10427</v>
      </c>
      <c r="F1630" s="861" t="s">
        <v>10427</v>
      </c>
      <c r="G1630" s="864">
        <v>94289</v>
      </c>
      <c r="H1630" s="861" t="s">
        <v>1483</v>
      </c>
      <c r="I1630" s="861" t="s">
        <v>108</v>
      </c>
      <c r="J1630" s="861" t="s">
        <v>304</v>
      </c>
      <c r="K1630" s="862" t="s">
        <v>14648</v>
      </c>
      <c r="L1630" s="861" t="s">
        <v>305</v>
      </c>
    </row>
    <row r="1631" spans="1:12">
      <c r="A1631" s="861" t="s">
        <v>10500</v>
      </c>
      <c r="B1631" s="861" t="s">
        <v>1362</v>
      </c>
      <c r="C1631" s="861" t="s">
        <v>1470</v>
      </c>
      <c r="D1631" s="861" t="s">
        <v>10511</v>
      </c>
      <c r="E1631" s="862" t="s">
        <v>10427</v>
      </c>
      <c r="F1631" s="861" t="s">
        <v>10427</v>
      </c>
      <c r="G1631" s="864">
        <v>94290</v>
      </c>
      <c r="H1631" s="861" t="s">
        <v>1484</v>
      </c>
      <c r="I1631" s="861" t="s">
        <v>108</v>
      </c>
      <c r="J1631" s="861" t="s">
        <v>304</v>
      </c>
      <c r="K1631" s="862" t="s">
        <v>13545</v>
      </c>
      <c r="L1631" s="861" t="s">
        <v>305</v>
      </c>
    </row>
    <row r="1632" spans="1:12">
      <c r="A1632" s="861" t="s">
        <v>10500</v>
      </c>
      <c r="B1632" s="861" t="s">
        <v>1362</v>
      </c>
      <c r="C1632" s="861" t="s">
        <v>1470</v>
      </c>
      <c r="D1632" s="861" t="s">
        <v>10511</v>
      </c>
      <c r="E1632" s="862" t="s">
        <v>10427</v>
      </c>
      <c r="F1632" s="861" t="s">
        <v>10427</v>
      </c>
      <c r="G1632" s="864">
        <v>94291</v>
      </c>
      <c r="H1632" s="861" t="s">
        <v>1485</v>
      </c>
      <c r="I1632" s="861" t="s">
        <v>108</v>
      </c>
      <c r="J1632" s="861" t="s">
        <v>304</v>
      </c>
      <c r="K1632" s="862" t="s">
        <v>17374</v>
      </c>
      <c r="L1632" s="861" t="s">
        <v>305</v>
      </c>
    </row>
    <row r="1633" spans="1:12">
      <c r="A1633" s="861" t="s">
        <v>10500</v>
      </c>
      <c r="B1633" s="861" t="s">
        <v>1362</v>
      </c>
      <c r="C1633" s="861" t="s">
        <v>1470</v>
      </c>
      <c r="D1633" s="861" t="s">
        <v>10511</v>
      </c>
      <c r="E1633" s="862" t="s">
        <v>10427</v>
      </c>
      <c r="F1633" s="861" t="s">
        <v>10427</v>
      </c>
      <c r="G1633" s="864">
        <v>94292</v>
      </c>
      <c r="H1633" s="861" t="s">
        <v>1486</v>
      </c>
      <c r="I1633" s="861" t="s">
        <v>108</v>
      </c>
      <c r="J1633" s="861" t="s">
        <v>304</v>
      </c>
      <c r="K1633" s="862" t="s">
        <v>16805</v>
      </c>
      <c r="L1633" s="861" t="s">
        <v>305</v>
      </c>
    </row>
    <row r="1634" spans="1:12">
      <c r="A1634" s="861" t="s">
        <v>10500</v>
      </c>
      <c r="B1634" s="861" t="s">
        <v>1362</v>
      </c>
      <c r="C1634" s="861" t="s">
        <v>1470</v>
      </c>
      <c r="D1634" s="861" t="s">
        <v>10511</v>
      </c>
      <c r="E1634" s="862" t="s">
        <v>10427</v>
      </c>
      <c r="F1634" s="861" t="s">
        <v>10427</v>
      </c>
      <c r="G1634" s="864">
        <v>94293</v>
      </c>
      <c r="H1634" s="861" t="s">
        <v>1487</v>
      </c>
      <c r="I1634" s="861" t="s">
        <v>108</v>
      </c>
      <c r="J1634" s="861" t="s">
        <v>304</v>
      </c>
      <c r="K1634" s="862" t="s">
        <v>18563</v>
      </c>
      <c r="L1634" s="861" t="s">
        <v>305</v>
      </c>
    </row>
    <row r="1635" spans="1:12">
      <c r="A1635" s="861" t="s">
        <v>10500</v>
      </c>
      <c r="B1635" s="861" t="s">
        <v>1362</v>
      </c>
      <c r="C1635" s="861" t="s">
        <v>1470</v>
      </c>
      <c r="D1635" s="861" t="s">
        <v>10511</v>
      </c>
      <c r="E1635" s="862" t="s">
        <v>10427</v>
      </c>
      <c r="F1635" s="861" t="s">
        <v>10427</v>
      </c>
      <c r="G1635" s="864">
        <v>94294</v>
      </c>
      <c r="H1635" s="861" t="s">
        <v>1488</v>
      </c>
      <c r="I1635" s="861" t="s">
        <v>108</v>
      </c>
      <c r="J1635" s="861" t="s">
        <v>306</v>
      </c>
      <c r="K1635" s="862" t="s">
        <v>12421</v>
      </c>
      <c r="L1635" s="861" t="s">
        <v>305</v>
      </c>
    </row>
    <row r="1636" spans="1:12">
      <c r="A1636" s="861" t="s">
        <v>1489</v>
      </c>
      <c r="B1636" s="861" t="s">
        <v>1490</v>
      </c>
      <c r="C1636" s="861" t="s">
        <v>1491</v>
      </c>
      <c r="D1636" s="861" t="s">
        <v>10512</v>
      </c>
      <c r="E1636" s="862" t="s">
        <v>10427</v>
      </c>
      <c r="F1636" s="861" t="s">
        <v>10427</v>
      </c>
      <c r="G1636" s="864">
        <v>94037</v>
      </c>
      <c r="H1636" s="861" t="s">
        <v>1492</v>
      </c>
      <c r="I1636" s="861" t="s">
        <v>117</v>
      </c>
      <c r="J1636" s="861" t="s">
        <v>306</v>
      </c>
      <c r="K1636" s="862" t="s">
        <v>13634</v>
      </c>
      <c r="L1636" s="861" t="s">
        <v>305</v>
      </c>
    </row>
    <row r="1637" spans="1:12">
      <c r="A1637" s="861" t="s">
        <v>1489</v>
      </c>
      <c r="B1637" s="861" t="s">
        <v>1490</v>
      </c>
      <c r="C1637" s="861" t="s">
        <v>1491</v>
      </c>
      <c r="D1637" s="861" t="s">
        <v>10512</v>
      </c>
      <c r="E1637" s="862" t="s">
        <v>10427</v>
      </c>
      <c r="F1637" s="861" t="s">
        <v>10427</v>
      </c>
      <c r="G1637" s="864">
        <v>94038</v>
      </c>
      <c r="H1637" s="861" t="s">
        <v>1493</v>
      </c>
      <c r="I1637" s="861" t="s">
        <v>117</v>
      </c>
      <c r="J1637" s="861" t="s">
        <v>306</v>
      </c>
      <c r="K1637" s="862" t="s">
        <v>17393</v>
      </c>
      <c r="L1637" s="861" t="s">
        <v>305</v>
      </c>
    </row>
    <row r="1638" spans="1:12">
      <c r="A1638" s="861" t="s">
        <v>1489</v>
      </c>
      <c r="B1638" s="861" t="s">
        <v>1490</v>
      </c>
      <c r="C1638" s="861" t="s">
        <v>1491</v>
      </c>
      <c r="D1638" s="861" t="s">
        <v>10512</v>
      </c>
      <c r="E1638" s="862" t="s">
        <v>10427</v>
      </c>
      <c r="F1638" s="861" t="s">
        <v>10427</v>
      </c>
      <c r="G1638" s="864">
        <v>94039</v>
      </c>
      <c r="H1638" s="861" t="s">
        <v>1494</v>
      </c>
      <c r="I1638" s="861" t="s">
        <v>117</v>
      </c>
      <c r="J1638" s="861" t="s">
        <v>306</v>
      </c>
      <c r="K1638" s="862" t="s">
        <v>12049</v>
      </c>
      <c r="L1638" s="861" t="s">
        <v>305</v>
      </c>
    </row>
    <row r="1639" spans="1:12">
      <c r="A1639" s="861" t="s">
        <v>1489</v>
      </c>
      <c r="B1639" s="861" t="s">
        <v>1490</v>
      </c>
      <c r="C1639" s="861" t="s">
        <v>1491</v>
      </c>
      <c r="D1639" s="861" t="s">
        <v>10512</v>
      </c>
      <c r="E1639" s="862" t="s">
        <v>10427</v>
      </c>
      <c r="F1639" s="861" t="s">
        <v>10427</v>
      </c>
      <c r="G1639" s="864">
        <v>94040</v>
      </c>
      <c r="H1639" s="861" t="s">
        <v>1495</v>
      </c>
      <c r="I1639" s="861" t="s">
        <v>117</v>
      </c>
      <c r="J1639" s="861" t="s">
        <v>306</v>
      </c>
      <c r="K1639" s="862" t="s">
        <v>16281</v>
      </c>
      <c r="L1639" s="861" t="s">
        <v>305</v>
      </c>
    </row>
    <row r="1640" spans="1:12">
      <c r="A1640" s="861" t="s">
        <v>1489</v>
      </c>
      <c r="B1640" s="861" t="s">
        <v>1490</v>
      </c>
      <c r="C1640" s="861" t="s">
        <v>1491</v>
      </c>
      <c r="D1640" s="861" t="s">
        <v>10512</v>
      </c>
      <c r="E1640" s="862" t="s">
        <v>10427</v>
      </c>
      <c r="F1640" s="861" t="s">
        <v>10427</v>
      </c>
      <c r="G1640" s="864">
        <v>94041</v>
      </c>
      <c r="H1640" s="861" t="s">
        <v>1496</v>
      </c>
      <c r="I1640" s="861" t="s">
        <v>117</v>
      </c>
      <c r="J1640" s="861" t="s">
        <v>306</v>
      </c>
      <c r="K1640" s="862" t="s">
        <v>13092</v>
      </c>
      <c r="L1640" s="861" t="s">
        <v>305</v>
      </c>
    </row>
    <row r="1641" spans="1:12">
      <c r="A1641" s="861" t="s">
        <v>1489</v>
      </c>
      <c r="B1641" s="861" t="s">
        <v>1490</v>
      </c>
      <c r="C1641" s="861" t="s">
        <v>1491</v>
      </c>
      <c r="D1641" s="861" t="s">
        <v>10512</v>
      </c>
      <c r="E1641" s="862" t="s">
        <v>10427</v>
      </c>
      <c r="F1641" s="861" t="s">
        <v>10427</v>
      </c>
      <c r="G1641" s="864">
        <v>94042</v>
      </c>
      <c r="H1641" s="861" t="s">
        <v>1497</v>
      </c>
      <c r="I1641" s="861" t="s">
        <v>117</v>
      </c>
      <c r="J1641" s="861" t="s">
        <v>306</v>
      </c>
      <c r="K1641" s="862" t="s">
        <v>13920</v>
      </c>
      <c r="L1641" s="861" t="s">
        <v>305</v>
      </c>
    </row>
    <row r="1642" spans="1:12">
      <c r="A1642" s="861" t="s">
        <v>1489</v>
      </c>
      <c r="B1642" s="861" t="s">
        <v>1490</v>
      </c>
      <c r="C1642" s="861" t="s">
        <v>1491</v>
      </c>
      <c r="D1642" s="861" t="s">
        <v>10512</v>
      </c>
      <c r="E1642" s="862" t="s">
        <v>10427</v>
      </c>
      <c r="F1642" s="861" t="s">
        <v>10427</v>
      </c>
      <c r="G1642" s="864">
        <v>94043</v>
      </c>
      <c r="H1642" s="861" t="s">
        <v>1498</v>
      </c>
      <c r="I1642" s="861" t="s">
        <v>117</v>
      </c>
      <c r="J1642" s="861" t="s">
        <v>306</v>
      </c>
      <c r="K1642" s="862" t="s">
        <v>14325</v>
      </c>
      <c r="L1642" s="861" t="s">
        <v>305</v>
      </c>
    </row>
    <row r="1643" spans="1:12">
      <c r="A1643" s="861" t="s">
        <v>1489</v>
      </c>
      <c r="B1643" s="861" t="s">
        <v>1490</v>
      </c>
      <c r="C1643" s="861" t="s">
        <v>1491</v>
      </c>
      <c r="D1643" s="861" t="s">
        <v>10512</v>
      </c>
      <c r="E1643" s="862" t="s">
        <v>10427</v>
      </c>
      <c r="F1643" s="861" t="s">
        <v>10427</v>
      </c>
      <c r="G1643" s="864">
        <v>94044</v>
      </c>
      <c r="H1643" s="861" t="s">
        <v>1499</v>
      </c>
      <c r="I1643" s="861" t="s">
        <v>117</v>
      </c>
      <c r="J1643" s="861" t="s">
        <v>306</v>
      </c>
      <c r="K1643" s="862" t="s">
        <v>16945</v>
      </c>
      <c r="L1643" s="861" t="s">
        <v>305</v>
      </c>
    </row>
    <row r="1644" spans="1:12">
      <c r="A1644" s="861" t="s">
        <v>1489</v>
      </c>
      <c r="B1644" s="861" t="s">
        <v>1490</v>
      </c>
      <c r="C1644" s="861" t="s">
        <v>1491</v>
      </c>
      <c r="D1644" s="861" t="s">
        <v>10512</v>
      </c>
      <c r="E1644" s="862" t="s">
        <v>10427</v>
      </c>
      <c r="F1644" s="861" t="s">
        <v>10427</v>
      </c>
      <c r="G1644" s="864">
        <v>94045</v>
      </c>
      <c r="H1644" s="861" t="s">
        <v>1500</v>
      </c>
      <c r="I1644" s="861" t="s">
        <v>117</v>
      </c>
      <c r="J1644" s="861" t="s">
        <v>306</v>
      </c>
      <c r="K1644" s="862" t="s">
        <v>13140</v>
      </c>
      <c r="L1644" s="861" t="s">
        <v>305</v>
      </c>
    </row>
    <row r="1645" spans="1:12">
      <c r="A1645" s="861" t="s">
        <v>1489</v>
      </c>
      <c r="B1645" s="861" t="s">
        <v>1490</v>
      </c>
      <c r="C1645" s="861" t="s">
        <v>1491</v>
      </c>
      <c r="D1645" s="861" t="s">
        <v>10512</v>
      </c>
      <c r="E1645" s="862" t="s">
        <v>10427</v>
      </c>
      <c r="F1645" s="861" t="s">
        <v>10427</v>
      </c>
      <c r="G1645" s="864">
        <v>94046</v>
      </c>
      <c r="H1645" s="861" t="s">
        <v>1501</v>
      </c>
      <c r="I1645" s="861" t="s">
        <v>117</v>
      </c>
      <c r="J1645" s="861" t="s">
        <v>306</v>
      </c>
      <c r="K1645" s="862" t="s">
        <v>18564</v>
      </c>
      <c r="L1645" s="861" t="s">
        <v>305</v>
      </c>
    </row>
    <row r="1646" spans="1:12">
      <c r="A1646" s="861" t="s">
        <v>1489</v>
      </c>
      <c r="B1646" s="861" t="s">
        <v>1490</v>
      </c>
      <c r="C1646" s="861" t="s">
        <v>1491</v>
      </c>
      <c r="D1646" s="861" t="s">
        <v>10512</v>
      </c>
      <c r="E1646" s="862" t="s">
        <v>10427</v>
      </c>
      <c r="F1646" s="861" t="s">
        <v>10427</v>
      </c>
      <c r="G1646" s="864">
        <v>94047</v>
      </c>
      <c r="H1646" s="861" t="s">
        <v>1502</v>
      </c>
      <c r="I1646" s="861" t="s">
        <v>117</v>
      </c>
      <c r="J1646" s="861" t="s">
        <v>306</v>
      </c>
      <c r="K1646" s="862" t="s">
        <v>16062</v>
      </c>
      <c r="L1646" s="861" t="s">
        <v>305</v>
      </c>
    </row>
    <row r="1647" spans="1:12">
      <c r="A1647" s="861" t="s">
        <v>1489</v>
      </c>
      <c r="B1647" s="861" t="s">
        <v>1490</v>
      </c>
      <c r="C1647" s="861" t="s">
        <v>1491</v>
      </c>
      <c r="D1647" s="861" t="s">
        <v>10512</v>
      </c>
      <c r="E1647" s="862" t="s">
        <v>10427</v>
      </c>
      <c r="F1647" s="861" t="s">
        <v>10427</v>
      </c>
      <c r="G1647" s="864">
        <v>94048</v>
      </c>
      <c r="H1647" s="861" t="s">
        <v>1503</v>
      </c>
      <c r="I1647" s="861" t="s">
        <v>117</v>
      </c>
      <c r="J1647" s="861" t="s">
        <v>306</v>
      </c>
      <c r="K1647" s="862" t="s">
        <v>18565</v>
      </c>
      <c r="L1647" s="861" t="s">
        <v>305</v>
      </c>
    </row>
    <row r="1648" spans="1:12">
      <c r="A1648" s="861" t="s">
        <v>1489</v>
      </c>
      <c r="B1648" s="861" t="s">
        <v>1490</v>
      </c>
      <c r="C1648" s="861" t="s">
        <v>1491</v>
      </c>
      <c r="D1648" s="861" t="s">
        <v>10512</v>
      </c>
      <c r="E1648" s="862" t="s">
        <v>10427</v>
      </c>
      <c r="F1648" s="861" t="s">
        <v>10427</v>
      </c>
      <c r="G1648" s="864">
        <v>94049</v>
      </c>
      <c r="H1648" s="861" t="s">
        <v>1504</v>
      </c>
      <c r="I1648" s="861" t="s">
        <v>117</v>
      </c>
      <c r="J1648" s="861" t="s">
        <v>306</v>
      </c>
      <c r="K1648" s="862" t="s">
        <v>14729</v>
      </c>
      <c r="L1648" s="861" t="s">
        <v>305</v>
      </c>
    </row>
    <row r="1649" spans="1:12">
      <c r="A1649" s="861" t="s">
        <v>1489</v>
      </c>
      <c r="B1649" s="861" t="s">
        <v>1490</v>
      </c>
      <c r="C1649" s="861" t="s">
        <v>1491</v>
      </c>
      <c r="D1649" s="861" t="s">
        <v>10512</v>
      </c>
      <c r="E1649" s="862" t="s">
        <v>10427</v>
      </c>
      <c r="F1649" s="861" t="s">
        <v>10427</v>
      </c>
      <c r="G1649" s="864">
        <v>94050</v>
      </c>
      <c r="H1649" s="861" t="s">
        <v>1505</v>
      </c>
      <c r="I1649" s="861" t="s">
        <v>117</v>
      </c>
      <c r="J1649" s="861" t="s">
        <v>306</v>
      </c>
      <c r="K1649" s="862" t="s">
        <v>14638</v>
      </c>
      <c r="L1649" s="861" t="s">
        <v>305</v>
      </c>
    </row>
    <row r="1650" spans="1:12">
      <c r="A1650" s="861" t="s">
        <v>1489</v>
      </c>
      <c r="B1650" s="861" t="s">
        <v>1490</v>
      </c>
      <c r="C1650" s="861" t="s">
        <v>1491</v>
      </c>
      <c r="D1650" s="861" t="s">
        <v>10512</v>
      </c>
      <c r="E1650" s="862" t="s">
        <v>10427</v>
      </c>
      <c r="F1650" s="861" t="s">
        <v>10427</v>
      </c>
      <c r="G1650" s="864">
        <v>94051</v>
      </c>
      <c r="H1650" s="861" t="s">
        <v>1506</v>
      </c>
      <c r="I1650" s="861" t="s">
        <v>117</v>
      </c>
      <c r="J1650" s="861" t="s">
        <v>306</v>
      </c>
      <c r="K1650" s="862" t="s">
        <v>17144</v>
      </c>
      <c r="L1650" s="861" t="s">
        <v>305</v>
      </c>
    </row>
    <row r="1651" spans="1:12">
      <c r="A1651" s="861" t="s">
        <v>1489</v>
      </c>
      <c r="B1651" s="861" t="s">
        <v>1490</v>
      </c>
      <c r="C1651" s="861" t="s">
        <v>1491</v>
      </c>
      <c r="D1651" s="861" t="s">
        <v>10512</v>
      </c>
      <c r="E1651" s="862" t="s">
        <v>10427</v>
      </c>
      <c r="F1651" s="861" t="s">
        <v>10427</v>
      </c>
      <c r="G1651" s="864">
        <v>94052</v>
      </c>
      <c r="H1651" s="861" t="s">
        <v>1507</v>
      </c>
      <c r="I1651" s="861" t="s">
        <v>117</v>
      </c>
      <c r="J1651" s="861" t="s">
        <v>306</v>
      </c>
      <c r="K1651" s="862" t="s">
        <v>16439</v>
      </c>
      <c r="L1651" s="861" t="s">
        <v>305</v>
      </c>
    </row>
    <row r="1652" spans="1:12">
      <c r="A1652" s="861" t="s">
        <v>1489</v>
      </c>
      <c r="B1652" s="861" t="s">
        <v>1490</v>
      </c>
      <c r="C1652" s="861" t="s">
        <v>1491</v>
      </c>
      <c r="D1652" s="861" t="s">
        <v>10512</v>
      </c>
      <c r="E1652" s="862" t="s">
        <v>10427</v>
      </c>
      <c r="F1652" s="861" t="s">
        <v>10427</v>
      </c>
      <c r="G1652" s="864">
        <v>94053</v>
      </c>
      <c r="H1652" s="861" t="s">
        <v>1508</v>
      </c>
      <c r="I1652" s="861" t="s">
        <v>117</v>
      </c>
      <c r="J1652" s="861" t="s">
        <v>306</v>
      </c>
      <c r="K1652" s="862" t="s">
        <v>12754</v>
      </c>
      <c r="L1652" s="861" t="s">
        <v>305</v>
      </c>
    </row>
    <row r="1653" spans="1:12">
      <c r="A1653" s="861" t="s">
        <v>1489</v>
      </c>
      <c r="B1653" s="861" t="s">
        <v>1490</v>
      </c>
      <c r="C1653" s="861" t="s">
        <v>1491</v>
      </c>
      <c r="D1653" s="861" t="s">
        <v>10512</v>
      </c>
      <c r="E1653" s="862" t="s">
        <v>10427</v>
      </c>
      <c r="F1653" s="861" t="s">
        <v>10427</v>
      </c>
      <c r="G1653" s="864">
        <v>94054</v>
      </c>
      <c r="H1653" s="861" t="s">
        <v>1509</v>
      </c>
      <c r="I1653" s="861" t="s">
        <v>117</v>
      </c>
      <c r="J1653" s="861" t="s">
        <v>306</v>
      </c>
      <c r="K1653" s="862" t="s">
        <v>14032</v>
      </c>
      <c r="L1653" s="861" t="s">
        <v>305</v>
      </c>
    </row>
    <row r="1654" spans="1:12">
      <c r="A1654" s="861" t="s">
        <v>1489</v>
      </c>
      <c r="B1654" s="861" t="s">
        <v>1490</v>
      </c>
      <c r="C1654" s="861" t="s">
        <v>1491</v>
      </c>
      <c r="D1654" s="861" t="s">
        <v>10512</v>
      </c>
      <c r="E1654" s="862" t="s">
        <v>10427</v>
      </c>
      <c r="F1654" s="861" t="s">
        <v>10427</v>
      </c>
      <c r="G1654" s="864">
        <v>94055</v>
      </c>
      <c r="H1654" s="861" t="s">
        <v>1510</v>
      </c>
      <c r="I1654" s="861" t="s">
        <v>117</v>
      </c>
      <c r="J1654" s="861" t="s">
        <v>306</v>
      </c>
      <c r="K1654" s="862" t="s">
        <v>18566</v>
      </c>
      <c r="L1654" s="861" t="s">
        <v>305</v>
      </c>
    </row>
    <row r="1655" spans="1:12">
      <c r="A1655" s="861" t="s">
        <v>1489</v>
      </c>
      <c r="B1655" s="861" t="s">
        <v>1490</v>
      </c>
      <c r="C1655" s="861" t="s">
        <v>1491</v>
      </c>
      <c r="D1655" s="861" t="s">
        <v>10512</v>
      </c>
      <c r="E1655" s="862" t="s">
        <v>10427</v>
      </c>
      <c r="F1655" s="861" t="s">
        <v>10427</v>
      </c>
      <c r="G1655" s="864">
        <v>94056</v>
      </c>
      <c r="H1655" s="861" t="s">
        <v>1511</v>
      </c>
      <c r="I1655" s="861" t="s">
        <v>117</v>
      </c>
      <c r="J1655" s="861" t="s">
        <v>306</v>
      </c>
      <c r="K1655" s="862" t="s">
        <v>17604</v>
      </c>
      <c r="L1655" s="861" t="s">
        <v>305</v>
      </c>
    </row>
    <row r="1656" spans="1:12">
      <c r="A1656" s="861" t="s">
        <v>1489</v>
      </c>
      <c r="B1656" s="861" t="s">
        <v>1490</v>
      </c>
      <c r="C1656" s="861" t="s">
        <v>1491</v>
      </c>
      <c r="D1656" s="861" t="s">
        <v>10512</v>
      </c>
      <c r="E1656" s="862" t="s">
        <v>10427</v>
      </c>
      <c r="F1656" s="861" t="s">
        <v>10427</v>
      </c>
      <c r="G1656" s="864">
        <v>94057</v>
      </c>
      <c r="H1656" s="861" t="s">
        <v>1512</v>
      </c>
      <c r="I1656" s="861" t="s">
        <v>117</v>
      </c>
      <c r="J1656" s="861" t="s">
        <v>306</v>
      </c>
      <c r="K1656" s="862" t="s">
        <v>13079</v>
      </c>
      <c r="L1656" s="861" t="s">
        <v>305</v>
      </c>
    </row>
    <row r="1657" spans="1:12">
      <c r="A1657" s="861" t="s">
        <v>1489</v>
      </c>
      <c r="B1657" s="861" t="s">
        <v>1490</v>
      </c>
      <c r="C1657" s="861" t="s">
        <v>1491</v>
      </c>
      <c r="D1657" s="861" t="s">
        <v>10512</v>
      </c>
      <c r="E1657" s="862" t="s">
        <v>10427</v>
      </c>
      <c r="F1657" s="861" t="s">
        <v>10427</v>
      </c>
      <c r="G1657" s="864">
        <v>94058</v>
      </c>
      <c r="H1657" s="861" t="s">
        <v>1513</v>
      </c>
      <c r="I1657" s="861" t="s">
        <v>117</v>
      </c>
      <c r="J1657" s="861" t="s">
        <v>306</v>
      </c>
      <c r="K1657" s="862" t="s">
        <v>17215</v>
      </c>
      <c r="L1657" s="861" t="s">
        <v>305</v>
      </c>
    </row>
    <row r="1658" spans="1:12">
      <c r="A1658" s="861" t="s">
        <v>1489</v>
      </c>
      <c r="B1658" s="861" t="s">
        <v>1490</v>
      </c>
      <c r="C1658" s="861" t="s">
        <v>1491</v>
      </c>
      <c r="D1658" s="861" t="s">
        <v>10512</v>
      </c>
      <c r="E1658" s="862" t="s">
        <v>10427</v>
      </c>
      <c r="F1658" s="861" t="s">
        <v>10427</v>
      </c>
      <c r="G1658" s="864">
        <v>94059</v>
      </c>
      <c r="H1658" s="861" t="s">
        <v>1514</v>
      </c>
      <c r="I1658" s="861" t="s">
        <v>117</v>
      </c>
      <c r="J1658" s="861" t="s">
        <v>306</v>
      </c>
      <c r="K1658" s="862" t="s">
        <v>13658</v>
      </c>
      <c r="L1658" s="861" t="s">
        <v>305</v>
      </c>
    </row>
    <row r="1659" spans="1:12">
      <c r="A1659" s="861" t="s">
        <v>1489</v>
      </c>
      <c r="B1659" s="861" t="s">
        <v>1490</v>
      </c>
      <c r="C1659" s="861" t="s">
        <v>1491</v>
      </c>
      <c r="D1659" s="861" t="s">
        <v>10512</v>
      </c>
      <c r="E1659" s="862" t="s">
        <v>10427</v>
      </c>
      <c r="F1659" s="861" t="s">
        <v>10427</v>
      </c>
      <c r="G1659" s="864">
        <v>94060</v>
      </c>
      <c r="H1659" s="861" t="s">
        <v>1515</v>
      </c>
      <c r="I1659" s="861" t="s">
        <v>117</v>
      </c>
      <c r="J1659" s="861" t="s">
        <v>306</v>
      </c>
      <c r="K1659" s="862" t="s">
        <v>18567</v>
      </c>
      <c r="L1659" s="861" t="s">
        <v>305</v>
      </c>
    </row>
    <row r="1660" spans="1:12">
      <c r="A1660" s="861" t="s">
        <v>1489</v>
      </c>
      <c r="B1660" s="861" t="s">
        <v>1490</v>
      </c>
      <c r="C1660" s="861" t="s">
        <v>1516</v>
      </c>
      <c r="D1660" s="861" t="s">
        <v>10513</v>
      </c>
      <c r="E1660" s="862" t="s">
        <v>10427</v>
      </c>
      <c r="F1660" s="861" t="s">
        <v>10427</v>
      </c>
      <c r="G1660" s="864">
        <v>73301</v>
      </c>
      <c r="H1660" s="861" t="s">
        <v>1517</v>
      </c>
      <c r="I1660" s="861" t="s">
        <v>113</v>
      </c>
      <c r="J1660" s="861" t="s">
        <v>304</v>
      </c>
      <c r="K1660" s="862" t="s">
        <v>13598</v>
      </c>
      <c r="L1660" s="861" t="s">
        <v>305</v>
      </c>
    </row>
    <row r="1661" spans="1:12">
      <c r="A1661" s="861" t="s">
        <v>1489</v>
      </c>
      <c r="B1661" s="861" t="s">
        <v>1490</v>
      </c>
      <c r="C1661" s="861" t="s">
        <v>1516</v>
      </c>
      <c r="D1661" s="861" t="s">
        <v>10513</v>
      </c>
      <c r="E1661" s="862" t="s">
        <v>10427</v>
      </c>
      <c r="F1661" s="861" t="s">
        <v>10427</v>
      </c>
      <c r="G1661" s="864">
        <v>83515</v>
      </c>
      <c r="H1661" s="861" t="s">
        <v>1518</v>
      </c>
      <c r="I1661" s="861" t="s">
        <v>113</v>
      </c>
      <c r="J1661" s="861" t="s">
        <v>304</v>
      </c>
      <c r="K1661" s="862" t="s">
        <v>18568</v>
      </c>
      <c r="L1661" s="861" t="s">
        <v>305</v>
      </c>
    </row>
    <row r="1662" spans="1:12">
      <c r="A1662" s="861" t="s">
        <v>1489</v>
      </c>
      <c r="B1662" s="861" t="s">
        <v>1490</v>
      </c>
      <c r="C1662" s="861" t="s">
        <v>1516</v>
      </c>
      <c r="D1662" s="861" t="s">
        <v>10513</v>
      </c>
      <c r="E1662" s="862" t="s">
        <v>10427</v>
      </c>
      <c r="F1662" s="861" t="s">
        <v>10427</v>
      </c>
      <c r="G1662" s="864">
        <v>83516</v>
      </c>
      <c r="H1662" s="861" t="s">
        <v>1519</v>
      </c>
      <c r="I1662" s="861" t="s">
        <v>113</v>
      </c>
      <c r="J1662" s="861" t="s">
        <v>304</v>
      </c>
      <c r="K1662" s="862" t="s">
        <v>15302</v>
      </c>
      <c r="L1662" s="861" t="s">
        <v>305</v>
      </c>
    </row>
    <row r="1663" spans="1:12">
      <c r="A1663" s="861" t="s">
        <v>1520</v>
      </c>
      <c r="B1663" s="861" t="s">
        <v>1521</v>
      </c>
      <c r="C1663" s="861" t="s">
        <v>1522</v>
      </c>
      <c r="D1663" s="861" t="s">
        <v>10514</v>
      </c>
      <c r="E1663" s="862" t="s">
        <v>10427</v>
      </c>
      <c r="F1663" s="861" t="s">
        <v>10427</v>
      </c>
      <c r="G1663" s="864">
        <v>90788</v>
      </c>
      <c r="H1663" s="861" t="s">
        <v>14734</v>
      </c>
      <c r="I1663" s="861" t="s">
        <v>336</v>
      </c>
      <c r="J1663" s="861" t="s">
        <v>304</v>
      </c>
      <c r="K1663" s="862" t="s">
        <v>18569</v>
      </c>
      <c r="L1663" s="861" t="s">
        <v>305</v>
      </c>
    </row>
    <row r="1664" spans="1:12">
      <c r="A1664" s="861" t="s">
        <v>1520</v>
      </c>
      <c r="B1664" s="861" t="s">
        <v>1521</v>
      </c>
      <c r="C1664" s="861" t="s">
        <v>1522</v>
      </c>
      <c r="D1664" s="861" t="s">
        <v>10514</v>
      </c>
      <c r="E1664" s="862" t="s">
        <v>10427</v>
      </c>
      <c r="F1664" s="861" t="s">
        <v>10427</v>
      </c>
      <c r="G1664" s="864">
        <v>90789</v>
      </c>
      <c r="H1664" s="861" t="s">
        <v>14735</v>
      </c>
      <c r="I1664" s="861" t="s">
        <v>336</v>
      </c>
      <c r="J1664" s="861" t="s">
        <v>304</v>
      </c>
      <c r="K1664" s="862" t="s">
        <v>18570</v>
      </c>
      <c r="L1664" s="861" t="s">
        <v>305</v>
      </c>
    </row>
    <row r="1665" spans="1:12">
      <c r="A1665" s="861" t="s">
        <v>1520</v>
      </c>
      <c r="B1665" s="861" t="s">
        <v>1521</v>
      </c>
      <c r="C1665" s="861" t="s">
        <v>1522</v>
      </c>
      <c r="D1665" s="861" t="s">
        <v>10514</v>
      </c>
      <c r="E1665" s="862" t="s">
        <v>10427</v>
      </c>
      <c r="F1665" s="861" t="s">
        <v>10427</v>
      </c>
      <c r="G1665" s="864">
        <v>90790</v>
      </c>
      <c r="H1665" s="861" t="s">
        <v>14736</v>
      </c>
      <c r="I1665" s="861" t="s">
        <v>336</v>
      </c>
      <c r="J1665" s="861" t="s">
        <v>304</v>
      </c>
      <c r="K1665" s="862" t="s">
        <v>18571</v>
      </c>
      <c r="L1665" s="861" t="s">
        <v>305</v>
      </c>
    </row>
    <row r="1666" spans="1:12">
      <c r="A1666" s="861" t="s">
        <v>1520</v>
      </c>
      <c r="B1666" s="861" t="s">
        <v>1521</v>
      </c>
      <c r="C1666" s="861" t="s">
        <v>1522</v>
      </c>
      <c r="D1666" s="861" t="s">
        <v>10514</v>
      </c>
      <c r="E1666" s="862" t="s">
        <v>10427</v>
      </c>
      <c r="F1666" s="861" t="s">
        <v>10427</v>
      </c>
      <c r="G1666" s="864">
        <v>90791</v>
      </c>
      <c r="H1666" s="861" t="s">
        <v>14737</v>
      </c>
      <c r="I1666" s="861" t="s">
        <v>336</v>
      </c>
      <c r="J1666" s="861" t="s">
        <v>304</v>
      </c>
      <c r="K1666" s="862" t="s">
        <v>18572</v>
      </c>
      <c r="L1666" s="861" t="s">
        <v>305</v>
      </c>
    </row>
    <row r="1667" spans="1:12">
      <c r="A1667" s="861" t="s">
        <v>1520</v>
      </c>
      <c r="B1667" s="861" t="s">
        <v>1521</v>
      </c>
      <c r="C1667" s="861" t="s">
        <v>1522</v>
      </c>
      <c r="D1667" s="861" t="s">
        <v>10514</v>
      </c>
      <c r="E1667" s="862" t="s">
        <v>10427</v>
      </c>
      <c r="F1667" s="861" t="s">
        <v>10427</v>
      </c>
      <c r="G1667" s="864">
        <v>90793</v>
      </c>
      <c r="H1667" s="861" t="s">
        <v>14738</v>
      </c>
      <c r="I1667" s="861" t="s">
        <v>336</v>
      </c>
      <c r="J1667" s="861" t="s">
        <v>304</v>
      </c>
      <c r="K1667" s="862" t="s">
        <v>18573</v>
      </c>
      <c r="L1667" s="861" t="s">
        <v>305</v>
      </c>
    </row>
    <row r="1668" spans="1:12">
      <c r="A1668" s="861" t="s">
        <v>1520</v>
      </c>
      <c r="B1668" s="861" t="s">
        <v>1521</v>
      </c>
      <c r="C1668" s="861" t="s">
        <v>1522</v>
      </c>
      <c r="D1668" s="861" t="s">
        <v>10514</v>
      </c>
      <c r="E1668" s="862" t="s">
        <v>10427</v>
      </c>
      <c r="F1668" s="861" t="s">
        <v>10427</v>
      </c>
      <c r="G1668" s="864">
        <v>90794</v>
      </c>
      <c r="H1668" s="861" t="s">
        <v>14740</v>
      </c>
      <c r="I1668" s="861" t="s">
        <v>336</v>
      </c>
      <c r="J1668" s="861" t="s">
        <v>304</v>
      </c>
      <c r="K1668" s="862" t="s">
        <v>18574</v>
      </c>
      <c r="L1668" s="861" t="s">
        <v>305</v>
      </c>
    </row>
    <row r="1669" spans="1:12">
      <c r="A1669" s="861" t="s">
        <v>1520</v>
      </c>
      <c r="B1669" s="861" t="s">
        <v>1521</v>
      </c>
      <c r="C1669" s="861" t="s">
        <v>1522</v>
      </c>
      <c r="D1669" s="861" t="s">
        <v>10514</v>
      </c>
      <c r="E1669" s="862" t="s">
        <v>10427</v>
      </c>
      <c r="F1669" s="861" t="s">
        <v>10427</v>
      </c>
      <c r="G1669" s="864">
        <v>90795</v>
      </c>
      <c r="H1669" s="861" t="s">
        <v>14741</v>
      </c>
      <c r="I1669" s="861" t="s">
        <v>336</v>
      </c>
      <c r="J1669" s="861" t="s">
        <v>304</v>
      </c>
      <c r="K1669" s="862" t="s">
        <v>18575</v>
      </c>
      <c r="L1669" s="861" t="s">
        <v>305</v>
      </c>
    </row>
    <row r="1670" spans="1:12">
      <c r="A1670" s="861" t="s">
        <v>1520</v>
      </c>
      <c r="B1670" s="861" t="s">
        <v>1521</v>
      </c>
      <c r="C1670" s="861" t="s">
        <v>1522</v>
      </c>
      <c r="D1670" s="861" t="s">
        <v>10514</v>
      </c>
      <c r="E1670" s="862" t="s">
        <v>10427</v>
      </c>
      <c r="F1670" s="861" t="s">
        <v>10427</v>
      </c>
      <c r="G1670" s="864">
        <v>90796</v>
      </c>
      <c r="H1670" s="861" t="s">
        <v>14742</v>
      </c>
      <c r="I1670" s="861" t="s">
        <v>336</v>
      </c>
      <c r="J1670" s="861" t="s">
        <v>304</v>
      </c>
      <c r="K1670" s="862" t="s">
        <v>18576</v>
      </c>
      <c r="L1670" s="861" t="s">
        <v>305</v>
      </c>
    </row>
    <row r="1671" spans="1:12">
      <c r="A1671" s="861" t="s">
        <v>1520</v>
      </c>
      <c r="B1671" s="861" t="s">
        <v>1521</v>
      </c>
      <c r="C1671" s="861" t="s">
        <v>1522</v>
      </c>
      <c r="D1671" s="861" t="s">
        <v>10514</v>
      </c>
      <c r="E1671" s="862" t="s">
        <v>10427</v>
      </c>
      <c r="F1671" s="861" t="s">
        <v>10427</v>
      </c>
      <c r="G1671" s="864">
        <v>90797</v>
      </c>
      <c r="H1671" s="861" t="s">
        <v>14743</v>
      </c>
      <c r="I1671" s="861" t="s">
        <v>336</v>
      </c>
      <c r="J1671" s="861" t="s">
        <v>304</v>
      </c>
      <c r="K1671" s="862" t="s">
        <v>18577</v>
      </c>
      <c r="L1671" s="861" t="s">
        <v>305</v>
      </c>
    </row>
    <row r="1672" spans="1:12">
      <c r="A1672" s="861" t="s">
        <v>1520</v>
      </c>
      <c r="B1672" s="861" t="s">
        <v>1521</v>
      </c>
      <c r="C1672" s="861" t="s">
        <v>1522</v>
      </c>
      <c r="D1672" s="861" t="s">
        <v>10514</v>
      </c>
      <c r="E1672" s="862" t="s">
        <v>10427</v>
      </c>
      <c r="F1672" s="861" t="s">
        <v>10427</v>
      </c>
      <c r="G1672" s="864">
        <v>90798</v>
      </c>
      <c r="H1672" s="861" t="s">
        <v>14744</v>
      </c>
      <c r="I1672" s="861" t="s">
        <v>336</v>
      </c>
      <c r="J1672" s="861" t="s">
        <v>304</v>
      </c>
      <c r="K1672" s="862" t="s">
        <v>18578</v>
      </c>
      <c r="L1672" s="861" t="s">
        <v>305</v>
      </c>
    </row>
    <row r="1673" spans="1:12">
      <c r="A1673" s="861" t="s">
        <v>1520</v>
      </c>
      <c r="B1673" s="861" t="s">
        <v>1521</v>
      </c>
      <c r="C1673" s="861" t="s">
        <v>1522</v>
      </c>
      <c r="D1673" s="861" t="s">
        <v>10514</v>
      </c>
      <c r="E1673" s="862" t="s">
        <v>10427</v>
      </c>
      <c r="F1673" s="861" t="s">
        <v>10427</v>
      </c>
      <c r="G1673" s="864">
        <v>90799</v>
      </c>
      <c r="H1673" s="861" t="s">
        <v>14745</v>
      </c>
      <c r="I1673" s="861" t="s">
        <v>336</v>
      </c>
      <c r="J1673" s="861" t="s">
        <v>304</v>
      </c>
      <c r="K1673" s="862" t="s">
        <v>18579</v>
      </c>
      <c r="L1673" s="861" t="s">
        <v>305</v>
      </c>
    </row>
    <row r="1674" spans="1:12">
      <c r="A1674" s="861" t="s">
        <v>1520</v>
      </c>
      <c r="B1674" s="861" t="s">
        <v>1521</v>
      </c>
      <c r="C1674" s="861" t="s">
        <v>1522</v>
      </c>
      <c r="D1674" s="861" t="s">
        <v>10514</v>
      </c>
      <c r="E1674" s="862" t="s">
        <v>10427</v>
      </c>
      <c r="F1674" s="861" t="s">
        <v>10427</v>
      </c>
      <c r="G1674" s="864">
        <v>90801</v>
      </c>
      <c r="H1674" s="861" t="s">
        <v>14746</v>
      </c>
      <c r="I1674" s="861" t="s">
        <v>336</v>
      </c>
      <c r="J1674" s="861" t="s">
        <v>304</v>
      </c>
      <c r="K1674" s="862" t="s">
        <v>18580</v>
      </c>
      <c r="L1674" s="861" t="s">
        <v>305</v>
      </c>
    </row>
    <row r="1675" spans="1:12">
      <c r="A1675" s="861" t="s">
        <v>1520</v>
      </c>
      <c r="B1675" s="861" t="s">
        <v>1521</v>
      </c>
      <c r="C1675" s="861" t="s">
        <v>1522</v>
      </c>
      <c r="D1675" s="861" t="s">
        <v>10514</v>
      </c>
      <c r="E1675" s="862" t="s">
        <v>10427</v>
      </c>
      <c r="F1675" s="861" t="s">
        <v>10427</v>
      </c>
      <c r="G1675" s="864">
        <v>90806</v>
      </c>
      <c r="H1675" s="861" t="s">
        <v>14747</v>
      </c>
      <c r="I1675" s="861" t="s">
        <v>336</v>
      </c>
      <c r="J1675" s="861" t="s">
        <v>304</v>
      </c>
      <c r="K1675" s="862" t="s">
        <v>18581</v>
      </c>
      <c r="L1675" s="861" t="s">
        <v>305</v>
      </c>
    </row>
    <row r="1676" spans="1:12">
      <c r="A1676" s="861" t="s">
        <v>1520</v>
      </c>
      <c r="B1676" s="861" t="s">
        <v>1521</v>
      </c>
      <c r="C1676" s="861" t="s">
        <v>1522</v>
      </c>
      <c r="D1676" s="861" t="s">
        <v>10514</v>
      </c>
      <c r="E1676" s="862" t="s">
        <v>10427</v>
      </c>
      <c r="F1676" s="861" t="s">
        <v>10427</v>
      </c>
      <c r="G1676" s="864">
        <v>90820</v>
      </c>
      <c r="H1676" s="861" t="s">
        <v>14748</v>
      </c>
      <c r="I1676" s="861" t="s">
        <v>336</v>
      </c>
      <c r="J1676" s="861" t="s">
        <v>304</v>
      </c>
      <c r="K1676" s="862" t="s">
        <v>18582</v>
      </c>
      <c r="L1676" s="861" t="s">
        <v>305</v>
      </c>
    </row>
    <row r="1677" spans="1:12">
      <c r="A1677" s="861" t="s">
        <v>1520</v>
      </c>
      <c r="B1677" s="861" t="s">
        <v>1521</v>
      </c>
      <c r="C1677" s="861" t="s">
        <v>1522</v>
      </c>
      <c r="D1677" s="861" t="s">
        <v>10514</v>
      </c>
      <c r="E1677" s="862" t="s">
        <v>10427</v>
      </c>
      <c r="F1677" s="861" t="s">
        <v>10427</v>
      </c>
      <c r="G1677" s="864">
        <v>90821</v>
      </c>
      <c r="H1677" s="861" t="s">
        <v>14749</v>
      </c>
      <c r="I1677" s="861" t="s">
        <v>336</v>
      </c>
      <c r="J1677" s="861" t="s">
        <v>304</v>
      </c>
      <c r="K1677" s="862" t="s">
        <v>18583</v>
      </c>
      <c r="L1677" s="861" t="s">
        <v>305</v>
      </c>
    </row>
    <row r="1678" spans="1:12">
      <c r="A1678" s="861" t="s">
        <v>1520</v>
      </c>
      <c r="B1678" s="861" t="s">
        <v>1521</v>
      </c>
      <c r="C1678" s="861" t="s">
        <v>1522</v>
      </c>
      <c r="D1678" s="861" t="s">
        <v>10514</v>
      </c>
      <c r="E1678" s="862" t="s">
        <v>10427</v>
      </c>
      <c r="F1678" s="861" t="s">
        <v>10427</v>
      </c>
      <c r="G1678" s="864">
        <v>90822</v>
      </c>
      <c r="H1678" s="861" t="s">
        <v>14751</v>
      </c>
      <c r="I1678" s="861" t="s">
        <v>336</v>
      </c>
      <c r="J1678" s="861" t="s">
        <v>304</v>
      </c>
      <c r="K1678" s="862" t="s">
        <v>18584</v>
      </c>
      <c r="L1678" s="861" t="s">
        <v>305</v>
      </c>
    </row>
    <row r="1679" spans="1:12">
      <c r="A1679" s="861" t="s">
        <v>1520</v>
      </c>
      <c r="B1679" s="861" t="s">
        <v>1521</v>
      </c>
      <c r="C1679" s="861" t="s">
        <v>1522</v>
      </c>
      <c r="D1679" s="861" t="s">
        <v>10514</v>
      </c>
      <c r="E1679" s="862" t="s">
        <v>10427</v>
      </c>
      <c r="F1679" s="861" t="s">
        <v>10427</v>
      </c>
      <c r="G1679" s="864">
        <v>90823</v>
      </c>
      <c r="H1679" s="861" t="s">
        <v>14752</v>
      </c>
      <c r="I1679" s="861" t="s">
        <v>336</v>
      </c>
      <c r="J1679" s="861" t="s">
        <v>304</v>
      </c>
      <c r="K1679" s="862" t="s">
        <v>18585</v>
      </c>
      <c r="L1679" s="861" t="s">
        <v>305</v>
      </c>
    </row>
    <row r="1680" spans="1:12">
      <c r="A1680" s="861" t="s">
        <v>1520</v>
      </c>
      <c r="B1680" s="861" t="s">
        <v>1521</v>
      </c>
      <c r="C1680" s="861" t="s">
        <v>1522</v>
      </c>
      <c r="D1680" s="861" t="s">
        <v>10514</v>
      </c>
      <c r="E1680" s="862" t="s">
        <v>10427</v>
      </c>
      <c r="F1680" s="861" t="s">
        <v>10427</v>
      </c>
      <c r="G1680" s="864">
        <v>90824</v>
      </c>
      <c r="H1680" s="861" t="s">
        <v>14753</v>
      </c>
      <c r="I1680" s="861" t="s">
        <v>336</v>
      </c>
      <c r="J1680" s="861" t="s">
        <v>304</v>
      </c>
      <c r="K1680" s="862" t="s">
        <v>18586</v>
      </c>
      <c r="L1680" s="861" t="s">
        <v>305</v>
      </c>
    </row>
    <row r="1681" spans="1:12">
      <c r="A1681" s="861" t="s">
        <v>1520</v>
      </c>
      <c r="B1681" s="861" t="s">
        <v>1521</v>
      </c>
      <c r="C1681" s="861" t="s">
        <v>1522</v>
      </c>
      <c r="D1681" s="861" t="s">
        <v>10514</v>
      </c>
      <c r="E1681" s="862" t="s">
        <v>10427</v>
      </c>
      <c r="F1681" s="861" t="s">
        <v>10427</v>
      </c>
      <c r="G1681" s="864">
        <v>90825</v>
      </c>
      <c r="H1681" s="861" t="s">
        <v>14754</v>
      </c>
      <c r="I1681" s="861" t="s">
        <v>336</v>
      </c>
      <c r="J1681" s="861" t="s">
        <v>304</v>
      </c>
      <c r="K1681" s="862" t="s">
        <v>18587</v>
      </c>
      <c r="L1681" s="861" t="s">
        <v>305</v>
      </c>
    </row>
    <row r="1682" spans="1:12">
      <c r="A1682" s="861" t="s">
        <v>1520</v>
      </c>
      <c r="B1682" s="861" t="s">
        <v>1521</v>
      </c>
      <c r="C1682" s="861" t="s">
        <v>1522</v>
      </c>
      <c r="D1682" s="861" t="s">
        <v>10514</v>
      </c>
      <c r="E1682" s="862" t="s">
        <v>10427</v>
      </c>
      <c r="F1682" s="861" t="s">
        <v>10427</v>
      </c>
      <c r="G1682" s="864">
        <v>90830</v>
      </c>
      <c r="H1682" s="861" t="s">
        <v>14755</v>
      </c>
      <c r="I1682" s="861" t="s">
        <v>336</v>
      </c>
      <c r="J1682" s="861" t="s">
        <v>304</v>
      </c>
      <c r="K1682" s="862" t="s">
        <v>16042</v>
      </c>
      <c r="L1682" s="861" t="s">
        <v>305</v>
      </c>
    </row>
    <row r="1683" spans="1:12">
      <c r="A1683" s="861" t="s">
        <v>1520</v>
      </c>
      <c r="B1683" s="861" t="s">
        <v>1521</v>
      </c>
      <c r="C1683" s="861" t="s">
        <v>1522</v>
      </c>
      <c r="D1683" s="861" t="s">
        <v>10514</v>
      </c>
      <c r="E1683" s="862" t="s">
        <v>10427</v>
      </c>
      <c r="F1683" s="861" t="s">
        <v>10427</v>
      </c>
      <c r="G1683" s="864">
        <v>90831</v>
      </c>
      <c r="H1683" s="861" t="s">
        <v>14757</v>
      </c>
      <c r="I1683" s="861" t="s">
        <v>336</v>
      </c>
      <c r="J1683" s="861" t="s">
        <v>304</v>
      </c>
      <c r="K1683" s="862" t="s">
        <v>18588</v>
      </c>
      <c r="L1683" s="861" t="s">
        <v>305</v>
      </c>
    </row>
    <row r="1684" spans="1:12">
      <c r="A1684" s="861" t="s">
        <v>1520</v>
      </c>
      <c r="B1684" s="861" t="s">
        <v>1521</v>
      </c>
      <c r="C1684" s="861" t="s">
        <v>1522</v>
      </c>
      <c r="D1684" s="861" t="s">
        <v>10514</v>
      </c>
      <c r="E1684" s="862" t="s">
        <v>10427</v>
      </c>
      <c r="F1684" s="861" t="s">
        <v>10427</v>
      </c>
      <c r="G1684" s="864">
        <v>90841</v>
      </c>
      <c r="H1684" s="861" t="s">
        <v>14758</v>
      </c>
      <c r="I1684" s="861" t="s">
        <v>336</v>
      </c>
      <c r="J1684" s="861" t="s">
        <v>304</v>
      </c>
      <c r="K1684" s="862" t="s">
        <v>18589</v>
      </c>
      <c r="L1684" s="861" t="s">
        <v>305</v>
      </c>
    </row>
    <row r="1685" spans="1:12">
      <c r="A1685" s="861" t="s">
        <v>1520</v>
      </c>
      <c r="B1685" s="861" t="s">
        <v>1521</v>
      </c>
      <c r="C1685" s="861" t="s">
        <v>1522</v>
      </c>
      <c r="D1685" s="861" t="s">
        <v>10514</v>
      </c>
      <c r="E1685" s="862" t="s">
        <v>10427</v>
      </c>
      <c r="F1685" s="861" t="s">
        <v>10427</v>
      </c>
      <c r="G1685" s="864">
        <v>90842</v>
      </c>
      <c r="H1685" s="861" t="s">
        <v>14759</v>
      </c>
      <c r="I1685" s="861" t="s">
        <v>336</v>
      </c>
      <c r="J1685" s="861" t="s">
        <v>304</v>
      </c>
      <c r="K1685" s="862" t="s">
        <v>18590</v>
      </c>
      <c r="L1685" s="861" t="s">
        <v>305</v>
      </c>
    </row>
    <row r="1686" spans="1:12">
      <c r="A1686" s="861" t="s">
        <v>1520</v>
      </c>
      <c r="B1686" s="861" t="s">
        <v>1521</v>
      </c>
      <c r="C1686" s="861" t="s">
        <v>1522</v>
      </c>
      <c r="D1686" s="861" t="s">
        <v>10514</v>
      </c>
      <c r="E1686" s="862" t="s">
        <v>10427</v>
      </c>
      <c r="F1686" s="861" t="s">
        <v>10427</v>
      </c>
      <c r="G1686" s="864">
        <v>90843</v>
      </c>
      <c r="H1686" s="861" t="s">
        <v>14760</v>
      </c>
      <c r="I1686" s="861" t="s">
        <v>336</v>
      </c>
      <c r="J1686" s="861" t="s">
        <v>304</v>
      </c>
      <c r="K1686" s="862" t="s">
        <v>18591</v>
      </c>
      <c r="L1686" s="861" t="s">
        <v>305</v>
      </c>
    </row>
    <row r="1687" spans="1:12">
      <c r="A1687" s="861" t="s">
        <v>1520</v>
      </c>
      <c r="B1687" s="861" t="s">
        <v>1521</v>
      </c>
      <c r="C1687" s="861" t="s">
        <v>1522</v>
      </c>
      <c r="D1687" s="861" t="s">
        <v>10514</v>
      </c>
      <c r="E1687" s="862" t="s">
        <v>10427</v>
      </c>
      <c r="F1687" s="861" t="s">
        <v>10427</v>
      </c>
      <c r="G1687" s="864">
        <v>90844</v>
      </c>
      <c r="H1687" s="861" t="s">
        <v>14761</v>
      </c>
      <c r="I1687" s="861" t="s">
        <v>336</v>
      </c>
      <c r="J1687" s="861" t="s">
        <v>304</v>
      </c>
      <c r="K1687" s="862" t="s">
        <v>18592</v>
      </c>
      <c r="L1687" s="861" t="s">
        <v>305</v>
      </c>
    </row>
    <row r="1688" spans="1:12">
      <c r="A1688" s="861" t="s">
        <v>1520</v>
      </c>
      <c r="B1688" s="861" t="s">
        <v>1521</v>
      </c>
      <c r="C1688" s="861" t="s">
        <v>1522</v>
      </c>
      <c r="D1688" s="861" t="s">
        <v>10514</v>
      </c>
      <c r="E1688" s="862" t="s">
        <v>10427</v>
      </c>
      <c r="F1688" s="861" t="s">
        <v>10427</v>
      </c>
      <c r="G1688" s="864">
        <v>90845</v>
      </c>
      <c r="H1688" s="861" t="s">
        <v>16929</v>
      </c>
      <c r="I1688" s="861" t="s">
        <v>336</v>
      </c>
      <c r="J1688" s="861" t="s">
        <v>304</v>
      </c>
      <c r="K1688" s="862" t="s">
        <v>18593</v>
      </c>
      <c r="L1688" s="861" t="s">
        <v>305</v>
      </c>
    </row>
    <row r="1689" spans="1:12">
      <c r="A1689" s="861" t="s">
        <v>1520</v>
      </c>
      <c r="B1689" s="861" t="s">
        <v>1521</v>
      </c>
      <c r="C1689" s="861" t="s">
        <v>1522</v>
      </c>
      <c r="D1689" s="861" t="s">
        <v>10514</v>
      </c>
      <c r="E1689" s="862" t="s">
        <v>10427</v>
      </c>
      <c r="F1689" s="861" t="s">
        <v>10427</v>
      </c>
      <c r="G1689" s="864">
        <v>90846</v>
      </c>
      <c r="H1689" s="861" t="s">
        <v>16930</v>
      </c>
      <c r="I1689" s="861" t="s">
        <v>336</v>
      </c>
      <c r="J1689" s="861" t="s">
        <v>304</v>
      </c>
      <c r="K1689" s="862" t="s">
        <v>18594</v>
      </c>
      <c r="L1689" s="861" t="s">
        <v>305</v>
      </c>
    </row>
    <row r="1690" spans="1:12">
      <c r="A1690" s="861" t="s">
        <v>1520</v>
      </c>
      <c r="B1690" s="861" t="s">
        <v>1521</v>
      </c>
      <c r="C1690" s="861" t="s">
        <v>1522</v>
      </c>
      <c r="D1690" s="861" t="s">
        <v>10514</v>
      </c>
      <c r="E1690" s="862" t="s">
        <v>10427</v>
      </c>
      <c r="F1690" s="861" t="s">
        <v>10427</v>
      </c>
      <c r="G1690" s="864">
        <v>90847</v>
      </c>
      <c r="H1690" s="861" t="s">
        <v>14762</v>
      </c>
      <c r="I1690" s="861" t="s">
        <v>336</v>
      </c>
      <c r="J1690" s="861" t="s">
        <v>304</v>
      </c>
      <c r="K1690" s="862" t="s">
        <v>18595</v>
      </c>
      <c r="L1690" s="861" t="s">
        <v>305</v>
      </c>
    </row>
    <row r="1691" spans="1:12">
      <c r="A1691" s="861" t="s">
        <v>1520</v>
      </c>
      <c r="B1691" s="861" t="s">
        <v>1521</v>
      </c>
      <c r="C1691" s="861" t="s">
        <v>1522</v>
      </c>
      <c r="D1691" s="861" t="s">
        <v>10514</v>
      </c>
      <c r="E1691" s="862" t="s">
        <v>10427</v>
      </c>
      <c r="F1691" s="861" t="s">
        <v>10427</v>
      </c>
      <c r="G1691" s="864">
        <v>90848</v>
      </c>
      <c r="H1691" s="861" t="s">
        <v>14763</v>
      </c>
      <c r="I1691" s="861" t="s">
        <v>336</v>
      </c>
      <c r="J1691" s="861" t="s">
        <v>304</v>
      </c>
      <c r="K1691" s="862" t="s">
        <v>18596</v>
      </c>
      <c r="L1691" s="861" t="s">
        <v>305</v>
      </c>
    </row>
    <row r="1692" spans="1:12">
      <c r="A1692" s="861" t="s">
        <v>1520</v>
      </c>
      <c r="B1692" s="861" t="s">
        <v>1521</v>
      </c>
      <c r="C1692" s="861" t="s">
        <v>1522</v>
      </c>
      <c r="D1692" s="861" t="s">
        <v>10514</v>
      </c>
      <c r="E1692" s="862" t="s">
        <v>10427</v>
      </c>
      <c r="F1692" s="861" t="s">
        <v>10427</v>
      </c>
      <c r="G1692" s="864">
        <v>90849</v>
      </c>
      <c r="H1692" s="861" t="s">
        <v>14764</v>
      </c>
      <c r="I1692" s="861" t="s">
        <v>336</v>
      </c>
      <c r="J1692" s="861" t="s">
        <v>304</v>
      </c>
      <c r="K1692" s="862" t="s">
        <v>18597</v>
      </c>
      <c r="L1692" s="861" t="s">
        <v>305</v>
      </c>
    </row>
    <row r="1693" spans="1:12">
      <c r="A1693" s="861" t="s">
        <v>1520</v>
      </c>
      <c r="B1693" s="861" t="s">
        <v>1521</v>
      </c>
      <c r="C1693" s="861" t="s">
        <v>1522</v>
      </c>
      <c r="D1693" s="861" t="s">
        <v>10514</v>
      </c>
      <c r="E1693" s="862" t="s">
        <v>10427</v>
      </c>
      <c r="F1693" s="861" t="s">
        <v>10427</v>
      </c>
      <c r="G1693" s="864">
        <v>90850</v>
      </c>
      <c r="H1693" s="861" t="s">
        <v>14765</v>
      </c>
      <c r="I1693" s="861" t="s">
        <v>336</v>
      </c>
      <c r="J1693" s="861" t="s">
        <v>304</v>
      </c>
      <c r="K1693" s="862" t="s">
        <v>18598</v>
      </c>
      <c r="L1693" s="861" t="s">
        <v>305</v>
      </c>
    </row>
    <row r="1694" spans="1:12">
      <c r="A1694" s="861" t="s">
        <v>1520</v>
      </c>
      <c r="B1694" s="861" t="s">
        <v>1521</v>
      </c>
      <c r="C1694" s="861" t="s">
        <v>1522</v>
      </c>
      <c r="D1694" s="861" t="s">
        <v>10514</v>
      </c>
      <c r="E1694" s="862" t="s">
        <v>10427</v>
      </c>
      <c r="F1694" s="861" t="s">
        <v>10427</v>
      </c>
      <c r="G1694" s="864">
        <v>90851</v>
      </c>
      <c r="H1694" s="861" t="s">
        <v>16931</v>
      </c>
      <c r="I1694" s="861" t="s">
        <v>336</v>
      </c>
      <c r="J1694" s="861" t="s">
        <v>304</v>
      </c>
      <c r="K1694" s="862" t="s">
        <v>18599</v>
      </c>
      <c r="L1694" s="861" t="s">
        <v>305</v>
      </c>
    </row>
    <row r="1695" spans="1:12">
      <c r="A1695" s="861" t="s">
        <v>1520</v>
      </c>
      <c r="B1695" s="861" t="s">
        <v>1521</v>
      </c>
      <c r="C1695" s="861" t="s">
        <v>1522</v>
      </c>
      <c r="D1695" s="861" t="s">
        <v>10514</v>
      </c>
      <c r="E1695" s="862" t="s">
        <v>10427</v>
      </c>
      <c r="F1695" s="861" t="s">
        <v>10427</v>
      </c>
      <c r="G1695" s="864">
        <v>90852</v>
      </c>
      <c r="H1695" s="861" t="s">
        <v>16932</v>
      </c>
      <c r="I1695" s="861" t="s">
        <v>336</v>
      </c>
      <c r="J1695" s="861" t="s">
        <v>304</v>
      </c>
      <c r="K1695" s="862" t="s">
        <v>18600</v>
      </c>
      <c r="L1695" s="861" t="s">
        <v>305</v>
      </c>
    </row>
    <row r="1696" spans="1:12">
      <c r="A1696" s="861" t="s">
        <v>1520</v>
      </c>
      <c r="B1696" s="861" t="s">
        <v>1521</v>
      </c>
      <c r="C1696" s="861" t="s">
        <v>1522</v>
      </c>
      <c r="D1696" s="861" t="s">
        <v>10514</v>
      </c>
      <c r="E1696" s="862" t="s">
        <v>10427</v>
      </c>
      <c r="F1696" s="861" t="s">
        <v>10427</v>
      </c>
      <c r="G1696" s="864">
        <v>91009</v>
      </c>
      <c r="H1696" s="861" t="s">
        <v>14766</v>
      </c>
      <c r="I1696" s="861" t="s">
        <v>336</v>
      </c>
      <c r="J1696" s="861" t="s">
        <v>304</v>
      </c>
      <c r="K1696" s="862" t="s">
        <v>18601</v>
      </c>
      <c r="L1696" s="861" t="s">
        <v>305</v>
      </c>
    </row>
    <row r="1697" spans="1:12">
      <c r="A1697" s="861" t="s">
        <v>1520</v>
      </c>
      <c r="B1697" s="861" t="s">
        <v>1521</v>
      </c>
      <c r="C1697" s="861" t="s">
        <v>1522</v>
      </c>
      <c r="D1697" s="861" t="s">
        <v>10514</v>
      </c>
      <c r="E1697" s="862" t="s">
        <v>10427</v>
      </c>
      <c r="F1697" s="861" t="s">
        <v>10427</v>
      </c>
      <c r="G1697" s="864">
        <v>91010</v>
      </c>
      <c r="H1697" s="861" t="s">
        <v>14767</v>
      </c>
      <c r="I1697" s="861" t="s">
        <v>336</v>
      </c>
      <c r="J1697" s="861" t="s">
        <v>304</v>
      </c>
      <c r="K1697" s="862" t="s">
        <v>18602</v>
      </c>
      <c r="L1697" s="861" t="s">
        <v>305</v>
      </c>
    </row>
    <row r="1698" spans="1:12">
      <c r="A1698" s="861" t="s">
        <v>1520</v>
      </c>
      <c r="B1698" s="861" t="s">
        <v>1521</v>
      </c>
      <c r="C1698" s="861" t="s">
        <v>1522</v>
      </c>
      <c r="D1698" s="861" t="s">
        <v>10514</v>
      </c>
      <c r="E1698" s="862" t="s">
        <v>10427</v>
      </c>
      <c r="F1698" s="861" t="s">
        <v>10427</v>
      </c>
      <c r="G1698" s="864">
        <v>91011</v>
      </c>
      <c r="H1698" s="861" t="s">
        <v>14768</v>
      </c>
      <c r="I1698" s="861" t="s">
        <v>336</v>
      </c>
      <c r="J1698" s="861" t="s">
        <v>304</v>
      </c>
      <c r="K1698" s="862" t="s">
        <v>18603</v>
      </c>
      <c r="L1698" s="861" t="s">
        <v>305</v>
      </c>
    </row>
    <row r="1699" spans="1:12">
      <c r="A1699" s="861" t="s">
        <v>1520</v>
      </c>
      <c r="B1699" s="861" t="s">
        <v>1521</v>
      </c>
      <c r="C1699" s="861" t="s">
        <v>1522</v>
      </c>
      <c r="D1699" s="861" t="s">
        <v>10514</v>
      </c>
      <c r="E1699" s="862" t="s">
        <v>10427</v>
      </c>
      <c r="F1699" s="861" t="s">
        <v>10427</v>
      </c>
      <c r="G1699" s="864">
        <v>91012</v>
      </c>
      <c r="H1699" s="861" t="s">
        <v>14769</v>
      </c>
      <c r="I1699" s="861" t="s">
        <v>336</v>
      </c>
      <c r="J1699" s="861" t="s">
        <v>304</v>
      </c>
      <c r="K1699" s="862" t="s">
        <v>18604</v>
      </c>
      <c r="L1699" s="861" t="s">
        <v>305</v>
      </c>
    </row>
    <row r="1700" spans="1:12">
      <c r="A1700" s="861" t="s">
        <v>1520</v>
      </c>
      <c r="B1700" s="861" t="s">
        <v>1521</v>
      </c>
      <c r="C1700" s="861" t="s">
        <v>1522</v>
      </c>
      <c r="D1700" s="861" t="s">
        <v>10514</v>
      </c>
      <c r="E1700" s="862" t="s">
        <v>10427</v>
      </c>
      <c r="F1700" s="861" t="s">
        <v>10427</v>
      </c>
      <c r="G1700" s="864">
        <v>91013</v>
      </c>
      <c r="H1700" s="861" t="s">
        <v>14770</v>
      </c>
      <c r="I1700" s="861" t="s">
        <v>336</v>
      </c>
      <c r="J1700" s="861" t="s">
        <v>304</v>
      </c>
      <c r="K1700" s="862" t="s">
        <v>18605</v>
      </c>
      <c r="L1700" s="861" t="s">
        <v>305</v>
      </c>
    </row>
    <row r="1701" spans="1:12">
      <c r="A1701" s="861" t="s">
        <v>1520</v>
      </c>
      <c r="B1701" s="861" t="s">
        <v>1521</v>
      </c>
      <c r="C1701" s="861" t="s">
        <v>1522</v>
      </c>
      <c r="D1701" s="861" t="s">
        <v>10514</v>
      </c>
      <c r="E1701" s="862" t="s">
        <v>10427</v>
      </c>
      <c r="F1701" s="861" t="s">
        <v>10427</v>
      </c>
      <c r="G1701" s="864">
        <v>91014</v>
      </c>
      <c r="H1701" s="861" t="s">
        <v>14771</v>
      </c>
      <c r="I1701" s="861" t="s">
        <v>336</v>
      </c>
      <c r="J1701" s="861" t="s">
        <v>304</v>
      </c>
      <c r="K1701" s="862" t="s">
        <v>18606</v>
      </c>
      <c r="L1701" s="861" t="s">
        <v>305</v>
      </c>
    </row>
    <row r="1702" spans="1:12">
      <c r="A1702" s="861" t="s">
        <v>1520</v>
      </c>
      <c r="B1702" s="861" t="s">
        <v>1521</v>
      </c>
      <c r="C1702" s="861" t="s">
        <v>1522</v>
      </c>
      <c r="D1702" s="861" t="s">
        <v>10514</v>
      </c>
      <c r="E1702" s="862" t="s">
        <v>10427</v>
      </c>
      <c r="F1702" s="861" t="s">
        <v>10427</v>
      </c>
      <c r="G1702" s="864">
        <v>91015</v>
      </c>
      <c r="H1702" s="861" t="s">
        <v>14772</v>
      </c>
      <c r="I1702" s="861" t="s">
        <v>336</v>
      </c>
      <c r="J1702" s="861" t="s">
        <v>304</v>
      </c>
      <c r="K1702" s="862" t="s">
        <v>18607</v>
      </c>
      <c r="L1702" s="861" t="s">
        <v>305</v>
      </c>
    </row>
    <row r="1703" spans="1:12">
      <c r="A1703" s="861" t="s">
        <v>1520</v>
      </c>
      <c r="B1703" s="861" t="s">
        <v>1521</v>
      </c>
      <c r="C1703" s="861" t="s">
        <v>1522</v>
      </c>
      <c r="D1703" s="861" t="s">
        <v>10514</v>
      </c>
      <c r="E1703" s="862" t="s">
        <v>10427</v>
      </c>
      <c r="F1703" s="861" t="s">
        <v>10427</v>
      </c>
      <c r="G1703" s="864">
        <v>91016</v>
      </c>
      <c r="H1703" s="861" t="s">
        <v>14773</v>
      </c>
      <c r="I1703" s="861" t="s">
        <v>336</v>
      </c>
      <c r="J1703" s="861" t="s">
        <v>304</v>
      </c>
      <c r="K1703" s="862" t="s">
        <v>18608</v>
      </c>
      <c r="L1703" s="861" t="s">
        <v>305</v>
      </c>
    </row>
    <row r="1704" spans="1:12">
      <c r="A1704" s="861" t="s">
        <v>1520</v>
      </c>
      <c r="B1704" s="861" t="s">
        <v>1521</v>
      </c>
      <c r="C1704" s="861" t="s">
        <v>1522</v>
      </c>
      <c r="D1704" s="861" t="s">
        <v>10514</v>
      </c>
      <c r="E1704" s="862" t="s">
        <v>10427</v>
      </c>
      <c r="F1704" s="861" t="s">
        <v>10427</v>
      </c>
      <c r="G1704" s="864">
        <v>91287</v>
      </c>
      <c r="H1704" s="861" t="s">
        <v>14775</v>
      </c>
      <c r="I1704" s="861" t="s">
        <v>336</v>
      </c>
      <c r="J1704" s="861" t="s">
        <v>304</v>
      </c>
      <c r="K1704" s="862" t="s">
        <v>18181</v>
      </c>
      <c r="L1704" s="861" t="s">
        <v>305</v>
      </c>
    </row>
    <row r="1705" spans="1:12">
      <c r="A1705" s="861" t="s">
        <v>1520</v>
      </c>
      <c r="B1705" s="861" t="s">
        <v>1521</v>
      </c>
      <c r="C1705" s="861" t="s">
        <v>1522</v>
      </c>
      <c r="D1705" s="861" t="s">
        <v>10514</v>
      </c>
      <c r="E1705" s="862" t="s">
        <v>10427</v>
      </c>
      <c r="F1705" s="861" t="s">
        <v>10427</v>
      </c>
      <c r="G1705" s="864">
        <v>91292</v>
      </c>
      <c r="H1705" s="861" t="s">
        <v>14776</v>
      </c>
      <c r="I1705" s="861" t="s">
        <v>336</v>
      </c>
      <c r="J1705" s="861" t="s">
        <v>304</v>
      </c>
      <c r="K1705" s="862" t="s">
        <v>18609</v>
      </c>
      <c r="L1705" s="861" t="s">
        <v>305</v>
      </c>
    </row>
    <row r="1706" spans="1:12">
      <c r="A1706" s="861" t="s">
        <v>1520</v>
      </c>
      <c r="B1706" s="861" t="s">
        <v>1521</v>
      </c>
      <c r="C1706" s="861" t="s">
        <v>1522</v>
      </c>
      <c r="D1706" s="861" t="s">
        <v>10514</v>
      </c>
      <c r="E1706" s="862" t="s">
        <v>10427</v>
      </c>
      <c r="F1706" s="861" t="s">
        <v>10427</v>
      </c>
      <c r="G1706" s="864">
        <v>91295</v>
      </c>
      <c r="H1706" s="861" t="s">
        <v>14777</v>
      </c>
      <c r="I1706" s="861" t="s">
        <v>336</v>
      </c>
      <c r="J1706" s="861" t="s">
        <v>304</v>
      </c>
      <c r="K1706" s="862" t="s">
        <v>18610</v>
      </c>
      <c r="L1706" s="861" t="s">
        <v>305</v>
      </c>
    </row>
    <row r="1707" spans="1:12">
      <c r="A1707" s="861" t="s">
        <v>1520</v>
      </c>
      <c r="B1707" s="861" t="s">
        <v>1521</v>
      </c>
      <c r="C1707" s="861" t="s">
        <v>1522</v>
      </c>
      <c r="D1707" s="861" t="s">
        <v>10514</v>
      </c>
      <c r="E1707" s="862" t="s">
        <v>10427</v>
      </c>
      <c r="F1707" s="861" t="s">
        <v>10427</v>
      </c>
      <c r="G1707" s="864">
        <v>91296</v>
      </c>
      <c r="H1707" s="861" t="s">
        <v>14778</v>
      </c>
      <c r="I1707" s="861" t="s">
        <v>336</v>
      </c>
      <c r="J1707" s="861" t="s">
        <v>304</v>
      </c>
      <c r="K1707" s="862" t="s">
        <v>18611</v>
      </c>
      <c r="L1707" s="861" t="s">
        <v>305</v>
      </c>
    </row>
    <row r="1708" spans="1:12">
      <c r="A1708" s="861" t="s">
        <v>1520</v>
      </c>
      <c r="B1708" s="861" t="s">
        <v>1521</v>
      </c>
      <c r="C1708" s="861" t="s">
        <v>1522</v>
      </c>
      <c r="D1708" s="861" t="s">
        <v>10514</v>
      </c>
      <c r="E1708" s="862" t="s">
        <v>10427</v>
      </c>
      <c r="F1708" s="861" t="s">
        <v>10427</v>
      </c>
      <c r="G1708" s="864">
        <v>91297</v>
      </c>
      <c r="H1708" s="861" t="s">
        <v>14779</v>
      </c>
      <c r="I1708" s="861" t="s">
        <v>336</v>
      </c>
      <c r="J1708" s="861" t="s">
        <v>304</v>
      </c>
      <c r="K1708" s="862" t="s">
        <v>18612</v>
      </c>
      <c r="L1708" s="861" t="s">
        <v>305</v>
      </c>
    </row>
    <row r="1709" spans="1:12">
      <c r="A1709" s="861" t="s">
        <v>1520</v>
      </c>
      <c r="B1709" s="861" t="s">
        <v>1521</v>
      </c>
      <c r="C1709" s="861" t="s">
        <v>1522</v>
      </c>
      <c r="D1709" s="861" t="s">
        <v>10514</v>
      </c>
      <c r="E1709" s="862" t="s">
        <v>10427</v>
      </c>
      <c r="F1709" s="861" t="s">
        <v>10427</v>
      </c>
      <c r="G1709" s="864">
        <v>91298</v>
      </c>
      <c r="H1709" s="861" t="s">
        <v>14780</v>
      </c>
      <c r="I1709" s="861" t="s">
        <v>336</v>
      </c>
      <c r="J1709" s="861" t="s">
        <v>306</v>
      </c>
      <c r="K1709" s="862" t="s">
        <v>18613</v>
      </c>
      <c r="L1709" s="861" t="s">
        <v>305</v>
      </c>
    </row>
    <row r="1710" spans="1:12">
      <c r="A1710" s="861" t="s">
        <v>1520</v>
      </c>
      <c r="B1710" s="861" t="s">
        <v>1521</v>
      </c>
      <c r="C1710" s="861" t="s">
        <v>1522</v>
      </c>
      <c r="D1710" s="861" t="s">
        <v>10514</v>
      </c>
      <c r="E1710" s="862" t="s">
        <v>10427</v>
      </c>
      <c r="F1710" s="861" t="s">
        <v>10427</v>
      </c>
      <c r="G1710" s="864">
        <v>91299</v>
      </c>
      <c r="H1710" s="861" t="s">
        <v>14781</v>
      </c>
      <c r="I1710" s="861" t="s">
        <v>336</v>
      </c>
      <c r="J1710" s="861" t="s">
        <v>306</v>
      </c>
      <c r="K1710" s="862" t="s">
        <v>18614</v>
      </c>
      <c r="L1710" s="861" t="s">
        <v>305</v>
      </c>
    </row>
    <row r="1711" spans="1:12">
      <c r="A1711" s="861" t="s">
        <v>1520</v>
      </c>
      <c r="B1711" s="861" t="s">
        <v>1521</v>
      </c>
      <c r="C1711" s="861" t="s">
        <v>1522</v>
      </c>
      <c r="D1711" s="861" t="s">
        <v>10514</v>
      </c>
      <c r="E1711" s="862" t="s">
        <v>10427</v>
      </c>
      <c r="F1711" s="861" t="s">
        <v>10427</v>
      </c>
      <c r="G1711" s="864">
        <v>91304</v>
      </c>
      <c r="H1711" s="861" t="s">
        <v>14782</v>
      </c>
      <c r="I1711" s="861" t="s">
        <v>336</v>
      </c>
      <c r="J1711" s="861" t="s">
        <v>304</v>
      </c>
      <c r="K1711" s="862" t="s">
        <v>16354</v>
      </c>
      <c r="L1711" s="861" t="s">
        <v>305</v>
      </c>
    </row>
    <row r="1712" spans="1:12">
      <c r="A1712" s="861" t="s">
        <v>1520</v>
      </c>
      <c r="B1712" s="861" t="s">
        <v>1521</v>
      </c>
      <c r="C1712" s="861" t="s">
        <v>1522</v>
      </c>
      <c r="D1712" s="861" t="s">
        <v>10514</v>
      </c>
      <c r="E1712" s="862" t="s">
        <v>10427</v>
      </c>
      <c r="F1712" s="861" t="s">
        <v>10427</v>
      </c>
      <c r="G1712" s="864">
        <v>91305</v>
      </c>
      <c r="H1712" s="861" t="s">
        <v>14783</v>
      </c>
      <c r="I1712" s="861" t="s">
        <v>336</v>
      </c>
      <c r="J1712" s="861" t="s">
        <v>304</v>
      </c>
      <c r="K1712" s="862" t="s">
        <v>18615</v>
      </c>
      <c r="L1712" s="861" t="s">
        <v>305</v>
      </c>
    </row>
    <row r="1713" spans="1:12">
      <c r="A1713" s="861" t="s">
        <v>1520</v>
      </c>
      <c r="B1713" s="861" t="s">
        <v>1521</v>
      </c>
      <c r="C1713" s="861" t="s">
        <v>1522</v>
      </c>
      <c r="D1713" s="861" t="s">
        <v>10514</v>
      </c>
      <c r="E1713" s="862" t="s">
        <v>10427</v>
      </c>
      <c r="F1713" s="861" t="s">
        <v>10427</v>
      </c>
      <c r="G1713" s="864">
        <v>91306</v>
      </c>
      <c r="H1713" s="861" t="s">
        <v>14784</v>
      </c>
      <c r="I1713" s="861" t="s">
        <v>336</v>
      </c>
      <c r="J1713" s="861" t="s">
        <v>304</v>
      </c>
      <c r="K1713" s="862" t="s">
        <v>18616</v>
      </c>
      <c r="L1713" s="861" t="s">
        <v>305</v>
      </c>
    </row>
    <row r="1714" spans="1:12">
      <c r="A1714" s="861" t="s">
        <v>1520</v>
      </c>
      <c r="B1714" s="861" t="s">
        <v>1521</v>
      </c>
      <c r="C1714" s="861" t="s">
        <v>1522</v>
      </c>
      <c r="D1714" s="861" t="s">
        <v>10514</v>
      </c>
      <c r="E1714" s="862" t="s">
        <v>10427</v>
      </c>
      <c r="F1714" s="861" t="s">
        <v>10427</v>
      </c>
      <c r="G1714" s="864">
        <v>91307</v>
      </c>
      <c r="H1714" s="861" t="s">
        <v>14785</v>
      </c>
      <c r="I1714" s="861" t="s">
        <v>336</v>
      </c>
      <c r="J1714" s="861" t="s">
        <v>304</v>
      </c>
      <c r="K1714" s="862" t="s">
        <v>18617</v>
      </c>
      <c r="L1714" s="861" t="s">
        <v>305</v>
      </c>
    </row>
    <row r="1715" spans="1:12">
      <c r="A1715" s="861" t="s">
        <v>1520</v>
      </c>
      <c r="B1715" s="861" t="s">
        <v>1521</v>
      </c>
      <c r="C1715" s="861" t="s">
        <v>1522</v>
      </c>
      <c r="D1715" s="861" t="s">
        <v>10514</v>
      </c>
      <c r="E1715" s="862" t="s">
        <v>10427</v>
      </c>
      <c r="F1715" s="861" t="s">
        <v>10427</v>
      </c>
      <c r="G1715" s="864">
        <v>91312</v>
      </c>
      <c r="H1715" s="861" t="s">
        <v>14786</v>
      </c>
      <c r="I1715" s="861" t="s">
        <v>336</v>
      </c>
      <c r="J1715" s="861" t="s">
        <v>304</v>
      </c>
      <c r="K1715" s="862" t="s">
        <v>18618</v>
      </c>
      <c r="L1715" s="861" t="s">
        <v>305</v>
      </c>
    </row>
    <row r="1716" spans="1:12">
      <c r="A1716" s="861" t="s">
        <v>1520</v>
      </c>
      <c r="B1716" s="861" t="s">
        <v>1521</v>
      </c>
      <c r="C1716" s="861" t="s">
        <v>1522</v>
      </c>
      <c r="D1716" s="861" t="s">
        <v>10514</v>
      </c>
      <c r="E1716" s="862" t="s">
        <v>10427</v>
      </c>
      <c r="F1716" s="861" t="s">
        <v>10427</v>
      </c>
      <c r="G1716" s="864">
        <v>91313</v>
      </c>
      <c r="H1716" s="861" t="s">
        <v>14787</v>
      </c>
      <c r="I1716" s="861" t="s">
        <v>336</v>
      </c>
      <c r="J1716" s="861" t="s">
        <v>304</v>
      </c>
      <c r="K1716" s="862" t="s">
        <v>18619</v>
      </c>
      <c r="L1716" s="861" t="s">
        <v>305</v>
      </c>
    </row>
    <row r="1717" spans="1:12">
      <c r="A1717" s="861" t="s">
        <v>1520</v>
      </c>
      <c r="B1717" s="861" t="s">
        <v>1521</v>
      </c>
      <c r="C1717" s="861" t="s">
        <v>1522</v>
      </c>
      <c r="D1717" s="861" t="s">
        <v>10514</v>
      </c>
      <c r="E1717" s="862" t="s">
        <v>10427</v>
      </c>
      <c r="F1717" s="861" t="s">
        <v>10427</v>
      </c>
      <c r="G1717" s="864">
        <v>91314</v>
      </c>
      <c r="H1717" s="861" t="s">
        <v>14788</v>
      </c>
      <c r="I1717" s="861" t="s">
        <v>336</v>
      </c>
      <c r="J1717" s="861" t="s">
        <v>304</v>
      </c>
      <c r="K1717" s="862" t="s">
        <v>18620</v>
      </c>
      <c r="L1717" s="861" t="s">
        <v>305</v>
      </c>
    </row>
    <row r="1718" spans="1:12">
      <c r="A1718" s="861" t="s">
        <v>1520</v>
      </c>
      <c r="B1718" s="861" t="s">
        <v>1521</v>
      </c>
      <c r="C1718" s="861" t="s">
        <v>1522</v>
      </c>
      <c r="D1718" s="861" t="s">
        <v>10514</v>
      </c>
      <c r="E1718" s="862" t="s">
        <v>10427</v>
      </c>
      <c r="F1718" s="861" t="s">
        <v>10427</v>
      </c>
      <c r="G1718" s="864">
        <v>91315</v>
      </c>
      <c r="H1718" s="861" t="s">
        <v>14789</v>
      </c>
      <c r="I1718" s="861" t="s">
        <v>336</v>
      </c>
      <c r="J1718" s="861" t="s">
        <v>304</v>
      </c>
      <c r="K1718" s="862" t="s">
        <v>18621</v>
      </c>
      <c r="L1718" s="861" t="s">
        <v>305</v>
      </c>
    </row>
    <row r="1719" spans="1:12">
      <c r="A1719" s="861" t="s">
        <v>1520</v>
      </c>
      <c r="B1719" s="861" t="s">
        <v>1521</v>
      </c>
      <c r="C1719" s="861" t="s">
        <v>1522</v>
      </c>
      <c r="D1719" s="861" t="s">
        <v>10514</v>
      </c>
      <c r="E1719" s="862" t="s">
        <v>10427</v>
      </c>
      <c r="F1719" s="861" t="s">
        <v>10427</v>
      </c>
      <c r="G1719" s="864">
        <v>91316</v>
      </c>
      <c r="H1719" s="861" t="s">
        <v>16934</v>
      </c>
      <c r="I1719" s="861" t="s">
        <v>336</v>
      </c>
      <c r="J1719" s="861" t="s">
        <v>304</v>
      </c>
      <c r="K1719" s="862" t="s">
        <v>18622</v>
      </c>
      <c r="L1719" s="861" t="s">
        <v>305</v>
      </c>
    </row>
    <row r="1720" spans="1:12">
      <c r="A1720" s="861" t="s">
        <v>1520</v>
      </c>
      <c r="B1720" s="861" t="s">
        <v>1521</v>
      </c>
      <c r="C1720" s="861" t="s">
        <v>1522</v>
      </c>
      <c r="D1720" s="861" t="s">
        <v>10514</v>
      </c>
      <c r="E1720" s="862" t="s">
        <v>10427</v>
      </c>
      <c r="F1720" s="861" t="s">
        <v>10427</v>
      </c>
      <c r="G1720" s="864">
        <v>91317</v>
      </c>
      <c r="H1720" s="861" t="s">
        <v>16935</v>
      </c>
      <c r="I1720" s="861" t="s">
        <v>336</v>
      </c>
      <c r="J1720" s="861" t="s">
        <v>304</v>
      </c>
      <c r="K1720" s="862" t="s">
        <v>18623</v>
      </c>
      <c r="L1720" s="861" t="s">
        <v>305</v>
      </c>
    </row>
    <row r="1721" spans="1:12">
      <c r="A1721" s="861" t="s">
        <v>1520</v>
      </c>
      <c r="B1721" s="861" t="s">
        <v>1521</v>
      </c>
      <c r="C1721" s="861" t="s">
        <v>1522</v>
      </c>
      <c r="D1721" s="861" t="s">
        <v>10514</v>
      </c>
      <c r="E1721" s="862" t="s">
        <v>10427</v>
      </c>
      <c r="F1721" s="861" t="s">
        <v>10427</v>
      </c>
      <c r="G1721" s="864">
        <v>91318</v>
      </c>
      <c r="H1721" s="861" t="s">
        <v>14790</v>
      </c>
      <c r="I1721" s="861" t="s">
        <v>336</v>
      </c>
      <c r="J1721" s="861" t="s">
        <v>304</v>
      </c>
      <c r="K1721" s="862" t="s">
        <v>18624</v>
      </c>
      <c r="L1721" s="861" t="s">
        <v>305</v>
      </c>
    </row>
    <row r="1722" spans="1:12">
      <c r="A1722" s="861" t="s">
        <v>1520</v>
      </c>
      <c r="B1722" s="861" t="s">
        <v>1521</v>
      </c>
      <c r="C1722" s="861" t="s">
        <v>1522</v>
      </c>
      <c r="D1722" s="861" t="s">
        <v>10514</v>
      </c>
      <c r="E1722" s="862" t="s">
        <v>10427</v>
      </c>
      <c r="F1722" s="861" t="s">
        <v>10427</v>
      </c>
      <c r="G1722" s="864">
        <v>91319</v>
      </c>
      <c r="H1722" s="861" t="s">
        <v>14791</v>
      </c>
      <c r="I1722" s="861" t="s">
        <v>336</v>
      </c>
      <c r="J1722" s="861" t="s">
        <v>304</v>
      </c>
      <c r="K1722" s="862" t="s">
        <v>18625</v>
      </c>
      <c r="L1722" s="861" t="s">
        <v>305</v>
      </c>
    </row>
    <row r="1723" spans="1:12">
      <c r="A1723" s="861" t="s">
        <v>1520</v>
      </c>
      <c r="B1723" s="861" t="s">
        <v>1521</v>
      </c>
      <c r="C1723" s="861" t="s">
        <v>1522</v>
      </c>
      <c r="D1723" s="861" t="s">
        <v>10514</v>
      </c>
      <c r="E1723" s="862" t="s">
        <v>10427</v>
      </c>
      <c r="F1723" s="861" t="s">
        <v>10427</v>
      </c>
      <c r="G1723" s="864">
        <v>91320</v>
      </c>
      <c r="H1723" s="861" t="s">
        <v>14792</v>
      </c>
      <c r="I1723" s="861" t="s">
        <v>336</v>
      </c>
      <c r="J1723" s="861" t="s">
        <v>304</v>
      </c>
      <c r="K1723" s="862" t="s">
        <v>18626</v>
      </c>
      <c r="L1723" s="861" t="s">
        <v>305</v>
      </c>
    </row>
    <row r="1724" spans="1:12">
      <c r="A1724" s="861" t="s">
        <v>1520</v>
      </c>
      <c r="B1724" s="861" t="s">
        <v>1521</v>
      </c>
      <c r="C1724" s="861" t="s">
        <v>1522</v>
      </c>
      <c r="D1724" s="861" t="s">
        <v>10514</v>
      </c>
      <c r="E1724" s="862" t="s">
        <v>10427</v>
      </c>
      <c r="F1724" s="861" t="s">
        <v>10427</v>
      </c>
      <c r="G1724" s="864">
        <v>91321</v>
      </c>
      <c r="H1724" s="861" t="s">
        <v>14793</v>
      </c>
      <c r="I1724" s="861" t="s">
        <v>336</v>
      </c>
      <c r="J1724" s="861" t="s">
        <v>304</v>
      </c>
      <c r="K1724" s="862" t="s">
        <v>18627</v>
      </c>
      <c r="L1724" s="861" t="s">
        <v>305</v>
      </c>
    </row>
    <row r="1725" spans="1:12">
      <c r="A1725" s="861" t="s">
        <v>1520</v>
      </c>
      <c r="B1725" s="861" t="s">
        <v>1521</v>
      </c>
      <c r="C1725" s="861" t="s">
        <v>1522</v>
      </c>
      <c r="D1725" s="861" t="s">
        <v>10514</v>
      </c>
      <c r="E1725" s="862" t="s">
        <v>10427</v>
      </c>
      <c r="F1725" s="861" t="s">
        <v>10427</v>
      </c>
      <c r="G1725" s="864">
        <v>91322</v>
      </c>
      <c r="H1725" s="861" t="s">
        <v>16936</v>
      </c>
      <c r="I1725" s="861" t="s">
        <v>336</v>
      </c>
      <c r="J1725" s="861" t="s">
        <v>304</v>
      </c>
      <c r="K1725" s="862" t="s">
        <v>18628</v>
      </c>
      <c r="L1725" s="861" t="s">
        <v>305</v>
      </c>
    </row>
    <row r="1726" spans="1:12">
      <c r="A1726" s="861" t="s">
        <v>1520</v>
      </c>
      <c r="B1726" s="861" t="s">
        <v>1521</v>
      </c>
      <c r="C1726" s="861" t="s">
        <v>1522</v>
      </c>
      <c r="D1726" s="861" t="s">
        <v>10514</v>
      </c>
      <c r="E1726" s="862" t="s">
        <v>10427</v>
      </c>
      <c r="F1726" s="861" t="s">
        <v>10427</v>
      </c>
      <c r="G1726" s="864">
        <v>91323</v>
      </c>
      <c r="H1726" s="861" t="s">
        <v>16937</v>
      </c>
      <c r="I1726" s="861" t="s">
        <v>336</v>
      </c>
      <c r="J1726" s="861" t="s">
        <v>304</v>
      </c>
      <c r="K1726" s="862" t="s">
        <v>18629</v>
      </c>
      <c r="L1726" s="861" t="s">
        <v>305</v>
      </c>
    </row>
    <row r="1727" spans="1:12">
      <c r="A1727" s="861" t="s">
        <v>1520</v>
      </c>
      <c r="B1727" s="861" t="s">
        <v>1521</v>
      </c>
      <c r="C1727" s="861" t="s">
        <v>1522</v>
      </c>
      <c r="D1727" s="861" t="s">
        <v>10514</v>
      </c>
      <c r="E1727" s="862" t="s">
        <v>10427</v>
      </c>
      <c r="F1727" s="861" t="s">
        <v>10427</v>
      </c>
      <c r="G1727" s="864">
        <v>91324</v>
      </c>
      <c r="H1727" s="861" t="s">
        <v>14794</v>
      </c>
      <c r="I1727" s="861" t="s">
        <v>336</v>
      </c>
      <c r="J1727" s="861" t="s">
        <v>304</v>
      </c>
      <c r="K1727" s="862" t="s">
        <v>18630</v>
      </c>
      <c r="L1727" s="861" t="s">
        <v>305</v>
      </c>
    </row>
    <row r="1728" spans="1:12">
      <c r="A1728" s="861" t="s">
        <v>1520</v>
      </c>
      <c r="B1728" s="861" t="s">
        <v>1521</v>
      </c>
      <c r="C1728" s="861" t="s">
        <v>1522</v>
      </c>
      <c r="D1728" s="861" t="s">
        <v>10514</v>
      </c>
      <c r="E1728" s="862" t="s">
        <v>10427</v>
      </c>
      <c r="F1728" s="861" t="s">
        <v>10427</v>
      </c>
      <c r="G1728" s="864">
        <v>91325</v>
      </c>
      <c r="H1728" s="861" t="s">
        <v>14795</v>
      </c>
      <c r="I1728" s="861" t="s">
        <v>336</v>
      </c>
      <c r="J1728" s="861" t="s">
        <v>304</v>
      </c>
      <c r="K1728" s="862" t="s">
        <v>18631</v>
      </c>
      <c r="L1728" s="861" t="s">
        <v>305</v>
      </c>
    </row>
    <row r="1729" spans="1:12">
      <c r="A1729" s="861" t="s">
        <v>1520</v>
      </c>
      <c r="B1729" s="861" t="s">
        <v>1521</v>
      </c>
      <c r="C1729" s="861" t="s">
        <v>1522</v>
      </c>
      <c r="D1729" s="861" t="s">
        <v>10514</v>
      </c>
      <c r="E1729" s="862" t="s">
        <v>10427</v>
      </c>
      <c r="F1729" s="861" t="s">
        <v>10427</v>
      </c>
      <c r="G1729" s="864">
        <v>91326</v>
      </c>
      <c r="H1729" s="861" t="s">
        <v>14796</v>
      </c>
      <c r="I1729" s="861" t="s">
        <v>336</v>
      </c>
      <c r="J1729" s="861" t="s">
        <v>304</v>
      </c>
      <c r="K1729" s="862" t="s">
        <v>18632</v>
      </c>
      <c r="L1729" s="861" t="s">
        <v>305</v>
      </c>
    </row>
    <row r="1730" spans="1:12">
      <c r="A1730" s="861" t="s">
        <v>1520</v>
      </c>
      <c r="B1730" s="861" t="s">
        <v>1521</v>
      </c>
      <c r="C1730" s="861" t="s">
        <v>1522</v>
      </c>
      <c r="D1730" s="861" t="s">
        <v>10514</v>
      </c>
      <c r="E1730" s="862" t="s">
        <v>10427</v>
      </c>
      <c r="F1730" s="861" t="s">
        <v>10427</v>
      </c>
      <c r="G1730" s="864">
        <v>91327</v>
      </c>
      <c r="H1730" s="861" t="s">
        <v>14797</v>
      </c>
      <c r="I1730" s="861" t="s">
        <v>336</v>
      </c>
      <c r="J1730" s="861" t="s">
        <v>304</v>
      </c>
      <c r="K1730" s="862" t="s">
        <v>18633</v>
      </c>
      <c r="L1730" s="861" t="s">
        <v>305</v>
      </c>
    </row>
    <row r="1731" spans="1:12">
      <c r="A1731" s="861" t="s">
        <v>1520</v>
      </c>
      <c r="B1731" s="861" t="s">
        <v>1521</v>
      </c>
      <c r="C1731" s="861" t="s">
        <v>1522</v>
      </c>
      <c r="D1731" s="861" t="s">
        <v>10514</v>
      </c>
      <c r="E1731" s="862" t="s">
        <v>10427</v>
      </c>
      <c r="F1731" s="861" t="s">
        <v>10427</v>
      </c>
      <c r="G1731" s="864">
        <v>91328</v>
      </c>
      <c r="H1731" s="861" t="s">
        <v>14798</v>
      </c>
      <c r="I1731" s="861" t="s">
        <v>336</v>
      </c>
      <c r="J1731" s="861" t="s">
        <v>304</v>
      </c>
      <c r="K1731" s="862" t="s">
        <v>18634</v>
      </c>
      <c r="L1731" s="861" t="s">
        <v>305</v>
      </c>
    </row>
    <row r="1732" spans="1:12">
      <c r="A1732" s="861" t="s">
        <v>1520</v>
      </c>
      <c r="B1732" s="861" t="s">
        <v>1521</v>
      </c>
      <c r="C1732" s="861" t="s">
        <v>1522</v>
      </c>
      <c r="D1732" s="861" t="s">
        <v>10514</v>
      </c>
      <c r="E1732" s="862" t="s">
        <v>10427</v>
      </c>
      <c r="F1732" s="861" t="s">
        <v>10427</v>
      </c>
      <c r="G1732" s="864">
        <v>91329</v>
      </c>
      <c r="H1732" s="861" t="s">
        <v>14799</v>
      </c>
      <c r="I1732" s="861" t="s">
        <v>336</v>
      </c>
      <c r="J1732" s="861" t="s">
        <v>304</v>
      </c>
      <c r="K1732" s="862" t="s">
        <v>18635</v>
      </c>
      <c r="L1732" s="861" t="s">
        <v>305</v>
      </c>
    </row>
    <row r="1733" spans="1:12">
      <c r="A1733" s="861" t="s">
        <v>1520</v>
      </c>
      <c r="B1733" s="861" t="s">
        <v>1521</v>
      </c>
      <c r="C1733" s="861" t="s">
        <v>1522</v>
      </c>
      <c r="D1733" s="861" t="s">
        <v>10514</v>
      </c>
      <c r="E1733" s="862" t="s">
        <v>10427</v>
      </c>
      <c r="F1733" s="861" t="s">
        <v>10427</v>
      </c>
      <c r="G1733" s="864">
        <v>91330</v>
      </c>
      <c r="H1733" s="861" t="s">
        <v>14800</v>
      </c>
      <c r="I1733" s="861" t="s">
        <v>336</v>
      </c>
      <c r="J1733" s="861" t="s">
        <v>304</v>
      </c>
      <c r="K1733" s="862" t="s">
        <v>14774</v>
      </c>
      <c r="L1733" s="861" t="s">
        <v>305</v>
      </c>
    </row>
    <row r="1734" spans="1:12">
      <c r="A1734" s="861" t="s">
        <v>1520</v>
      </c>
      <c r="B1734" s="861" t="s">
        <v>1521</v>
      </c>
      <c r="C1734" s="861" t="s">
        <v>1522</v>
      </c>
      <c r="D1734" s="861" t="s">
        <v>10514</v>
      </c>
      <c r="E1734" s="862" t="s">
        <v>10427</v>
      </c>
      <c r="F1734" s="861" t="s">
        <v>10427</v>
      </c>
      <c r="G1734" s="864">
        <v>91331</v>
      </c>
      <c r="H1734" s="861" t="s">
        <v>14801</v>
      </c>
      <c r="I1734" s="861" t="s">
        <v>336</v>
      </c>
      <c r="J1734" s="861" t="s">
        <v>304</v>
      </c>
      <c r="K1734" s="862" t="s">
        <v>18636</v>
      </c>
      <c r="L1734" s="861" t="s">
        <v>305</v>
      </c>
    </row>
    <row r="1735" spans="1:12">
      <c r="A1735" s="861" t="s">
        <v>1520</v>
      </c>
      <c r="B1735" s="861" t="s">
        <v>1521</v>
      </c>
      <c r="C1735" s="861" t="s">
        <v>1522</v>
      </c>
      <c r="D1735" s="861" t="s">
        <v>10514</v>
      </c>
      <c r="E1735" s="862" t="s">
        <v>10427</v>
      </c>
      <c r="F1735" s="861" t="s">
        <v>10427</v>
      </c>
      <c r="G1735" s="864">
        <v>91332</v>
      </c>
      <c r="H1735" s="861" t="s">
        <v>14802</v>
      </c>
      <c r="I1735" s="861" t="s">
        <v>336</v>
      </c>
      <c r="J1735" s="861" t="s">
        <v>304</v>
      </c>
      <c r="K1735" s="862" t="s">
        <v>18637</v>
      </c>
      <c r="L1735" s="861" t="s">
        <v>305</v>
      </c>
    </row>
    <row r="1736" spans="1:12">
      <c r="A1736" s="861" t="s">
        <v>1520</v>
      </c>
      <c r="B1736" s="861" t="s">
        <v>1521</v>
      </c>
      <c r="C1736" s="861" t="s">
        <v>1522</v>
      </c>
      <c r="D1736" s="861" t="s">
        <v>10514</v>
      </c>
      <c r="E1736" s="862" t="s">
        <v>10427</v>
      </c>
      <c r="F1736" s="861" t="s">
        <v>10427</v>
      </c>
      <c r="G1736" s="864">
        <v>91333</v>
      </c>
      <c r="H1736" s="861" t="s">
        <v>14803</v>
      </c>
      <c r="I1736" s="861" t="s">
        <v>336</v>
      </c>
      <c r="J1736" s="861" t="s">
        <v>304</v>
      </c>
      <c r="K1736" s="862" t="s">
        <v>18638</v>
      </c>
      <c r="L1736" s="861" t="s">
        <v>305</v>
      </c>
    </row>
    <row r="1737" spans="1:12">
      <c r="A1737" s="861" t="s">
        <v>1520</v>
      </c>
      <c r="B1737" s="861" t="s">
        <v>1521</v>
      </c>
      <c r="C1737" s="861" t="s">
        <v>1522</v>
      </c>
      <c r="D1737" s="861" t="s">
        <v>10514</v>
      </c>
      <c r="E1737" s="862" t="s">
        <v>10427</v>
      </c>
      <c r="F1737" s="861" t="s">
        <v>10427</v>
      </c>
      <c r="G1737" s="864">
        <v>91334</v>
      </c>
      <c r="H1737" s="861" t="s">
        <v>14804</v>
      </c>
      <c r="I1737" s="861" t="s">
        <v>336</v>
      </c>
      <c r="J1737" s="861" t="s">
        <v>306</v>
      </c>
      <c r="K1737" s="862" t="s">
        <v>18639</v>
      </c>
      <c r="L1737" s="861" t="s">
        <v>305</v>
      </c>
    </row>
    <row r="1738" spans="1:12">
      <c r="A1738" s="861" t="s">
        <v>1520</v>
      </c>
      <c r="B1738" s="861" t="s">
        <v>1521</v>
      </c>
      <c r="C1738" s="861" t="s">
        <v>1522</v>
      </c>
      <c r="D1738" s="861" t="s">
        <v>10514</v>
      </c>
      <c r="E1738" s="862" t="s">
        <v>10427</v>
      </c>
      <c r="F1738" s="861" t="s">
        <v>10427</v>
      </c>
      <c r="G1738" s="864">
        <v>91335</v>
      </c>
      <c r="H1738" s="861" t="s">
        <v>14805</v>
      </c>
      <c r="I1738" s="861" t="s">
        <v>336</v>
      </c>
      <c r="J1738" s="861" t="s">
        <v>306</v>
      </c>
      <c r="K1738" s="862" t="s">
        <v>18640</v>
      </c>
      <c r="L1738" s="861" t="s">
        <v>305</v>
      </c>
    </row>
    <row r="1739" spans="1:12">
      <c r="A1739" s="861" t="s">
        <v>1520</v>
      </c>
      <c r="B1739" s="861" t="s">
        <v>1521</v>
      </c>
      <c r="C1739" s="861" t="s">
        <v>1522</v>
      </c>
      <c r="D1739" s="861" t="s">
        <v>10514</v>
      </c>
      <c r="E1739" s="862" t="s">
        <v>10427</v>
      </c>
      <c r="F1739" s="861" t="s">
        <v>10427</v>
      </c>
      <c r="G1739" s="864">
        <v>91336</v>
      </c>
      <c r="H1739" s="861" t="s">
        <v>14806</v>
      </c>
      <c r="I1739" s="861" t="s">
        <v>336</v>
      </c>
      <c r="J1739" s="861" t="s">
        <v>306</v>
      </c>
      <c r="K1739" s="862" t="s">
        <v>18641</v>
      </c>
      <c r="L1739" s="861" t="s">
        <v>305</v>
      </c>
    </row>
    <row r="1740" spans="1:12">
      <c r="A1740" s="861" t="s">
        <v>1520</v>
      </c>
      <c r="B1740" s="861" t="s">
        <v>1521</v>
      </c>
      <c r="C1740" s="861" t="s">
        <v>1522</v>
      </c>
      <c r="D1740" s="861" t="s">
        <v>10514</v>
      </c>
      <c r="E1740" s="862" t="s">
        <v>10427</v>
      </c>
      <c r="F1740" s="861" t="s">
        <v>10427</v>
      </c>
      <c r="G1740" s="864">
        <v>91337</v>
      </c>
      <c r="H1740" s="861" t="s">
        <v>14807</v>
      </c>
      <c r="I1740" s="861" t="s">
        <v>336</v>
      </c>
      <c r="J1740" s="861" t="s">
        <v>306</v>
      </c>
      <c r="K1740" s="862" t="s">
        <v>18642</v>
      </c>
      <c r="L1740" s="861" t="s">
        <v>305</v>
      </c>
    </row>
    <row r="1741" spans="1:12">
      <c r="A1741" s="861" t="s">
        <v>1520</v>
      </c>
      <c r="B1741" s="861" t="s">
        <v>1521</v>
      </c>
      <c r="C1741" s="861" t="s">
        <v>1522</v>
      </c>
      <c r="D1741" s="861" t="s">
        <v>10514</v>
      </c>
      <c r="E1741" s="862" t="s">
        <v>10427</v>
      </c>
      <c r="F1741" s="861" t="s">
        <v>10427</v>
      </c>
      <c r="G1741" s="864">
        <v>100659</v>
      </c>
      <c r="H1741" s="861" t="s">
        <v>14808</v>
      </c>
      <c r="I1741" s="861" t="s">
        <v>108</v>
      </c>
      <c r="J1741" s="861" t="s">
        <v>304</v>
      </c>
      <c r="K1741" s="862" t="s">
        <v>13107</v>
      </c>
      <c r="L1741" s="861" t="s">
        <v>305</v>
      </c>
    </row>
    <row r="1742" spans="1:12">
      <c r="A1742" s="861" t="s">
        <v>1520</v>
      </c>
      <c r="B1742" s="861" t="s">
        <v>1521</v>
      </c>
      <c r="C1742" s="861" t="s">
        <v>1522</v>
      </c>
      <c r="D1742" s="861" t="s">
        <v>10514</v>
      </c>
      <c r="E1742" s="862" t="s">
        <v>10427</v>
      </c>
      <c r="F1742" s="861" t="s">
        <v>10427</v>
      </c>
      <c r="G1742" s="864">
        <v>100660</v>
      </c>
      <c r="H1742" s="861" t="s">
        <v>14809</v>
      </c>
      <c r="I1742" s="861" t="s">
        <v>108</v>
      </c>
      <c r="J1742" s="861" t="s">
        <v>304</v>
      </c>
      <c r="K1742" s="862" t="s">
        <v>14571</v>
      </c>
      <c r="L1742" s="861" t="s">
        <v>305</v>
      </c>
    </row>
    <row r="1743" spans="1:12">
      <c r="A1743" s="861" t="s">
        <v>1520</v>
      </c>
      <c r="B1743" s="861" t="s">
        <v>1521</v>
      </c>
      <c r="C1743" s="861" t="s">
        <v>1522</v>
      </c>
      <c r="D1743" s="861" t="s">
        <v>10514</v>
      </c>
      <c r="E1743" s="862" t="s">
        <v>10427</v>
      </c>
      <c r="F1743" s="861" t="s">
        <v>10427</v>
      </c>
      <c r="G1743" s="864">
        <v>100675</v>
      </c>
      <c r="H1743" s="861" t="s">
        <v>14810</v>
      </c>
      <c r="I1743" s="861" t="s">
        <v>336</v>
      </c>
      <c r="J1743" s="861" t="s">
        <v>304</v>
      </c>
      <c r="K1743" s="862" t="s">
        <v>18643</v>
      </c>
      <c r="L1743" s="861" t="s">
        <v>305</v>
      </c>
    </row>
    <row r="1744" spans="1:12">
      <c r="A1744" s="861" t="s">
        <v>1520</v>
      </c>
      <c r="B1744" s="861" t="s">
        <v>1521</v>
      </c>
      <c r="C1744" s="861" t="s">
        <v>1522</v>
      </c>
      <c r="D1744" s="861" t="s">
        <v>10514</v>
      </c>
      <c r="E1744" s="862" t="s">
        <v>10427</v>
      </c>
      <c r="F1744" s="861" t="s">
        <v>10427</v>
      </c>
      <c r="G1744" s="864">
        <v>100676</v>
      </c>
      <c r="H1744" s="861" t="s">
        <v>14811</v>
      </c>
      <c r="I1744" s="861" t="s">
        <v>336</v>
      </c>
      <c r="J1744" s="861" t="s">
        <v>304</v>
      </c>
      <c r="K1744" s="862" t="s">
        <v>18644</v>
      </c>
      <c r="L1744" s="861" t="s">
        <v>305</v>
      </c>
    </row>
    <row r="1745" spans="1:12">
      <c r="A1745" s="861" t="s">
        <v>1520</v>
      </c>
      <c r="B1745" s="861" t="s">
        <v>1521</v>
      </c>
      <c r="C1745" s="861" t="s">
        <v>1522</v>
      </c>
      <c r="D1745" s="861" t="s">
        <v>10514</v>
      </c>
      <c r="E1745" s="862" t="s">
        <v>10427</v>
      </c>
      <c r="F1745" s="861" t="s">
        <v>10427</v>
      </c>
      <c r="G1745" s="864">
        <v>100678</v>
      </c>
      <c r="H1745" s="861" t="s">
        <v>14812</v>
      </c>
      <c r="I1745" s="861" t="s">
        <v>336</v>
      </c>
      <c r="J1745" s="861" t="s">
        <v>304</v>
      </c>
      <c r="K1745" s="862" t="s">
        <v>18645</v>
      </c>
      <c r="L1745" s="861" t="s">
        <v>305</v>
      </c>
    </row>
    <row r="1746" spans="1:12">
      <c r="A1746" s="861" t="s">
        <v>1520</v>
      </c>
      <c r="B1746" s="861" t="s">
        <v>1521</v>
      </c>
      <c r="C1746" s="861" t="s">
        <v>1522</v>
      </c>
      <c r="D1746" s="861" t="s">
        <v>10514</v>
      </c>
      <c r="E1746" s="862" t="s">
        <v>10427</v>
      </c>
      <c r="F1746" s="861" t="s">
        <v>10427</v>
      </c>
      <c r="G1746" s="864">
        <v>100679</v>
      </c>
      <c r="H1746" s="861" t="s">
        <v>14813</v>
      </c>
      <c r="I1746" s="861" t="s">
        <v>336</v>
      </c>
      <c r="J1746" s="861" t="s">
        <v>304</v>
      </c>
      <c r="K1746" s="862" t="s">
        <v>18646</v>
      </c>
      <c r="L1746" s="861" t="s">
        <v>305</v>
      </c>
    </row>
    <row r="1747" spans="1:12">
      <c r="A1747" s="861" t="s">
        <v>1520</v>
      </c>
      <c r="B1747" s="861" t="s">
        <v>1521</v>
      </c>
      <c r="C1747" s="861" t="s">
        <v>1522</v>
      </c>
      <c r="D1747" s="861" t="s">
        <v>10514</v>
      </c>
      <c r="E1747" s="862" t="s">
        <v>10427</v>
      </c>
      <c r="F1747" s="861" t="s">
        <v>10427</v>
      </c>
      <c r="G1747" s="864">
        <v>100680</v>
      </c>
      <c r="H1747" s="861" t="s">
        <v>14814</v>
      </c>
      <c r="I1747" s="861" t="s">
        <v>336</v>
      </c>
      <c r="J1747" s="861" t="s">
        <v>304</v>
      </c>
      <c r="K1747" s="862" t="s">
        <v>18647</v>
      </c>
      <c r="L1747" s="861" t="s">
        <v>305</v>
      </c>
    </row>
    <row r="1748" spans="1:12">
      <c r="A1748" s="861" t="s">
        <v>1520</v>
      </c>
      <c r="B1748" s="861" t="s">
        <v>1521</v>
      </c>
      <c r="C1748" s="861" t="s">
        <v>1522</v>
      </c>
      <c r="D1748" s="861" t="s">
        <v>10514</v>
      </c>
      <c r="E1748" s="862" t="s">
        <v>10427</v>
      </c>
      <c r="F1748" s="861" t="s">
        <v>10427</v>
      </c>
      <c r="G1748" s="864">
        <v>100681</v>
      </c>
      <c r="H1748" s="861" t="s">
        <v>14815</v>
      </c>
      <c r="I1748" s="861" t="s">
        <v>336</v>
      </c>
      <c r="J1748" s="861" t="s">
        <v>304</v>
      </c>
      <c r="K1748" s="862" t="s">
        <v>18648</v>
      </c>
      <c r="L1748" s="861" t="s">
        <v>305</v>
      </c>
    </row>
    <row r="1749" spans="1:12">
      <c r="A1749" s="861" t="s">
        <v>1520</v>
      </c>
      <c r="B1749" s="861" t="s">
        <v>1521</v>
      </c>
      <c r="C1749" s="861" t="s">
        <v>1522</v>
      </c>
      <c r="D1749" s="861" t="s">
        <v>10514</v>
      </c>
      <c r="E1749" s="862" t="s">
        <v>10427</v>
      </c>
      <c r="F1749" s="861" t="s">
        <v>10427</v>
      </c>
      <c r="G1749" s="864">
        <v>100682</v>
      </c>
      <c r="H1749" s="861" t="s">
        <v>14816</v>
      </c>
      <c r="I1749" s="861" t="s">
        <v>336</v>
      </c>
      <c r="J1749" s="861" t="s">
        <v>304</v>
      </c>
      <c r="K1749" s="862" t="s">
        <v>18649</v>
      </c>
      <c r="L1749" s="861" t="s">
        <v>305</v>
      </c>
    </row>
    <row r="1750" spans="1:12">
      <c r="A1750" s="861" t="s">
        <v>1520</v>
      </c>
      <c r="B1750" s="861" t="s">
        <v>1521</v>
      </c>
      <c r="C1750" s="861" t="s">
        <v>1522</v>
      </c>
      <c r="D1750" s="861" t="s">
        <v>10514</v>
      </c>
      <c r="E1750" s="862" t="s">
        <v>10427</v>
      </c>
      <c r="F1750" s="861" t="s">
        <v>10427</v>
      </c>
      <c r="G1750" s="864">
        <v>100683</v>
      </c>
      <c r="H1750" s="861" t="s">
        <v>14817</v>
      </c>
      <c r="I1750" s="861" t="s">
        <v>336</v>
      </c>
      <c r="J1750" s="861" t="s">
        <v>304</v>
      </c>
      <c r="K1750" s="862" t="s">
        <v>18650</v>
      </c>
      <c r="L1750" s="861" t="s">
        <v>305</v>
      </c>
    </row>
    <row r="1751" spans="1:12">
      <c r="A1751" s="861" t="s">
        <v>1520</v>
      </c>
      <c r="B1751" s="861" t="s">
        <v>1521</v>
      </c>
      <c r="C1751" s="861" t="s">
        <v>1522</v>
      </c>
      <c r="D1751" s="861" t="s">
        <v>10514</v>
      </c>
      <c r="E1751" s="862" t="s">
        <v>10427</v>
      </c>
      <c r="F1751" s="861" t="s">
        <v>10427</v>
      </c>
      <c r="G1751" s="864">
        <v>100684</v>
      </c>
      <c r="H1751" s="861" t="s">
        <v>14818</v>
      </c>
      <c r="I1751" s="861" t="s">
        <v>336</v>
      </c>
      <c r="J1751" s="861" t="s">
        <v>304</v>
      </c>
      <c r="K1751" s="862" t="s">
        <v>18651</v>
      </c>
      <c r="L1751" s="861" t="s">
        <v>305</v>
      </c>
    </row>
    <row r="1752" spans="1:12">
      <c r="A1752" s="861" t="s">
        <v>1520</v>
      </c>
      <c r="B1752" s="861" t="s">
        <v>1521</v>
      </c>
      <c r="C1752" s="861" t="s">
        <v>1522</v>
      </c>
      <c r="D1752" s="861" t="s">
        <v>10514</v>
      </c>
      <c r="E1752" s="862" t="s">
        <v>10427</v>
      </c>
      <c r="F1752" s="861" t="s">
        <v>10427</v>
      </c>
      <c r="G1752" s="864">
        <v>100685</v>
      </c>
      <c r="H1752" s="861" t="s">
        <v>14819</v>
      </c>
      <c r="I1752" s="861" t="s">
        <v>336</v>
      </c>
      <c r="J1752" s="861" t="s">
        <v>304</v>
      </c>
      <c r="K1752" s="862" t="s">
        <v>18652</v>
      </c>
      <c r="L1752" s="861" t="s">
        <v>305</v>
      </c>
    </row>
    <row r="1753" spans="1:12">
      <c r="A1753" s="861" t="s">
        <v>1520</v>
      </c>
      <c r="B1753" s="861" t="s">
        <v>1521</v>
      </c>
      <c r="C1753" s="861" t="s">
        <v>1522</v>
      </c>
      <c r="D1753" s="861" t="s">
        <v>10514</v>
      </c>
      <c r="E1753" s="862" t="s">
        <v>10427</v>
      </c>
      <c r="F1753" s="861" t="s">
        <v>10427</v>
      </c>
      <c r="G1753" s="864">
        <v>100686</v>
      </c>
      <c r="H1753" s="861" t="s">
        <v>14820</v>
      </c>
      <c r="I1753" s="861" t="s">
        <v>336</v>
      </c>
      <c r="J1753" s="861" t="s">
        <v>304</v>
      </c>
      <c r="K1753" s="862" t="s">
        <v>18653</v>
      </c>
      <c r="L1753" s="861" t="s">
        <v>305</v>
      </c>
    </row>
    <row r="1754" spans="1:12">
      <c r="A1754" s="861" t="s">
        <v>1520</v>
      </c>
      <c r="B1754" s="861" t="s">
        <v>1521</v>
      </c>
      <c r="C1754" s="861" t="s">
        <v>1522</v>
      </c>
      <c r="D1754" s="861" t="s">
        <v>10514</v>
      </c>
      <c r="E1754" s="862" t="s">
        <v>10427</v>
      </c>
      <c r="F1754" s="861" t="s">
        <v>10427</v>
      </c>
      <c r="G1754" s="864">
        <v>100687</v>
      </c>
      <c r="H1754" s="861" t="s">
        <v>14821</v>
      </c>
      <c r="I1754" s="861" t="s">
        <v>336</v>
      </c>
      <c r="J1754" s="861" t="s">
        <v>304</v>
      </c>
      <c r="K1754" s="862" t="s">
        <v>18654</v>
      </c>
      <c r="L1754" s="861" t="s">
        <v>305</v>
      </c>
    </row>
    <row r="1755" spans="1:12">
      <c r="A1755" s="861" t="s">
        <v>1520</v>
      </c>
      <c r="B1755" s="861" t="s">
        <v>1521</v>
      </c>
      <c r="C1755" s="861" t="s">
        <v>1522</v>
      </c>
      <c r="D1755" s="861" t="s">
        <v>10514</v>
      </c>
      <c r="E1755" s="862" t="s">
        <v>10427</v>
      </c>
      <c r="F1755" s="861" t="s">
        <v>10427</v>
      </c>
      <c r="G1755" s="864">
        <v>100688</v>
      </c>
      <c r="H1755" s="861" t="s">
        <v>14822</v>
      </c>
      <c r="I1755" s="861" t="s">
        <v>336</v>
      </c>
      <c r="J1755" s="861" t="s">
        <v>304</v>
      </c>
      <c r="K1755" s="862" t="s">
        <v>18655</v>
      </c>
      <c r="L1755" s="861" t="s">
        <v>305</v>
      </c>
    </row>
    <row r="1756" spans="1:12">
      <c r="A1756" s="861" t="s">
        <v>1520</v>
      </c>
      <c r="B1756" s="861" t="s">
        <v>1521</v>
      </c>
      <c r="C1756" s="861" t="s">
        <v>1522</v>
      </c>
      <c r="D1756" s="861" t="s">
        <v>10514</v>
      </c>
      <c r="E1756" s="862" t="s">
        <v>10427</v>
      </c>
      <c r="F1756" s="861" t="s">
        <v>10427</v>
      </c>
      <c r="G1756" s="864">
        <v>100689</v>
      </c>
      <c r="H1756" s="861" t="s">
        <v>14823</v>
      </c>
      <c r="I1756" s="861" t="s">
        <v>336</v>
      </c>
      <c r="J1756" s="861" t="s">
        <v>304</v>
      </c>
      <c r="K1756" s="862" t="s">
        <v>18656</v>
      </c>
      <c r="L1756" s="861" t="s">
        <v>305</v>
      </c>
    </row>
    <row r="1757" spans="1:12">
      <c r="A1757" s="861" t="s">
        <v>1520</v>
      </c>
      <c r="B1757" s="861" t="s">
        <v>1521</v>
      </c>
      <c r="C1757" s="861" t="s">
        <v>1522</v>
      </c>
      <c r="D1757" s="861" t="s">
        <v>10514</v>
      </c>
      <c r="E1757" s="862" t="s">
        <v>10427</v>
      </c>
      <c r="F1757" s="861" t="s">
        <v>10427</v>
      </c>
      <c r="G1757" s="864">
        <v>100690</v>
      </c>
      <c r="H1757" s="861" t="s">
        <v>14824</v>
      </c>
      <c r="I1757" s="861" t="s">
        <v>336</v>
      </c>
      <c r="J1757" s="861" t="s">
        <v>304</v>
      </c>
      <c r="K1757" s="862" t="s">
        <v>18657</v>
      </c>
      <c r="L1757" s="861" t="s">
        <v>305</v>
      </c>
    </row>
    <row r="1758" spans="1:12">
      <c r="A1758" s="861" t="s">
        <v>1520</v>
      </c>
      <c r="B1758" s="861" t="s">
        <v>1521</v>
      </c>
      <c r="C1758" s="861" t="s">
        <v>1522</v>
      </c>
      <c r="D1758" s="861" t="s">
        <v>10514</v>
      </c>
      <c r="E1758" s="862" t="s">
        <v>10427</v>
      </c>
      <c r="F1758" s="861" t="s">
        <v>10427</v>
      </c>
      <c r="G1758" s="864">
        <v>100691</v>
      </c>
      <c r="H1758" s="861" t="s">
        <v>14825</v>
      </c>
      <c r="I1758" s="861" t="s">
        <v>336</v>
      </c>
      <c r="J1758" s="861" t="s">
        <v>306</v>
      </c>
      <c r="K1758" s="862" t="s">
        <v>18658</v>
      </c>
      <c r="L1758" s="861" t="s">
        <v>305</v>
      </c>
    </row>
    <row r="1759" spans="1:12">
      <c r="A1759" s="861" t="s">
        <v>1520</v>
      </c>
      <c r="B1759" s="861" t="s">
        <v>1521</v>
      </c>
      <c r="C1759" s="861" t="s">
        <v>1522</v>
      </c>
      <c r="D1759" s="861" t="s">
        <v>10514</v>
      </c>
      <c r="E1759" s="862" t="s">
        <v>10427</v>
      </c>
      <c r="F1759" s="861" t="s">
        <v>10427</v>
      </c>
      <c r="G1759" s="864">
        <v>100692</v>
      </c>
      <c r="H1759" s="861" t="s">
        <v>14826</v>
      </c>
      <c r="I1759" s="861" t="s">
        <v>336</v>
      </c>
      <c r="J1759" s="861" t="s">
        <v>306</v>
      </c>
      <c r="K1759" s="862" t="s">
        <v>18659</v>
      </c>
      <c r="L1759" s="861" t="s">
        <v>305</v>
      </c>
    </row>
    <row r="1760" spans="1:12">
      <c r="A1760" s="861" t="s">
        <v>1520</v>
      </c>
      <c r="B1760" s="861" t="s">
        <v>1521</v>
      </c>
      <c r="C1760" s="861" t="s">
        <v>1522</v>
      </c>
      <c r="D1760" s="861" t="s">
        <v>10514</v>
      </c>
      <c r="E1760" s="862" t="s">
        <v>10427</v>
      </c>
      <c r="F1760" s="861" t="s">
        <v>10427</v>
      </c>
      <c r="G1760" s="864">
        <v>100693</v>
      </c>
      <c r="H1760" s="861" t="s">
        <v>14827</v>
      </c>
      <c r="I1760" s="861" t="s">
        <v>336</v>
      </c>
      <c r="J1760" s="861" t="s">
        <v>306</v>
      </c>
      <c r="K1760" s="862" t="s">
        <v>18660</v>
      </c>
      <c r="L1760" s="861" t="s">
        <v>305</v>
      </c>
    </row>
    <row r="1761" spans="1:12">
      <c r="A1761" s="861" t="s">
        <v>1520</v>
      </c>
      <c r="B1761" s="861" t="s">
        <v>1521</v>
      </c>
      <c r="C1761" s="861" t="s">
        <v>1522</v>
      </c>
      <c r="D1761" s="861" t="s">
        <v>10514</v>
      </c>
      <c r="E1761" s="862" t="s">
        <v>10427</v>
      </c>
      <c r="F1761" s="861" t="s">
        <v>10427</v>
      </c>
      <c r="G1761" s="864">
        <v>100694</v>
      </c>
      <c r="H1761" s="861" t="s">
        <v>14828</v>
      </c>
      <c r="I1761" s="861" t="s">
        <v>336</v>
      </c>
      <c r="J1761" s="861" t="s">
        <v>306</v>
      </c>
      <c r="K1761" s="862" t="s">
        <v>18661</v>
      </c>
      <c r="L1761" s="861" t="s">
        <v>305</v>
      </c>
    </row>
    <row r="1762" spans="1:12">
      <c r="A1762" s="861" t="s">
        <v>1520</v>
      </c>
      <c r="B1762" s="861" t="s">
        <v>1521</v>
      </c>
      <c r="C1762" s="861" t="s">
        <v>1522</v>
      </c>
      <c r="D1762" s="861" t="s">
        <v>10514</v>
      </c>
      <c r="E1762" s="862" t="s">
        <v>10427</v>
      </c>
      <c r="F1762" s="861" t="s">
        <v>10427</v>
      </c>
      <c r="G1762" s="864">
        <v>100695</v>
      </c>
      <c r="H1762" s="861" t="s">
        <v>14829</v>
      </c>
      <c r="I1762" s="861" t="s">
        <v>336</v>
      </c>
      <c r="J1762" s="861" t="s">
        <v>304</v>
      </c>
      <c r="K1762" s="862" t="s">
        <v>15868</v>
      </c>
      <c r="L1762" s="861" t="s">
        <v>305</v>
      </c>
    </row>
    <row r="1763" spans="1:12">
      <c r="A1763" s="861" t="s">
        <v>1520</v>
      </c>
      <c r="B1763" s="861" t="s">
        <v>1521</v>
      </c>
      <c r="C1763" s="861" t="s">
        <v>1522</v>
      </c>
      <c r="D1763" s="861" t="s">
        <v>10514</v>
      </c>
      <c r="E1763" s="862" t="s">
        <v>10427</v>
      </c>
      <c r="F1763" s="861" t="s">
        <v>10427</v>
      </c>
      <c r="G1763" s="864">
        <v>100696</v>
      </c>
      <c r="H1763" s="861" t="s">
        <v>14830</v>
      </c>
      <c r="I1763" s="861" t="s">
        <v>336</v>
      </c>
      <c r="J1763" s="861" t="s">
        <v>304</v>
      </c>
      <c r="K1763" s="862" t="s">
        <v>13061</v>
      </c>
      <c r="L1763" s="861" t="s">
        <v>305</v>
      </c>
    </row>
    <row r="1764" spans="1:12">
      <c r="A1764" s="861" t="s">
        <v>1520</v>
      </c>
      <c r="B1764" s="861" t="s">
        <v>1521</v>
      </c>
      <c r="C1764" s="861" t="s">
        <v>1522</v>
      </c>
      <c r="D1764" s="861" t="s">
        <v>10514</v>
      </c>
      <c r="E1764" s="862" t="s">
        <v>10427</v>
      </c>
      <c r="F1764" s="861" t="s">
        <v>10427</v>
      </c>
      <c r="G1764" s="864">
        <v>100697</v>
      </c>
      <c r="H1764" s="861" t="s">
        <v>14831</v>
      </c>
      <c r="I1764" s="861" t="s">
        <v>336</v>
      </c>
      <c r="J1764" s="861" t="s">
        <v>304</v>
      </c>
      <c r="K1764" s="862" t="s">
        <v>18662</v>
      </c>
      <c r="L1764" s="861" t="s">
        <v>305</v>
      </c>
    </row>
    <row r="1765" spans="1:12">
      <c r="A1765" s="861" t="s">
        <v>1520</v>
      </c>
      <c r="B1765" s="861" t="s">
        <v>1521</v>
      </c>
      <c r="C1765" s="861" t="s">
        <v>1522</v>
      </c>
      <c r="D1765" s="861" t="s">
        <v>10514</v>
      </c>
      <c r="E1765" s="862" t="s">
        <v>10427</v>
      </c>
      <c r="F1765" s="861" t="s">
        <v>10427</v>
      </c>
      <c r="G1765" s="864">
        <v>100698</v>
      </c>
      <c r="H1765" s="861" t="s">
        <v>14833</v>
      </c>
      <c r="I1765" s="861" t="s">
        <v>336</v>
      </c>
      <c r="J1765" s="861" t="s">
        <v>304</v>
      </c>
      <c r="K1765" s="862" t="s">
        <v>18663</v>
      </c>
      <c r="L1765" s="861" t="s">
        <v>305</v>
      </c>
    </row>
    <row r="1766" spans="1:12">
      <c r="A1766" s="861" t="s">
        <v>1520</v>
      </c>
      <c r="B1766" s="861" t="s">
        <v>1521</v>
      </c>
      <c r="C1766" s="861" t="s">
        <v>1522</v>
      </c>
      <c r="D1766" s="861" t="s">
        <v>10514</v>
      </c>
      <c r="E1766" s="862" t="s">
        <v>10427</v>
      </c>
      <c r="F1766" s="861" t="s">
        <v>10427</v>
      </c>
      <c r="G1766" s="864">
        <v>100699</v>
      </c>
      <c r="H1766" s="861" t="s">
        <v>14834</v>
      </c>
      <c r="I1766" s="861" t="s">
        <v>336</v>
      </c>
      <c r="J1766" s="861" t="s">
        <v>304</v>
      </c>
      <c r="K1766" s="862" t="s">
        <v>18664</v>
      </c>
      <c r="L1766" s="861" t="s">
        <v>305</v>
      </c>
    </row>
    <row r="1767" spans="1:12">
      <c r="A1767" s="861" t="s">
        <v>1520</v>
      </c>
      <c r="B1767" s="861" t="s">
        <v>1521</v>
      </c>
      <c r="C1767" s="861" t="s">
        <v>1522</v>
      </c>
      <c r="D1767" s="861" t="s">
        <v>10514</v>
      </c>
      <c r="E1767" s="862" t="s">
        <v>10427</v>
      </c>
      <c r="F1767" s="861" t="s">
        <v>10427</v>
      </c>
      <c r="G1767" s="864">
        <v>100700</v>
      </c>
      <c r="H1767" s="861" t="s">
        <v>14836</v>
      </c>
      <c r="I1767" s="861" t="s">
        <v>336</v>
      </c>
      <c r="J1767" s="861" t="s">
        <v>304</v>
      </c>
      <c r="K1767" s="862" t="s">
        <v>18665</v>
      </c>
      <c r="L1767" s="861" t="s">
        <v>305</v>
      </c>
    </row>
    <row r="1768" spans="1:12">
      <c r="A1768" s="861" t="s">
        <v>1520</v>
      </c>
      <c r="B1768" s="861" t="s">
        <v>1521</v>
      </c>
      <c r="C1768" s="861" t="s">
        <v>1522</v>
      </c>
      <c r="D1768" s="861" t="s">
        <v>10514</v>
      </c>
      <c r="E1768" s="862" t="s">
        <v>10427</v>
      </c>
      <c r="F1768" s="861" t="s">
        <v>10427</v>
      </c>
      <c r="G1768" s="864">
        <v>100712</v>
      </c>
      <c r="H1768" s="861" t="s">
        <v>14837</v>
      </c>
      <c r="I1768" s="861" t="s">
        <v>336</v>
      </c>
      <c r="J1768" s="861" t="s">
        <v>304</v>
      </c>
      <c r="K1768" s="862" t="s">
        <v>18666</v>
      </c>
      <c r="L1768" s="861" t="s">
        <v>305</v>
      </c>
    </row>
    <row r="1769" spans="1:12">
      <c r="A1769" s="861" t="s">
        <v>1520</v>
      </c>
      <c r="B1769" s="861" t="s">
        <v>1521</v>
      </c>
      <c r="C1769" s="861" t="s">
        <v>1523</v>
      </c>
      <c r="D1769" s="861" t="s">
        <v>10515</v>
      </c>
      <c r="E1769" s="862" t="s">
        <v>10427</v>
      </c>
      <c r="F1769" s="861" t="s">
        <v>10427</v>
      </c>
      <c r="G1769" s="864">
        <v>100665</v>
      </c>
      <c r="H1769" s="861" t="s">
        <v>14838</v>
      </c>
      <c r="I1769" s="861" t="s">
        <v>117</v>
      </c>
      <c r="J1769" s="861" t="s">
        <v>304</v>
      </c>
      <c r="K1769" s="862" t="s">
        <v>18667</v>
      </c>
      <c r="L1769" s="861" t="s">
        <v>305</v>
      </c>
    </row>
    <row r="1770" spans="1:12">
      <c r="A1770" s="861" t="s">
        <v>1520</v>
      </c>
      <c r="B1770" s="861" t="s">
        <v>1521</v>
      </c>
      <c r="C1770" s="861" t="s">
        <v>1523</v>
      </c>
      <c r="D1770" s="861" t="s">
        <v>10515</v>
      </c>
      <c r="E1770" s="862" t="s">
        <v>10427</v>
      </c>
      <c r="F1770" s="861" t="s">
        <v>10427</v>
      </c>
      <c r="G1770" s="864">
        <v>100666</v>
      </c>
      <c r="H1770" s="861" t="s">
        <v>14839</v>
      </c>
      <c r="I1770" s="861" t="s">
        <v>117</v>
      </c>
      <c r="J1770" s="861" t="s">
        <v>304</v>
      </c>
      <c r="K1770" s="862" t="s">
        <v>18668</v>
      </c>
      <c r="L1770" s="861" t="s">
        <v>305</v>
      </c>
    </row>
    <row r="1771" spans="1:12">
      <c r="A1771" s="861" t="s">
        <v>1520</v>
      </c>
      <c r="B1771" s="861" t="s">
        <v>1521</v>
      </c>
      <c r="C1771" s="861" t="s">
        <v>1523</v>
      </c>
      <c r="D1771" s="861" t="s">
        <v>10515</v>
      </c>
      <c r="E1771" s="862" t="s">
        <v>10427</v>
      </c>
      <c r="F1771" s="861" t="s">
        <v>10427</v>
      </c>
      <c r="G1771" s="864">
        <v>100667</v>
      </c>
      <c r="H1771" s="861" t="s">
        <v>14840</v>
      </c>
      <c r="I1771" s="861" t="s">
        <v>117</v>
      </c>
      <c r="J1771" s="861" t="s">
        <v>304</v>
      </c>
      <c r="K1771" s="862" t="s">
        <v>18669</v>
      </c>
      <c r="L1771" s="861" t="s">
        <v>305</v>
      </c>
    </row>
    <row r="1772" spans="1:12">
      <c r="A1772" s="861" t="s">
        <v>1520</v>
      </c>
      <c r="B1772" s="861" t="s">
        <v>1521</v>
      </c>
      <c r="C1772" s="861" t="s">
        <v>1523</v>
      </c>
      <c r="D1772" s="861" t="s">
        <v>10515</v>
      </c>
      <c r="E1772" s="862" t="s">
        <v>10427</v>
      </c>
      <c r="F1772" s="861" t="s">
        <v>10427</v>
      </c>
      <c r="G1772" s="864">
        <v>100668</v>
      </c>
      <c r="H1772" s="861" t="s">
        <v>14841</v>
      </c>
      <c r="I1772" s="861" t="s">
        <v>117</v>
      </c>
      <c r="J1772" s="861" t="s">
        <v>304</v>
      </c>
      <c r="K1772" s="862" t="s">
        <v>18670</v>
      </c>
      <c r="L1772" s="861" t="s">
        <v>305</v>
      </c>
    </row>
    <row r="1773" spans="1:12">
      <c r="A1773" s="861" t="s">
        <v>1520</v>
      </c>
      <c r="B1773" s="861" t="s">
        <v>1521</v>
      </c>
      <c r="C1773" s="861" t="s">
        <v>1523</v>
      </c>
      <c r="D1773" s="861" t="s">
        <v>10515</v>
      </c>
      <c r="E1773" s="862" t="s">
        <v>10427</v>
      </c>
      <c r="F1773" s="861" t="s">
        <v>10427</v>
      </c>
      <c r="G1773" s="864">
        <v>100669</v>
      </c>
      <c r="H1773" s="861" t="s">
        <v>14842</v>
      </c>
      <c r="I1773" s="861" t="s">
        <v>117</v>
      </c>
      <c r="J1773" s="861" t="s">
        <v>304</v>
      </c>
      <c r="K1773" s="862" t="s">
        <v>18671</v>
      </c>
      <c r="L1773" s="861" t="s">
        <v>305</v>
      </c>
    </row>
    <row r="1774" spans="1:12">
      <c r="A1774" s="861" t="s">
        <v>1520</v>
      </c>
      <c r="B1774" s="861" t="s">
        <v>1521</v>
      </c>
      <c r="C1774" s="861" t="s">
        <v>1523</v>
      </c>
      <c r="D1774" s="861" t="s">
        <v>10515</v>
      </c>
      <c r="E1774" s="862" t="s">
        <v>10427</v>
      </c>
      <c r="F1774" s="861" t="s">
        <v>10427</v>
      </c>
      <c r="G1774" s="864">
        <v>100670</v>
      </c>
      <c r="H1774" s="861" t="s">
        <v>14843</v>
      </c>
      <c r="I1774" s="861" t="s">
        <v>117</v>
      </c>
      <c r="J1774" s="861" t="s">
        <v>304</v>
      </c>
      <c r="K1774" s="862" t="s">
        <v>18672</v>
      </c>
      <c r="L1774" s="861" t="s">
        <v>305</v>
      </c>
    </row>
    <row r="1775" spans="1:12">
      <c r="A1775" s="861" t="s">
        <v>1520</v>
      </c>
      <c r="B1775" s="861" t="s">
        <v>1521</v>
      </c>
      <c r="C1775" s="861" t="s">
        <v>1523</v>
      </c>
      <c r="D1775" s="861" t="s">
        <v>10515</v>
      </c>
      <c r="E1775" s="862" t="s">
        <v>10427</v>
      </c>
      <c r="F1775" s="861" t="s">
        <v>10427</v>
      </c>
      <c r="G1775" s="864">
        <v>100671</v>
      </c>
      <c r="H1775" s="861" t="s">
        <v>14844</v>
      </c>
      <c r="I1775" s="861" t="s">
        <v>117</v>
      </c>
      <c r="J1775" s="861" t="s">
        <v>304</v>
      </c>
      <c r="K1775" s="862" t="s">
        <v>18673</v>
      </c>
      <c r="L1775" s="861" t="s">
        <v>305</v>
      </c>
    </row>
    <row r="1776" spans="1:12">
      <c r="A1776" s="861" t="s">
        <v>1520</v>
      </c>
      <c r="B1776" s="861" t="s">
        <v>1521</v>
      </c>
      <c r="C1776" s="861" t="s">
        <v>1523</v>
      </c>
      <c r="D1776" s="861" t="s">
        <v>10515</v>
      </c>
      <c r="E1776" s="862" t="s">
        <v>10427</v>
      </c>
      <c r="F1776" s="861" t="s">
        <v>10427</v>
      </c>
      <c r="G1776" s="864">
        <v>100672</v>
      </c>
      <c r="H1776" s="861" t="s">
        <v>14845</v>
      </c>
      <c r="I1776" s="861" t="s">
        <v>117</v>
      </c>
      <c r="J1776" s="861" t="s">
        <v>304</v>
      </c>
      <c r="K1776" s="862" t="s">
        <v>18674</v>
      </c>
      <c r="L1776" s="861" t="s">
        <v>305</v>
      </c>
    </row>
    <row r="1777" spans="1:12">
      <c r="A1777" s="861" t="s">
        <v>1520</v>
      </c>
      <c r="B1777" s="861" t="s">
        <v>1521</v>
      </c>
      <c r="C1777" s="861" t="s">
        <v>1524</v>
      </c>
      <c r="D1777" s="861" t="s">
        <v>10516</v>
      </c>
      <c r="E1777" s="862" t="s">
        <v>10427</v>
      </c>
      <c r="F1777" s="861" t="s">
        <v>10427</v>
      </c>
      <c r="G1777" s="864">
        <v>100701</v>
      </c>
      <c r="H1777" s="861" t="s">
        <v>14846</v>
      </c>
      <c r="I1777" s="861" t="s">
        <v>117</v>
      </c>
      <c r="J1777" s="861" t="s">
        <v>306</v>
      </c>
      <c r="K1777" s="862" t="s">
        <v>18675</v>
      </c>
      <c r="L1777" s="861" t="s">
        <v>305</v>
      </c>
    </row>
    <row r="1778" spans="1:12">
      <c r="A1778" s="861" t="s">
        <v>1520</v>
      </c>
      <c r="B1778" s="861" t="s">
        <v>1521</v>
      </c>
      <c r="C1778" s="861" t="s">
        <v>1525</v>
      </c>
      <c r="D1778" s="861" t="s">
        <v>10517</v>
      </c>
      <c r="E1778" s="862" t="s">
        <v>10427</v>
      </c>
      <c r="F1778" s="861" t="s">
        <v>10427</v>
      </c>
      <c r="G1778" s="864">
        <v>94559</v>
      </c>
      <c r="H1778" s="861" t="s">
        <v>14847</v>
      </c>
      <c r="I1778" s="861" t="s">
        <v>117</v>
      </c>
      <c r="J1778" s="861" t="s">
        <v>306</v>
      </c>
      <c r="K1778" s="862" t="s">
        <v>18676</v>
      </c>
      <c r="L1778" s="861" t="s">
        <v>305</v>
      </c>
    </row>
    <row r="1779" spans="1:12">
      <c r="A1779" s="861" t="s">
        <v>1520</v>
      </c>
      <c r="B1779" s="861" t="s">
        <v>1521</v>
      </c>
      <c r="C1779" s="861" t="s">
        <v>1525</v>
      </c>
      <c r="D1779" s="861" t="s">
        <v>10517</v>
      </c>
      <c r="E1779" s="862" t="s">
        <v>10427</v>
      </c>
      <c r="F1779" s="861" t="s">
        <v>10427</v>
      </c>
      <c r="G1779" s="864">
        <v>94560</v>
      </c>
      <c r="H1779" s="861" t="s">
        <v>14848</v>
      </c>
      <c r="I1779" s="861" t="s">
        <v>117</v>
      </c>
      <c r="J1779" s="861" t="s">
        <v>306</v>
      </c>
      <c r="K1779" s="862" t="s">
        <v>18677</v>
      </c>
      <c r="L1779" s="861" t="s">
        <v>305</v>
      </c>
    </row>
    <row r="1780" spans="1:12">
      <c r="A1780" s="861" t="s">
        <v>1520</v>
      </c>
      <c r="B1780" s="861" t="s">
        <v>1521</v>
      </c>
      <c r="C1780" s="861" t="s">
        <v>1525</v>
      </c>
      <c r="D1780" s="861" t="s">
        <v>10517</v>
      </c>
      <c r="E1780" s="862" t="s">
        <v>10427</v>
      </c>
      <c r="F1780" s="861" t="s">
        <v>10427</v>
      </c>
      <c r="G1780" s="864">
        <v>94562</v>
      </c>
      <c r="H1780" s="861" t="s">
        <v>14849</v>
      </c>
      <c r="I1780" s="861" t="s">
        <v>117</v>
      </c>
      <c r="J1780" s="861" t="s">
        <v>306</v>
      </c>
      <c r="K1780" s="862" t="s">
        <v>18678</v>
      </c>
      <c r="L1780" s="861" t="s">
        <v>305</v>
      </c>
    </row>
    <row r="1781" spans="1:12">
      <c r="A1781" s="861" t="s">
        <v>1520</v>
      </c>
      <c r="B1781" s="861" t="s">
        <v>1521</v>
      </c>
      <c r="C1781" s="861" t="s">
        <v>1525</v>
      </c>
      <c r="D1781" s="861" t="s">
        <v>10517</v>
      </c>
      <c r="E1781" s="862" t="s">
        <v>10427</v>
      </c>
      <c r="F1781" s="861" t="s">
        <v>10427</v>
      </c>
      <c r="G1781" s="864">
        <v>94563</v>
      </c>
      <c r="H1781" s="861" t="s">
        <v>14850</v>
      </c>
      <c r="I1781" s="861" t="s">
        <v>117</v>
      </c>
      <c r="J1781" s="861" t="s">
        <v>306</v>
      </c>
      <c r="K1781" s="862" t="s">
        <v>18679</v>
      </c>
      <c r="L1781" s="861" t="s">
        <v>305</v>
      </c>
    </row>
    <row r="1782" spans="1:12">
      <c r="A1782" s="861" t="s">
        <v>1520</v>
      </c>
      <c r="B1782" s="861" t="s">
        <v>1521</v>
      </c>
      <c r="C1782" s="861" t="s">
        <v>1525</v>
      </c>
      <c r="D1782" s="861" t="s">
        <v>10517</v>
      </c>
      <c r="E1782" s="862" t="s">
        <v>10427</v>
      </c>
      <c r="F1782" s="861" t="s">
        <v>10427</v>
      </c>
      <c r="G1782" s="864">
        <v>94587</v>
      </c>
      <c r="H1782" s="861" t="s">
        <v>14851</v>
      </c>
      <c r="I1782" s="861" t="s">
        <v>108</v>
      </c>
      <c r="J1782" s="861" t="s">
        <v>306</v>
      </c>
      <c r="K1782" s="862" t="s">
        <v>16898</v>
      </c>
      <c r="L1782" s="861" t="s">
        <v>305</v>
      </c>
    </row>
    <row r="1783" spans="1:12">
      <c r="A1783" s="861" t="s">
        <v>1520</v>
      </c>
      <c r="B1783" s="861" t="s">
        <v>1521</v>
      </c>
      <c r="C1783" s="861" t="s">
        <v>1525</v>
      </c>
      <c r="D1783" s="861" t="s">
        <v>10517</v>
      </c>
      <c r="E1783" s="862" t="s">
        <v>10427</v>
      </c>
      <c r="F1783" s="861" t="s">
        <v>10427</v>
      </c>
      <c r="G1783" s="864">
        <v>94588</v>
      </c>
      <c r="H1783" s="861" t="s">
        <v>14852</v>
      </c>
      <c r="I1783" s="861" t="s">
        <v>108</v>
      </c>
      <c r="J1783" s="861" t="s">
        <v>306</v>
      </c>
      <c r="K1783" s="862" t="s">
        <v>17028</v>
      </c>
      <c r="L1783" s="861" t="s">
        <v>305</v>
      </c>
    </row>
    <row r="1784" spans="1:12">
      <c r="A1784" s="861" t="s">
        <v>1520</v>
      </c>
      <c r="B1784" s="861" t="s">
        <v>1521</v>
      </c>
      <c r="C1784" s="861" t="s">
        <v>1526</v>
      </c>
      <c r="D1784" s="861" t="s">
        <v>10518</v>
      </c>
      <c r="E1784" s="862" t="s">
        <v>10427</v>
      </c>
      <c r="F1784" s="861" t="s">
        <v>10427</v>
      </c>
      <c r="G1784" s="864">
        <v>99837</v>
      </c>
      <c r="H1784" s="861" t="s">
        <v>13371</v>
      </c>
      <c r="I1784" s="861" t="s">
        <v>108</v>
      </c>
      <c r="J1784" s="861" t="s">
        <v>306</v>
      </c>
      <c r="K1784" s="862" t="s">
        <v>18680</v>
      </c>
      <c r="L1784" s="861" t="s">
        <v>305</v>
      </c>
    </row>
    <row r="1785" spans="1:12">
      <c r="A1785" s="861" t="s">
        <v>1520</v>
      </c>
      <c r="B1785" s="861" t="s">
        <v>1521</v>
      </c>
      <c r="C1785" s="861" t="s">
        <v>1526</v>
      </c>
      <c r="D1785" s="861" t="s">
        <v>10518</v>
      </c>
      <c r="E1785" s="862" t="s">
        <v>10427</v>
      </c>
      <c r="F1785" s="861" t="s">
        <v>10427</v>
      </c>
      <c r="G1785" s="864">
        <v>99839</v>
      </c>
      <c r="H1785" s="861" t="s">
        <v>13372</v>
      </c>
      <c r="I1785" s="861" t="s">
        <v>108</v>
      </c>
      <c r="J1785" s="861" t="s">
        <v>306</v>
      </c>
      <c r="K1785" s="862" t="s">
        <v>18681</v>
      </c>
      <c r="L1785" s="861" t="s">
        <v>305</v>
      </c>
    </row>
    <row r="1786" spans="1:12">
      <c r="A1786" s="861" t="s">
        <v>1520</v>
      </c>
      <c r="B1786" s="861" t="s">
        <v>1521</v>
      </c>
      <c r="C1786" s="861" t="s">
        <v>1526</v>
      </c>
      <c r="D1786" s="861" t="s">
        <v>10518</v>
      </c>
      <c r="E1786" s="862" t="s">
        <v>10427</v>
      </c>
      <c r="F1786" s="861" t="s">
        <v>10427</v>
      </c>
      <c r="G1786" s="864">
        <v>99841</v>
      </c>
      <c r="H1786" s="861" t="s">
        <v>13373</v>
      </c>
      <c r="I1786" s="861" t="s">
        <v>108</v>
      </c>
      <c r="J1786" s="861" t="s">
        <v>306</v>
      </c>
      <c r="K1786" s="862" t="s">
        <v>18682</v>
      </c>
      <c r="L1786" s="861" t="s">
        <v>305</v>
      </c>
    </row>
    <row r="1787" spans="1:12">
      <c r="A1787" s="861" t="s">
        <v>1520</v>
      </c>
      <c r="B1787" s="861" t="s">
        <v>1521</v>
      </c>
      <c r="C1787" s="861" t="s">
        <v>1526</v>
      </c>
      <c r="D1787" s="861" t="s">
        <v>10518</v>
      </c>
      <c r="E1787" s="862" t="s">
        <v>10427</v>
      </c>
      <c r="F1787" s="861" t="s">
        <v>10427</v>
      </c>
      <c r="G1787" s="864">
        <v>99855</v>
      </c>
      <c r="H1787" s="861" t="s">
        <v>13374</v>
      </c>
      <c r="I1787" s="861" t="s">
        <v>108</v>
      </c>
      <c r="J1787" s="861" t="s">
        <v>306</v>
      </c>
      <c r="K1787" s="862" t="s">
        <v>18683</v>
      </c>
      <c r="L1787" s="861" t="s">
        <v>305</v>
      </c>
    </row>
    <row r="1788" spans="1:12">
      <c r="A1788" s="861" t="s">
        <v>1520</v>
      </c>
      <c r="B1788" s="861" t="s">
        <v>1521</v>
      </c>
      <c r="C1788" s="861" t="s">
        <v>1526</v>
      </c>
      <c r="D1788" s="861" t="s">
        <v>10518</v>
      </c>
      <c r="E1788" s="862" t="s">
        <v>10427</v>
      </c>
      <c r="F1788" s="861" t="s">
        <v>10427</v>
      </c>
      <c r="G1788" s="864">
        <v>99857</v>
      </c>
      <c r="H1788" s="861" t="s">
        <v>13375</v>
      </c>
      <c r="I1788" s="861" t="s">
        <v>108</v>
      </c>
      <c r="J1788" s="861" t="s">
        <v>306</v>
      </c>
      <c r="K1788" s="862" t="s">
        <v>18684</v>
      </c>
      <c r="L1788" s="861" t="s">
        <v>305</v>
      </c>
    </row>
    <row r="1789" spans="1:12">
      <c r="A1789" s="861" t="s">
        <v>1520</v>
      </c>
      <c r="B1789" s="861" t="s">
        <v>1521</v>
      </c>
      <c r="C1789" s="861" t="s">
        <v>1526</v>
      </c>
      <c r="D1789" s="861" t="s">
        <v>10518</v>
      </c>
      <c r="E1789" s="862" t="s">
        <v>10427</v>
      </c>
      <c r="F1789" s="861" t="s">
        <v>10427</v>
      </c>
      <c r="G1789" s="864">
        <v>99861</v>
      </c>
      <c r="H1789" s="861" t="s">
        <v>13376</v>
      </c>
      <c r="I1789" s="861" t="s">
        <v>117</v>
      </c>
      <c r="J1789" s="861" t="s">
        <v>306</v>
      </c>
      <c r="K1789" s="862" t="s">
        <v>18685</v>
      </c>
      <c r="L1789" s="861" t="s">
        <v>305</v>
      </c>
    </row>
    <row r="1790" spans="1:12">
      <c r="A1790" s="861" t="s">
        <v>1520</v>
      </c>
      <c r="B1790" s="861" t="s">
        <v>1521</v>
      </c>
      <c r="C1790" s="861" t="s">
        <v>1526</v>
      </c>
      <c r="D1790" s="861" t="s">
        <v>10518</v>
      </c>
      <c r="E1790" s="862" t="s">
        <v>10427</v>
      </c>
      <c r="F1790" s="861" t="s">
        <v>10427</v>
      </c>
      <c r="G1790" s="864">
        <v>99862</v>
      </c>
      <c r="H1790" s="861" t="s">
        <v>13377</v>
      </c>
      <c r="I1790" s="861" t="s">
        <v>117</v>
      </c>
      <c r="J1790" s="861" t="s">
        <v>306</v>
      </c>
      <c r="K1790" s="862" t="s">
        <v>18686</v>
      </c>
      <c r="L1790" s="861" t="s">
        <v>305</v>
      </c>
    </row>
    <row r="1791" spans="1:12">
      <c r="A1791" s="861" t="s">
        <v>1520</v>
      </c>
      <c r="B1791" s="861" t="s">
        <v>1521</v>
      </c>
      <c r="C1791" s="861" t="s">
        <v>1527</v>
      </c>
      <c r="D1791" s="861" t="s">
        <v>10519</v>
      </c>
      <c r="E1791" s="862" t="s">
        <v>10427</v>
      </c>
      <c r="F1791" s="861" t="s">
        <v>10427</v>
      </c>
      <c r="G1791" s="864">
        <v>73665</v>
      </c>
      <c r="H1791" s="861" t="s">
        <v>1528</v>
      </c>
      <c r="I1791" s="861" t="s">
        <v>108</v>
      </c>
      <c r="J1791" s="861" t="s">
        <v>304</v>
      </c>
      <c r="K1791" s="862" t="s">
        <v>18687</v>
      </c>
      <c r="L1791" s="861" t="s">
        <v>305</v>
      </c>
    </row>
    <row r="1792" spans="1:12">
      <c r="A1792" s="861" t="s">
        <v>1520</v>
      </c>
      <c r="B1792" s="861" t="s">
        <v>1521</v>
      </c>
      <c r="C1792" s="861" t="s">
        <v>1527</v>
      </c>
      <c r="D1792" s="861" t="s">
        <v>10519</v>
      </c>
      <c r="E1792" s="862">
        <v>74194</v>
      </c>
      <c r="F1792" s="861" t="s">
        <v>1529</v>
      </c>
      <c r="G1792" s="861" t="s">
        <v>11270</v>
      </c>
      <c r="H1792" s="861" t="s">
        <v>1530</v>
      </c>
      <c r="I1792" s="861" t="s">
        <v>108</v>
      </c>
      <c r="J1792" s="861" t="s">
        <v>306</v>
      </c>
      <c r="K1792" s="862" t="s">
        <v>18688</v>
      </c>
      <c r="L1792" s="861" t="s">
        <v>305</v>
      </c>
    </row>
    <row r="1793" spans="1:12">
      <c r="A1793" s="861" t="s">
        <v>1520</v>
      </c>
      <c r="B1793" s="861" t="s">
        <v>1521</v>
      </c>
      <c r="C1793" s="861" t="s">
        <v>1531</v>
      </c>
      <c r="D1793" s="861" t="s">
        <v>10520</v>
      </c>
      <c r="E1793" s="862" t="s">
        <v>10427</v>
      </c>
      <c r="F1793" s="861" t="s">
        <v>10427</v>
      </c>
      <c r="G1793" s="864">
        <v>90838</v>
      </c>
      <c r="H1793" s="861" t="s">
        <v>14854</v>
      </c>
      <c r="I1793" s="861" t="s">
        <v>336</v>
      </c>
      <c r="J1793" s="861" t="s">
        <v>306</v>
      </c>
      <c r="K1793" s="862" t="s">
        <v>18689</v>
      </c>
      <c r="L1793" s="861" t="s">
        <v>305</v>
      </c>
    </row>
    <row r="1794" spans="1:12">
      <c r="A1794" s="861" t="s">
        <v>1520</v>
      </c>
      <c r="B1794" s="861" t="s">
        <v>1521</v>
      </c>
      <c r="C1794" s="861" t="s">
        <v>1531</v>
      </c>
      <c r="D1794" s="861" t="s">
        <v>10520</v>
      </c>
      <c r="E1794" s="862" t="s">
        <v>10427</v>
      </c>
      <c r="F1794" s="861" t="s">
        <v>10427</v>
      </c>
      <c r="G1794" s="864">
        <v>91338</v>
      </c>
      <c r="H1794" s="861" t="s">
        <v>14855</v>
      </c>
      <c r="I1794" s="861" t="s">
        <v>117</v>
      </c>
      <c r="J1794" s="861" t="s">
        <v>304</v>
      </c>
      <c r="K1794" s="862" t="s">
        <v>18690</v>
      </c>
      <c r="L1794" s="861" t="s">
        <v>305</v>
      </c>
    </row>
    <row r="1795" spans="1:12">
      <c r="A1795" s="861" t="s">
        <v>1520</v>
      </c>
      <c r="B1795" s="861" t="s">
        <v>1521</v>
      </c>
      <c r="C1795" s="861" t="s">
        <v>1531</v>
      </c>
      <c r="D1795" s="861" t="s">
        <v>10520</v>
      </c>
      <c r="E1795" s="862" t="s">
        <v>10427</v>
      </c>
      <c r="F1795" s="861" t="s">
        <v>10427</v>
      </c>
      <c r="G1795" s="864">
        <v>91341</v>
      </c>
      <c r="H1795" s="861" t="s">
        <v>14856</v>
      </c>
      <c r="I1795" s="861" t="s">
        <v>117</v>
      </c>
      <c r="J1795" s="861" t="s">
        <v>304</v>
      </c>
      <c r="K1795" s="862" t="s">
        <v>18691</v>
      </c>
      <c r="L1795" s="861" t="s">
        <v>305</v>
      </c>
    </row>
    <row r="1796" spans="1:12">
      <c r="A1796" s="861" t="s">
        <v>1520</v>
      </c>
      <c r="B1796" s="861" t="s">
        <v>1521</v>
      </c>
      <c r="C1796" s="861" t="s">
        <v>1531</v>
      </c>
      <c r="D1796" s="861" t="s">
        <v>10520</v>
      </c>
      <c r="E1796" s="862" t="s">
        <v>10427</v>
      </c>
      <c r="F1796" s="861" t="s">
        <v>10427</v>
      </c>
      <c r="G1796" s="864">
        <v>94805</v>
      </c>
      <c r="H1796" s="861" t="s">
        <v>14857</v>
      </c>
      <c r="I1796" s="861" t="s">
        <v>336</v>
      </c>
      <c r="J1796" s="861" t="s">
        <v>304</v>
      </c>
      <c r="K1796" s="862" t="s">
        <v>18692</v>
      </c>
      <c r="L1796" s="861" t="s">
        <v>305</v>
      </c>
    </row>
    <row r="1797" spans="1:12">
      <c r="A1797" s="861" t="s">
        <v>1520</v>
      </c>
      <c r="B1797" s="861" t="s">
        <v>1521</v>
      </c>
      <c r="C1797" s="861" t="s">
        <v>1531</v>
      </c>
      <c r="D1797" s="861" t="s">
        <v>10520</v>
      </c>
      <c r="E1797" s="862" t="s">
        <v>10427</v>
      </c>
      <c r="F1797" s="861" t="s">
        <v>10427</v>
      </c>
      <c r="G1797" s="864">
        <v>94806</v>
      </c>
      <c r="H1797" s="861" t="s">
        <v>14858</v>
      </c>
      <c r="I1797" s="861" t="s">
        <v>336</v>
      </c>
      <c r="J1797" s="861" t="s">
        <v>306</v>
      </c>
      <c r="K1797" s="862" t="s">
        <v>18693</v>
      </c>
      <c r="L1797" s="861" t="s">
        <v>305</v>
      </c>
    </row>
    <row r="1798" spans="1:12">
      <c r="A1798" s="861" t="s">
        <v>1520</v>
      </c>
      <c r="B1798" s="861" t="s">
        <v>1521</v>
      </c>
      <c r="C1798" s="861" t="s">
        <v>1531</v>
      </c>
      <c r="D1798" s="861" t="s">
        <v>10520</v>
      </c>
      <c r="E1798" s="862" t="s">
        <v>10427</v>
      </c>
      <c r="F1798" s="861" t="s">
        <v>10427</v>
      </c>
      <c r="G1798" s="864">
        <v>94807</v>
      </c>
      <c r="H1798" s="861" t="s">
        <v>14859</v>
      </c>
      <c r="I1798" s="861" t="s">
        <v>336</v>
      </c>
      <c r="J1798" s="861" t="s">
        <v>306</v>
      </c>
      <c r="K1798" s="862" t="s">
        <v>18694</v>
      </c>
      <c r="L1798" s="861" t="s">
        <v>305</v>
      </c>
    </row>
    <row r="1799" spans="1:12">
      <c r="A1799" s="861" t="s">
        <v>1520</v>
      </c>
      <c r="B1799" s="861" t="s">
        <v>1521</v>
      </c>
      <c r="C1799" s="861" t="s">
        <v>1531</v>
      </c>
      <c r="D1799" s="861" t="s">
        <v>10520</v>
      </c>
      <c r="E1799" s="862" t="s">
        <v>10427</v>
      </c>
      <c r="F1799" s="861" t="s">
        <v>10427</v>
      </c>
      <c r="G1799" s="864">
        <v>100702</v>
      </c>
      <c r="H1799" s="861" t="s">
        <v>14860</v>
      </c>
      <c r="I1799" s="861" t="s">
        <v>117</v>
      </c>
      <c r="J1799" s="861" t="s">
        <v>304</v>
      </c>
      <c r="K1799" s="862" t="s">
        <v>18695</v>
      </c>
      <c r="L1799" s="861" t="s">
        <v>305</v>
      </c>
    </row>
    <row r="1800" spans="1:12">
      <c r="A1800" s="861" t="s">
        <v>1520</v>
      </c>
      <c r="B1800" s="861" t="s">
        <v>1521</v>
      </c>
      <c r="C1800" s="861" t="s">
        <v>1532</v>
      </c>
      <c r="D1800" s="861" t="s">
        <v>10521</v>
      </c>
      <c r="E1800" s="862" t="s">
        <v>10427</v>
      </c>
      <c r="F1800" s="861" t="s">
        <v>10427</v>
      </c>
      <c r="G1800" s="864">
        <v>84885</v>
      </c>
      <c r="H1800" s="861" t="s">
        <v>1533</v>
      </c>
      <c r="I1800" s="861" t="s">
        <v>336</v>
      </c>
      <c r="J1800" s="861" t="s">
        <v>304</v>
      </c>
      <c r="K1800" s="862" t="s">
        <v>18696</v>
      </c>
      <c r="L1800" s="861" t="s">
        <v>305</v>
      </c>
    </row>
    <row r="1801" spans="1:12">
      <c r="A1801" s="861" t="s">
        <v>1520</v>
      </c>
      <c r="B1801" s="861" t="s">
        <v>1521</v>
      </c>
      <c r="C1801" s="861" t="s">
        <v>1532</v>
      </c>
      <c r="D1801" s="861" t="s">
        <v>10521</v>
      </c>
      <c r="E1801" s="862" t="s">
        <v>10427</v>
      </c>
      <c r="F1801" s="861" t="s">
        <v>10427</v>
      </c>
      <c r="G1801" s="864">
        <v>84886</v>
      </c>
      <c r="H1801" s="861" t="s">
        <v>1534</v>
      </c>
      <c r="I1801" s="861" t="s">
        <v>336</v>
      </c>
      <c r="J1801" s="861" t="s">
        <v>304</v>
      </c>
      <c r="K1801" s="862" t="s">
        <v>18697</v>
      </c>
      <c r="L1801" s="861" t="s">
        <v>305</v>
      </c>
    </row>
    <row r="1802" spans="1:12">
      <c r="A1802" s="861" t="s">
        <v>1520</v>
      </c>
      <c r="B1802" s="861" t="s">
        <v>1521</v>
      </c>
      <c r="C1802" s="861" t="s">
        <v>1535</v>
      </c>
      <c r="D1802" s="861" t="s">
        <v>10522</v>
      </c>
      <c r="E1802" s="862" t="s">
        <v>10427</v>
      </c>
      <c r="F1802" s="861" t="s">
        <v>10427</v>
      </c>
      <c r="G1802" s="864">
        <v>100703</v>
      </c>
      <c r="H1802" s="861" t="s">
        <v>14861</v>
      </c>
      <c r="I1802" s="861" t="s">
        <v>336</v>
      </c>
      <c r="J1802" s="861" t="s">
        <v>304</v>
      </c>
      <c r="K1802" s="862" t="s">
        <v>14353</v>
      </c>
      <c r="L1802" s="861" t="s">
        <v>305</v>
      </c>
    </row>
    <row r="1803" spans="1:12">
      <c r="A1803" s="861" t="s">
        <v>1520</v>
      </c>
      <c r="B1803" s="861" t="s">
        <v>1521</v>
      </c>
      <c r="C1803" s="861" t="s">
        <v>1535</v>
      </c>
      <c r="D1803" s="861" t="s">
        <v>10522</v>
      </c>
      <c r="E1803" s="862" t="s">
        <v>10427</v>
      </c>
      <c r="F1803" s="861" t="s">
        <v>10427</v>
      </c>
      <c r="G1803" s="864">
        <v>100704</v>
      </c>
      <c r="H1803" s="861" t="s">
        <v>14862</v>
      </c>
      <c r="I1803" s="861" t="s">
        <v>336</v>
      </c>
      <c r="J1803" s="861" t="s">
        <v>304</v>
      </c>
      <c r="K1803" s="862" t="s">
        <v>18698</v>
      </c>
      <c r="L1803" s="861" t="s">
        <v>305</v>
      </c>
    </row>
    <row r="1804" spans="1:12">
      <c r="A1804" s="861" t="s">
        <v>1520</v>
      </c>
      <c r="B1804" s="861" t="s">
        <v>1521</v>
      </c>
      <c r="C1804" s="861" t="s">
        <v>1535</v>
      </c>
      <c r="D1804" s="861" t="s">
        <v>10522</v>
      </c>
      <c r="E1804" s="862" t="s">
        <v>10427</v>
      </c>
      <c r="F1804" s="861" t="s">
        <v>10427</v>
      </c>
      <c r="G1804" s="864">
        <v>100705</v>
      </c>
      <c r="H1804" s="861" t="s">
        <v>14863</v>
      </c>
      <c r="I1804" s="861" t="s">
        <v>336</v>
      </c>
      <c r="J1804" s="861" t="s">
        <v>304</v>
      </c>
      <c r="K1804" s="862" t="s">
        <v>18699</v>
      </c>
      <c r="L1804" s="861" t="s">
        <v>305</v>
      </c>
    </row>
    <row r="1805" spans="1:12">
      <c r="A1805" s="861" t="s">
        <v>1520</v>
      </c>
      <c r="B1805" s="861" t="s">
        <v>1521</v>
      </c>
      <c r="C1805" s="861" t="s">
        <v>1535</v>
      </c>
      <c r="D1805" s="861" t="s">
        <v>10522</v>
      </c>
      <c r="E1805" s="862" t="s">
        <v>10427</v>
      </c>
      <c r="F1805" s="861" t="s">
        <v>10427</v>
      </c>
      <c r="G1805" s="864">
        <v>100706</v>
      </c>
      <c r="H1805" s="861" t="s">
        <v>14864</v>
      </c>
      <c r="I1805" s="861" t="s">
        <v>336</v>
      </c>
      <c r="J1805" s="861" t="s">
        <v>304</v>
      </c>
      <c r="K1805" s="862" t="s">
        <v>18700</v>
      </c>
      <c r="L1805" s="861" t="s">
        <v>305</v>
      </c>
    </row>
    <row r="1806" spans="1:12">
      <c r="A1806" s="861" t="s">
        <v>1520</v>
      </c>
      <c r="B1806" s="861" t="s">
        <v>1521</v>
      </c>
      <c r="C1806" s="861" t="s">
        <v>1535</v>
      </c>
      <c r="D1806" s="861" t="s">
        <v>10522</v>
      </c>
      <c r="E1806" s="862" t="s">
        <v>10427</v>
      </c>
      <c r="F1806" s="861" t="s">
        <v>10427</v>
      </c>
      <c r="G1806" s="864">
        <v>100707</v>
      </c>
      <c r="H1806" s="861" t="s">
        <v>14865</v>
      </c>
      <c r="I1806" s="861" t="s">
        <v>336</v>
      </c>
      <c r="J1806" s="861" t="s">
        <v>304</v>
      </c>
      <c r="K1806" s="862" t="s">
        <v>18701</v>
      </c>
      <c r="L1806" s="861" t="s">
        <v>305</v>
      </c>
    </row>
    <row r="1807" spans="1:12">
      <c r="A1807" s="861" t="s">
        <v>1520</v>
      </c>
      <c r="B1807" s="861" t="s">
        <v>1521</v>
      </c>
      <c r="C1807" s="861" t="s">
        <v>1535</v>
      </c>
      <c r="D1807" s="861" t="s">
        <v>10522</v>
      </c>
      <c r="E1807" s="862" t="s">
        <v>10427</v>
      </c>
      <c r="F1807" s="861" t="s">
        <v>10427</v>
      </c>
      <c r="G1807" s="864">
        <v>100708</v>
      </c>
      <c r="H1807" s="861" t="s">
        <v>14866</v>
      </c>
      <c r="I1807" s="861" t="s">
        <v>336</v>
      </c>
      <c r="J1807" s="861" t="s">
        <v>304</v>
      </c>
      <c r="K1807" s="862" t="s">
        <v>18702</v>
      </c>
      <c r="L1807" s="861" t="s">
        <v>305</v>
      </c>
    </row>
    <row r="1808" spans="1:12">
      <c r="A1808" s="861" t="s">
        <v>1520</v>
      </c>
      <c r="B1808" s="861" t="s">
        <v>1521</v>
      </c>
      <c r="C1808" s="861" t="s">
        <v>1535</v>
      </c>
      <c r="D1808" s="861" t="s">
        <v>10522</v>
      </c>
      <c r="E1808" s="862" t="s">
        <v>10427</v>
      </c>
      <c r="F1808" s="861" t="s">
        <v>10427</v>
      </c>
      <c r="G1808" s="864">
        <v>100709</v>
      </c>
      <c r="H1808" s="861" t="s">
        <v>14867</v>
      </c>
      <c r="I1808" s="861" t="s">
        <v>336</v>
      </c>
      <c r="J1808" s="861" t="s">
        <v>304</v>
      </c>
      <c r="K1808" s="862" t="s">
        <v>12033</v>
      </c>
      <c r="L1808" s="861" t="s">
        <v>305</v>
      </c>
    </row>
    <row r="1809" spans="1:12">
      <c r="A1809" s="861" t="s">
        <v>1520</v>
      </c>
      <c r="B1809" s="861" t="s">
        <v>1521</v>
      </c>
      <c r="C1809" s="861" t="s">
        <v>1535</v>
      </c>
      <c r="D1809" s="861" t="s">
        <v>10522</v>
      </c>
      <c r="E1809" s="862" t="s">
        <v>10427</v>
      </c>
      <c r="F1809" s="861" t="s">
        <v>10427</v>
      </c>
      <c r="G1809" s="864">
        <v>100710</v>
      </c>
      <c r="H1809" s="861" t="s">
        <v>14869</v>
      </c>
      <c r="I1809" s="861" t="s">
        <v>336</v>
      </c>
      <c r="J1809" s="861" t="s">
        <v>304</v>
      </c>
      <c r="K1809" s="862" t="s">
        <v>18703</v>
      </c>
      <c r="L1809" s="861" t="s">
        <v>305</v>
      </c>
    </row>
    <row r="1810" spans="1:12">
      <c r="A1810" s="861" t="s">
        <v>1520</v>
      </c>
      <c r="B1810" s="861" t="s">
        <v>1521</v>
      </c>
      <c r="C1810" s="861" t="s">
        <v>1536</v>
      </c>
      <c r="D1810" s="861" t="s">
        <v>10523</v>
      </c>
      <c r="E1810" s="862" t="s">
        <v>10427</v>
      </c>
      <c r="F1810" s="861" t="s">
        <v>10427</v>
      </c>
      <c r="G1810" s="864">
        <v>72116</v>
      </c>
      <c r="H1810" s="861" t="s">
        <v>1537</v>
      </c>
      <c r="I1810" s="861" t="s">
        <v>117</v>
      </c>
      <c r="J1810" s="861" t="s">
        <v>304</v>
      </c>
      <c r="K1810" s="862" t="s">
        <v>14605</v>
      </c>
      <c r="L1810" s="861" t="s">
        <v>305</v>
      </c>
    </row>
    <row r="1811" spans="1:12">
      <c r="A1811" s="861" t="s">
        <v>1520</v>
      </c>
      <c r="B1811" s="861" t="s">
        <v>1521</v>
      </c>
      <c r="C1811" s="861" t="s">
        <v>1536</v>
      </c>
      <c r="D1811" s="861" t="s">
        <v>10523</v>
      </c>
      <c r="E1811" s="862" t="s">
        <v>10427</v>
      </c>
      <c r="F1811" s="861" t="s">
        <v>10427</v>
      </c>
      <c r="G1811" s="864">
        <v>72117</v>
      </c>
      <c r="H1811" s="861" t="s">
        <v>1538</v>
      </c>
      <c r="I1811" s="861" t="s">
        <v>117</v>
      </c>
      <c r="J1811" s="861" t="s">
        <v>304</v>
      </c>
      <c r="K1811" s="862" t="s">
        <v>18704</v>
      </c>
      <c r="L1811" s="861" t="s">
        <v>305</v>
      </c>
    </row>
    <row r="1812" spans="1:12">
      <c r="A1812" s="861" t="s">
        <v>1520</v>
      </c>
      <c r="B1812" s="861" t="s">
        <v>1521</v>
      </c>
      <c r="C1812" s="861" t="s">
        <v>1536</v>
      </c>
      <c r="D1812" s="861" t="s">
        <v>10523</v>
      </c>
      <c r="E1812" s="862" t="s">
        <v>10427</v>
      </c>
      <c r="F1812" s="861" t="s">
        <v>10427</v>
      </c>
      <c r="G1812" s="864">
        <v>72118</v>
      </c>
      <c r="H1812" s="861" t="s">
        <v>1539</v>
      </c>
      <c r="I1812" s="861" t="s">
        <v>117</v>
      </c>
      <c r="J1812" s="861" t="s">
        <v>304</v>
      </c>
      <c r="K1812" s="862" t="s">
        <v>18705</v>
      </c>
      <c r="L1812" s="861" t="s">
        <v>305</v>
      </c>
    </row>
    <row r="1813" spans="1:12">
      <c r="A1813" s="861" t="s">
        <v>1520</v>
      </c>
      <c r="B1813" s="861" t="s">
        <v>1521</v>
      </c>
      <c r="C1813" s="861" t="s">
        <v>1536</v>
      </c>
      <c r="D1813" s="861" t="s">
        <v>10523</v>
      </c>
      <c r="E1813" s="862" t="s">
        <v>10427</v>
      </c>
      <c r="F1813" s="861" t="s">
        <v>10427</v>
      </c>
      <c r="G1813" s="864">
        <v>72119</v>
      </c>
      <c r="H1813" s="861" t="s">
        <v>1540</v>
      </c>
      <c r="I1813" s="861" t="s">
        <v>117</v>
      </c>
      <c r="J1813" s="861" t="s">
        <v>304</v>
      </c>
      <c r="K1813" s="862" t="s">
        <v>17013</v>
      </c>
      <c r="L1813" s="861" t="s">
        <v>305</v>
      </c>
    </row>
    <row r="1814" spans="1:12">
      <c r="A1814" s="861" t="s">
        <v>1520</v>
      </c>
      <c r="B1814" s="861" t="s">
        <v>1521</v>
      </c>
      <c r="C1814" s="861" t="s">
        <v>1536</v>
      </c>
      <c r="D1814" s="861" t="s">
        <v>10523</v>
      </c>
      <c r="E1814" s="862" t="s">
        <v>10427</v>
      </c>
      <c r="F1814" s="861" t="s">
        <v>10427</v>
      </c>
      <c r="G1814" s="864">
        <v>72120</v>
      </c>
      <c r="H1814" s="861" t="s">
        <v>1541</v>
      </c>
      <c r="I1814" s="861" t="s">
        <v>117</v>
      </c>
      <c r="J1814" s="861" t="s">
        <v>304</v>
      </c>
      <c r="K1814" s="862" t="s">
        <v>18706</v>
      </c>
      <c r="L1814" s="861" t="s">
        <v>305</v>
      </c>
    </row>
    <row r="1815" spans="1:12">
      <c r="A1815" s="861" t="s">
        <v>1520</v>
      </c>
      <c r="B1815" s="861" t="s">
        <v>1521</v>
      </c>
      <c r="C1815" s="861" t="s">
        <v>1536</v>
      </c>
      <c r="D1815" s="861" t="s">
        <v>10523</v>
      </c>
      <c r="E1815" s="862" t="s">
        <v>10427</v>
      </c>
      <c r="F1815" s="861" t="s">
        <v>10427</v>
      </c>
      <c r="G1815" s="864">
        <v>72122</v>
      </c>
      <c r="H1815" s="861" t="s">
        <v>1542</v>
      </c>
      <c r="I1815" s="861" t="s">
        <v>117</v>
      </c>
      <c r="J1815" s="861" t="s">
        <v>304</v>
      </c>
      <c r="K1815" s="862" t="s">
        <v>18707</v>
      </c>
      <c r="L1815" s="861" t="s">
        <v>305</v>
      </c>
    </row>
    <row r="1816" spans="1:12">
      <c r="A1816" s="861" t="s">
        <v>1520</v>
      </c>
      <c r="B1816" s="861" t="s">
        <v>1521</v>
      </c>
      <c r="C1816" s="861" t="s">
        <v>1536</v>
      </c>
      <c r="D1816" s="861" t="s">
        <v>10523</v>
      </c>
      <c r="E1816" s="862" t="s">
        <v>10427</v>
      </c>
      <c r="F1816" s="861" t="s">
        <v>10427</v>
      </c>
      <c r="G1816" s="864">
        <v>72123</v>
      </c>
      <c r="H1816" s="861" t="s">
        <v>1543</v>
      </c>
      <c r="I1816" s="861" t="s">
        <v>117</v>
      </c>
      <c r="J1816" s="861" t="s">
        <v>304</v>
      </c>
      <c r="K1816" s="862" t="s">
        <v>18708</v>
      </c>
      <c r="L1816" s="861" t="s">
        <v>305</v>
      </c>
    </row>
    <row r="1817" spans="1:12">
      <c r="A1817" s="861" t="s">
        <v>1520</v>
      </c>
      <c r="B1817" s="861" t="s">
        <v>1521</v>
      </c>
      <c r="C1817" s="861" t="s">
        <v>1536</v>
      </c>
      <c r="D1817" s="861" t="s">
        <v>10523</v>
      </c>
      <c r="E1817" s="862">
        <v>73838</v>
      </c>
      <c r="F1817" s="861" t="s">
        <v>1544</v>
      </c>
      <c r="G1817" s="861" t="s">
        <v>11476</v>
      </c>
      <c r="H1817" s="861" t="s">
        <v>1545</v>
      </c>
      <c r="I1817" s="861" t="s">
        <v>336</v>
      </c>
      <c r="J1817" s="861" t="s">
        <v>304</v>
      </c>
      <c r="K1817" s="862" t="s">
        <v>18709</v>
      </c>
      <c r="L1817" s="861" t="s">
        <v>305</v>
      </c>
    </row>
    <row r="1818" spans="1:12">
      <c r="A1818" s="861" t="s">
        <v>1520</v>
      </c>
      <c r="B1818" s="861" t="s">
        <v>1521</v>
      </c>
      <c r="C1818" s="861" t="s">
        <v>1536</v>
      </c>
      <c r="D1818" s="861" t="s">
        <v>10523</v>
      </c>
      <c r="E1818" s="862">
        <v>74125</v>
      </c>
      <c r="F1818" s="861" t="s">
        <v>1546</v>
      </c>
      <c r="G1818" s="861" t="s">
        <v>11477</v>
      </c>
      <c r="H1818" s="861" t="s">
        <v>1547</v>
      </c>
      <c r="I1818" s="861" t="s">
        <v>117</v>
      </c>
      <c r="J1818" s="861" t="s">
        <v>304</v>
      </c>
      <c r="K1818" s="862" t="s">
        <v>18710</v>
      </c>
      <c r="L1818" s="861" t="s">
        <v>305</v>
      </c>
    </row>
    <row r="1819" spans="1:12">
      <c r="A1819" s="861" t="s">
        <v>1520</v>
      </c>
      <c r="B1819" s="861" t="s">
        <v>1521</v>
      </c>
      <c r="C1819" s="861" t="s">
        <v>1536</v>
      </c>
      <c r="D1819" s="861" t="s">
        <v>10523</v>
      </c>
      <c r="E1819" s="862">
        <v>74125</v>
      </c>
      <c r="F1819" s="861" t="s">
        <v>1546</v>
      </c>
      <c r="G1819" s="861" t="s">
        <v>11478</v>
      </c>
      <c r="H1819" s="861" t="s">
        <v>1548</v>
      </c>
      <c r="I1819" s="861" t="s">
        <v>117</v>
      </c>
      <c r="J1819" s="861" t="s">
        <v>306</v>
      </c>
      <c r="K1819" s="862" t="s">
        <v>18711</v>
      </c>
      <c r="L1819" s="861" t="s">
        <v>305</v>
      </c>
    </row>
    <row r="1820" spans="1:12">
      <c r="A1820" s="861" t="s">
        <v>1520</v>
      </c>
      <c r="B1820" s="861" t="s">
        <v>1521</v>
      </c>
      <c r="C1820" s="861" t="s">
        <v>1536</v>
      </c>
      <c r="D1820" s="861" t="s">
        <v>10523</v>
      </c>
      <c r="E1820" s="862" t="s">
        <v>10427</v>
      </c>
      <c r="F1820" s="861" t="s">
        <v>10427</v>
      </c>
      <c r="G1820" s="864">
        <v>84957</v>
      </c>
      <c r="H1820" s="861" t="s">
        <v>1549</v>
      </c>
      <c r="I1820" s="861" t="s">
        <v>117</v>
      </c>
      <c r="J1820" s="861" t="s">
        <v>304</v>
      </c>
      <c r="K1820" s="862" t="s">
        <v>18712</v>
      </c>
      <c r="L1820" s="861" t="s">
        <v>305</v>
      </c>
    </row>
    <row r="1821" spans="1:12">
      <c r="A1821" s="861" t="s">
        <v>1520</v>
      </c>
      <c r="B1821" s="861" t="s">
        <v>1521</v>
      </c>
      <c r="C1821" s="861" t="s">
        <v>1536</v>
      </c>
      <c r="D1821" s="861" t="s">
        <v>10523</v>
      </c>
      <c r="E1821" s="862" t="s">
        <v>10427</v>
      </c>
      <c r="F1821" s="861" t="s">
        <v>10427</v>
      </c>
      <c r="G1821" s="864">
        <v>84959</v>
      </c>
      <c r="H1821" s="861" t="s">
        <v>1550</v>
      </c>
      <c r="I1821" s="861" t="s">
        <v>117</v>
      </c>
      <c r="J1821" s="861" t="s">
        <v>304</v>
      </c>
      <c r="K1821" s="862" t="s">
        <v>18713</v>
      </c>
      <c r="L1821" s="861" t="s">
        <v>305</v>
      </c>
    </row>
    <row r="1822" spans="1:12">
      <c r="A1822" s="861" t="s">
        <v>1520</v>
      </c>
      <c r="B1822" s="861" t="s">
        <v>1521</v>
      </c>
      <c r="C1822" s="861" t="s">
        <v>1536</v>
      </c>
      <c r="D1822" s="861" t="s">
        <v>10523</v>
      </c>
      <c r="E1822" s="862" t="s">
        <v>10427</v>
      </c>
      <c r="F1822" s="861" t="s">
        <v>10427</v>
      </c>
      <c r="G1822" s="864">
        <v>85001</v>
      </c>
      <c r="H1822" s="861" t="s">
        <v>1551</v>
      </c>
      <c r="I1822" s="861" t="s">
        <v>117</v>
      </c>
      <c r="J1822" s="861" t="s">
        <v>304</v>
      </c>
      <c r="K1822" s="862" t="s">
        <v>18714</v>
      </c>
      <c r="L1822" s="861" t="s">
        <v>305</v>
      </c>
    </row>
    <row r="1823" spans="1:12">
      <c r="A1823" s="861" t="s">
        <v>1520</v>
      </c>
      <c r="B1823" s="861" t="s">
        <v>1521</v>
      </c>
      <c r="C1823" s="861" t="s">
        <v>1536</v>
      </c>
      <c r="D1823" s="861" t="s">
        <v>10523</v>
      </c>
      <c r="E1823" s="862" t="s">
        <v>10427</v>
      </c>
      <c r="F1823" s="861" t="s">
        <v>10427</v>
      </c>
      <c r="G1823" s="864">
        <v>85002</v>
      </c>
      <c r="H1823" s="861" t="s">
        <v>1552</v>
      </c>
      <c r="I1823" s="861" t="s">
        <v>117</v>
      </c>
      <c r="J1823" s="861" t="s">
        <v>304</v>
      </c>
      <c r="K1823" s="862" t="s">
        <v>18715</v>
      </c>
      <c r="L1823" s="861" t="s">
        <v>305</v>
      </c>
    </row>
    <row r="1824" spans="1:12">
      <c r="A1824" s="861" t="s">
        <v>1520</v>
      </c>
      <c r="B1824" s="861" t="s">
        <v>1521</v>
      </c>
      <c r="C1824" s="861" t="s">
        <v>1536</v>
      </c>
      <c r="D1824" s="861" t="s">
        <v>10523</v>
      </c>
      <c r="E1824" s="862" t="s">
        <v>10427</v>
      </c>
      <c r="F1824" s="861" t="s">
        <v>10427</v>
      </c>
      <c r="G1824" s="864">
        <v>85004</v>
      </c>
      <c r="H1824" s="861" t="s">
        <v>1553</v>
      </c>
      <c r="I1824" s="861" t="s">
        <v>117</v>
      </c>
      <c r="J1824" s="861" t="s">
        <v>304</v>
      </c>
      <c r="K1824" s="862" t="s">
        <v>18716</v>
      </c>
      <c r="L1824" s="861" t="s">
        <v>305</v>
      </c>
    </row>
    <row r="1825" spans="1:12">
      <c r="A1825" s="861" t="s">
        <v>1520</v>
      </c>
      <c r="B1825" s="861" t="s">
        <v>1521</v>
      </c>
      <c r="C1825" s="861" t="s">
        <v>1536</v>
      </c>
      <c r="D1825" s="861" t="s">
        <v>10523</v>
      </c>
      <c r="E1825" s="862" t="s">
        <v>10427</v>
      </c>
      <c r="F1825" s="861" t="s">
        <v>10427</v>
      </c>
      <c r="G1825" s="864">
        <v>85005</v>
      </c>
      <c r="H1825" s="861" t="s">
        <v>1554</v>
      </c>
      <c r="I1825" s="861" t="s">
        <v>117</v>
      </c>
      <c r="J1825" s="861" t="s">
        <v>306</v>
      </c>
      <c r="K1825" s="862" t="s">
        <v>18717</v>
      </c>
      <c r="L1825" s="861" t="s">
        <v>305</v>
      </c>
    </row>
    <row r="1826" spans="1:12">
      <c r="A1826" s="861" t="s">
        <v>1520</v>
      </c>
      <c r="B1826" s="861" t="s">
        <v>1521</v>
      </c>
      <c r="C1826" s="861" t="s">
        <v>1555</v>
      </c>
      <c r="D1826" s="861" t="s">
        <v>10524</v>
      </c>
      <c r="E1826" s="862" t="s">
        <v>10427</v>
      </c>
      <c r="F1826" s="861" t="s">
        <v>10427</v>
      </c>
      <c r="G1826" s="864">
        <v>94569</v>
      </c>
      <c r="H1826" s="861" t="s">
        <v>14871</v>
      </c>
      <c r="I1826" s="861" t="s">
        <v>117</v>
      </c>
      <c r="J1826" s="861" t="s">
        <v>304</v>
      </c>
      <c r="K1826" s="862" t="s">
        <v>18718</v>
      </c>
      <c r="L1826" s="861" t="s">
        <v>305</v>
      </c>
    </row>
    <row r="1827" spans="1:12">
      <c r="A1827" s="861" t="s">
        <v>1520</v>
      </c>
      <c r="B1827" s="861" t="s">
        <v>1521</v>
      </c>
      <c r="C1827" s="861" t="s">
        <v>1555</v>
      </c>
      <c r="D1827" s="861" t="s">
        <v>10524</v>
      </c>
      <c r="E1827" s="862" t="s">
        <v>10427</v>
      </c>
      <c r="F1827" s="861" t="s">
        <v>10427</v>
      </c>
      <c r="G1827" s="864">
        <v>94570</v>
      </c>
      <c r="H1827" s="861" t="s">
        <v>14872</v>
      </c>
      <c r="I1827" s="861" t="s">
        <v>117</v>
      </c>
      <c r="J1827" s="861" t="s">
        <v>304</v>
      </c>
      <c r="K1827" s="862" t="s">
        <v>18719</v>
      </c>
      <c r="L1827" s="861" t="s">
        <v>305</v>
      </c>
    </row>
    <row r="1828" spans="1:12">
      <c r="A1828" s="861" t="s">
        <v>1520</v>
      </c>
      <c r="B1828" s="861" t="s">
        <v>1521</v>
      </c>
      <c r="C1828" s="861" t="s">
        <v>1555</v>
      </c>
      <c r="D1828" s="861" t="s">
        <v>10524</v>
      </c>
      <c r="E1828" s="862" t="s">
        <v>10427</v>
      </c>
      <c r="F1828" s="861" t="s">
        <v>10427</v>
      </c>
      <c r="G1828" s="864">
        <v>94572</v>
      </c>
      <c r="H1828" s="861" t="s">
        <v>14873</v>
      </c>
      <c r="I1828" s="861" t="s">
        <v>117</v>
      </c>
      <c r="J1828" s="861" t="s">
        <v>304</v>
      </c>
      <c r="K1828" s="862" t="s">
        <v>18720</v>
      </c>
      <c r="L1828" s="861" t="s">
        <v>305</v>
      </c>
    </row>
    <row r="1829" spans="1:12">
      <c r="A1829" s="861" t="s">
        <v>1520</v>
      </c>
      <c r="B1829" s="861" t="s">
        <v>1521</v>
      </c>
      <c r="C1829" s="861" t="s">
        <v>1555</v>
      </c>
      <c r="D1829" s="861" t="s">
        <v>10524</v>
      </c>
      <c r="E1829" s="862" t="s">
        <v>10427</v>
      </c>
      <c r="F1829" s="861" t="s">
        <v>10427</v>
      </c>
      <c r="G1829" s="864">
        <v>94573</v>
      </c>
      <c r="H1829" s="861" t="s">
        <v>14874</v>
      </c>
      <c r="I1829" s="861" t="s">
        <v>117</v>
      </c>
      <c r="J1829" s="861" t="s">
        <v>304</v>
      </c>
      <c r="K1829" s="862" t="s">
        <v>18721</v>
      </c>
      <c r="L1829" s="861" t="s">
        <v>305</v>
      </c>
    </row>
    <row r="1830" spans="1:12">
      <c r="A1830" s="861" t="s">
        <v>1520</v>
      </c>
      <c r="B1830" s="861" t="s">
        <v>1521</v>
      </c>
      <c r="C1830" s="861" t="s">
        <v>1555</v>
      </c>
      <c r="D1830" s="861" t="s">
        <v>10524</v>
      </c>
      <c r="E1830" s="862" t="s">
        <v>10427</v>
      </c>
      <c r="F1830" s="861" t="s">
        <v>10427</v>
      </c>
      <c r="G1830" s="864">
        <v>94580</v>
      </c>
      <c r="H1830" s="861" t="s">
        <v>14875</v>
      </c>
      <c r="I1830" s="861" t="s">
        <v>117</v>
      </c>
      <c r="J1830" s="861" t="s">
        <v>304</v>
      </c>
      <c r="K1830" s="862" t="s">
        <v>18722</v>
      </c>
      <c r="L1830" s="861" t="s">
        <v>305</v>
      </c>
    </row>
    <row r="1831" spans="1:12">
      <c r="A1831" s="861" t="s">
        <v>1520</v>
      </c>
      <c r="B1831" s="861" t="s">
        <v>1521</v>
      </c>
      <c r="C1831" s="861" t="s">
        <v>1555</v>
      </c>
      <c r="D1831" s="861" t="s">
        <v>10524</v>
      </c>
      <c r="E1831" s="862" t="s">
        <v>10427</v>
      </c>
      <c r="F1831" s="861" t="s">
        <v>10427</v>
      </c>
      <c r="G1831" s="864">
        <v>100674</v>
      </c>
      <c r="H1831" s="861" t="s">
        <v>14876</v>
      </c>
      <c r="I1831" s="861" t="s">
        <v>117</v>
      </c>
      <c r="J1831" s="861" t="s">
        <v>304</v>
      </c>
      <c r="K1831" s="862" t="s">
        <v>18723</v>
      </c>
      <c r="L1831" s="861" t="s">
        <v>305</v>
      </c>
    </row>
    <row r="1832" spans="1:12">
      <c r="A1832" s="861" t="s">
        <v>1556</v>
      </c>
      <c r="B1832" s="861" t="s">
        <v>1557</v>
      </c>
      <c r="C1832" s="861" t="s">
        <v>1558</v>
      </c>
      <c r="D1832" s="861" t="s">
        <v>10525</v>
      </c>
      <c r="E1832" s="862" t="s">
        <v>10427</v>
      </c>
      <c r="F1832" s="861" t="s">
        <v>10427</v>
      </c>
      <c r="G1832" s="864">
        <v>101096</v>
      </c>
      <c r="H1832" s="861" t="s">
        <v>14877</v>
      </c>
      <c r="I1832" s="861" t="s">
        <v>113</v>
      </c>
      <c r="J1832" s="861" t="s">
        <v>306</v>
      </c>
      <c r="K1832" s="862" t="s">
        <v>18724</v>
      </c>
      <c r="L1832" s="861" t="s">
        <v>305</v>
      </c>
    </row>
    <row r="1833" spans="1:12">
      <c r="A1833" s="861" t="s">
        <v>1556</v>
      </c>
      <c r="B1833" s="861" t="s">
        <v>1557</v>
      </c>
      <c r="C1833" s="861" t="s">
        <v>1558</v>
      </c>
      <c r="D1833" s="861" t="s">
        <v>10525</v>
      </c>
      <c r="E1833" s="862" t="s">
        <v>10427</v>
      </c>
      <c r="F1833" s="861" t="s">
        <v>10427</v>
      </c>
      <c r="G1833" s="864">
        <v>101097</v>
      </c>
      <c r="H1833" s="861" t="s">
        <v>14878</v>
      </c>
      <c r="I1833" s="861" t="s">
        <v>113</v>
      </c>
      <c r="J1833" s="861" t="s">
        <v>306</v>
      </c>
      <c r="K1833" s="862" t="s">
        <v>18725</v>
      </c>
      <c r="L1833" s="861" t="s">
        <v>305</v>
      </c>
    </row>
    <row r="1834" spans="1:12">
      <c r="A1834" s="861" t="s">
        <v>1556</v>
      </c>
      <c r="B1834" s="861" t="s">
        <v>1557</v>
      </c>
      <c r="C1834" s="861" t="s">
        <v>1558</v>
      </c>
      <c r="D1834" s="861" t="s">
        <v>10525</v>
      </c>
      <c r="E1834" s="862" t="s">
        <v>10427</v>
      </c>
      <c r="F1834" s="861" t="s">
        <v>10427</v>
      </c>
      <c r="G1834" s="864">
        <v>101098</v>
      </c>
      <c r="H1834" s="861" t="s">
        <v>14879</v>
      </c>
      <c r="I1834" s="861" t="s">
        <v>113</v>
      </c>
      <c r="J1834" s="861" t="s">
        <v>306</v>
      </c>
      <c r="K1834" s="862" t="s">
        <v>18726</v>
      </c>
      <c r="L1834" s="861" t="s">
        <v>305</v>
      </c>
    </row>
    <row r="1835" spans="1:12">
      <c r="A1835" s="861" t="s">
        <v>1556</v>
      </c>
      <c r="B1835" s="861" t="s">
        <v>1557</v>
      </c>
      <c r="C1835" s="861" t="s">
        <v>1558</v>
      </c>
      <c r="D1835" s="861" t="s">
        <v>10525</v>
      </c>
      <c r="E1835" s="862" t="s">
        <v>10427</v>
      </c>
      <c r="F1835" s="861" t="s">
        <v>10427</v>
      </c>
      <c r="G1835" s="864">
        <v>101099</v>
      </c>
      <c r="H1835" s="861" t="s">
        <v>14880</v>
      </c>
      <c r="I1835" s="861" t="s">
        <v>113</v>
      </c>
      <c r="J1835" s="861" t="s">
        <v>306</v>
      </c>
      <c r="K1835" s="862" t="s">
        <v>18727</v>
      </c>
      <c r="L1835" s="861" t="s">
        <v>305</v>
      </c>
    </row>
    <row r="1836" spans="1:12">
      <c r="A1836" s="861" t="s">
        <v>1556</v>
      </c>
      <c r="B1836" s="861" t="s">
        <v>1557</v>
      </c>
      <c r="C1836" s="861" t="s">
        <v>1558</v>
      </c>
      <c r="D1836" s="861" t="s">
        <v>10525</v>
      </c>
      <c r="E1836" s="862" t="s">
        <v>10427</v>
      </c>
      <c r="F1836" s="861" t="s">
        <v>10427</v>
      </c>
      <c r="G1836" s="864">
        <v>101100</v>
      </c>
      <c r="H1836" s="861" t="s">
        <v>14881</v>
      </c>
      <c r="I1836" s="861" t="s">
        <v>113</v>
      </c>
      <c r="J1836" s="861" t="s">
        <v>306</v>
      </c>
      <c r="K1836" s="862" t="s">
        <v>18728</v>
      </c>
      <c r="L1836" s="861" t="s">
        <v>305</v>
      </c>
    </row>
    <row r="1837" spans="1:12">
      <c r="A1837" s="861" t="s">
        <v>1556</v>
      </c>
      <c r="B1837" s="861" t="s">
        <v>1557</v>
      </c>
      <c r="C1837" s="861" t="s">
        <v>1558</v>
      </c>
      <c r="D1837" s="861" t="s">
        <v>10525</v>
      </c>
      <c r="E1837" s="862" t="s">
        <v>10427</v>
      </c>
      <c r="F1837" s="861" t="s">
        <v>10427</v>
      </c>
      <c r="G1837" s="864">
        <v>101101</v>
      </c>
      <c r="H1837" s="861" t="s">
        <v>14882</v>
      </c>
      <c r="I1837" s="861" t="s">
        <v>113</v>
      </c>
      <c r="J1837" s="861" t="s">
        <v>306</v>
      </c>
      <c r="K1837" s="862" t="s">
        <v>18729</v>
      </c>
      <c r="L1837" s="861" t="s">
        <v>305</v>
      </c>
    </row>
    <row r="1838" spans="1:12">
      <c r="A1838" s="861" t="s">
        <v>1556</v>
      </c>
      <c r="B1838" s="861" t="s">
        <v>1557</v>
      </c>
      <c r="C1838" s="861" t="s">
        <v>1558</v>
      </c>
      <c r="D1838" s="861" t="s">
        <v>10525</v>
      </c>
      <c r="E1838" s="862" t="s">
        <v>10427</v>
      </c>
      <c r="F1838" s="861" t="s">
        <v>10427</v>
      </c>
      <c r="G1838" s="864">
        <v>101102</v>
      </c>
      <c r="H1838" s="861" t="s">
        <v>14883</v>
      </c>
      <c r="I1838" s="861" t="s">
        <v>113</v>
      </c>
      <c r="J1838" s="861" t="s">
        <v>306</v>
      </c>
      <c r="K1838" s="862" t="s">
        <v>18730</v>
      </c>
      <c r="L1838" s="861" t="s">
        <v>305</v>
      </c>
    </row>
    <row r="1839" spans="1:12">
      <c r="A1839" s="861" t="s">
        <v>1556</v>
      </c>
      <c r="B1839" s="861" t="s">
        <v>1557</v>
      </c>
      <c r="C1839" s="861" t="s">
        <v>1558</v>
      </c>
      <c r="D1839" s="861" t="s">
        <v>10525</v>
      </c>
      <c r="E1839" s="862" t="s">
        <v>10427</v>
      </c>
      <c r="F1839" s="861" t="s">
        <v>10427</v>
      </c>
      <c r="G1839" s="864">
        <v>101103</v>
      </c>
      <c r="H1839" s="861" t="s">
        <v>14884</v>
      </c>
      <c r="I1839" s="861" t="s">
        <v>113</v>
      </c>
      <c r="J1839" s="861" t="s">
        <v>306</v>
      </c>
      <c r="K1839" s="862" t="s">
        <v>18731</v>
      </c>
      <c r="L1839" s="861" t="s">
        <v>305</v>
      </c>
    </row>
    <row r="1840" spans="1:12">
      <c r="A1840" s="861" t="s">
        <v>1556</v>
      </c>
      <c r="B1840" s="861" t="s">
        <v>1557</v>
      </c>
      <c r="C1840" s="861" t="s">
        <v>1558</v>
      </c>
      <c r="D1840" s="861" t="s">
        <v>10525</v>
      </c>
      <c r="E1840" s="862" t="s">
        <v>10427</v>
      </c>
      <c r="F1840" s="861" t="s">
        <v>10427</v>
      </c>
      <c r="G1840" s="864">
        <v>101104</v>
      </c>
      <c r="H1840" s="861" t="s">
        <v>14885</v>
      </c>
      <c r="I1840" s="861" t="s">
        <v>113</v>
      </c>
      <c r="J1840" s="861" t="s">
        <v>306</v>
      </c>
      <c r="K1840" s="862" t="s">
        <v>18732</v>
      </c>
      <c r="L1840" s="861" t="s">
        <v>305</v>
      </c>
    </row>
    <row r="1841" spans="1:12">
      <c r="A1841" s="861" t="s">
        <v>1556</v>
      </c>
      <c r="B1841" s="861" t="s">
        <v>1557</v>
      </c>
      <c r="C1841" s="861" t="s">
        <v>1558</v>
      </c>
      <c r="D1841" s="861" t="s">
        <v>10525</v>
      </c>
      <c r="E1841" s="862" t="s">
        <v>10427</v>
      </c>
      <c r="F1841" s="861" t="s">
        <v>10427</v>
      </c>
      <c r="G1841" s="864">
        <v>101105</v>
      </c>
      <c r="H1841" s="861" t="s">
        <v>14886</v>
      </c>
      <c r="I1841" s="861" t="s">
        <v>113</v>
      </c>
      <c r="J1841" s="861" t="s">
        <v>306</v>
      </c>
      <c r="K1841" s="862" t="s">
        <v>18733</v>
      </c>
      <c r="L1841" s="861" t="s">
        <v>305</v>
      </c>
    </row>
    <row r="1842" spans="1:12">
      <c r="A1842" s="861" t="s">
        <v>1556</v>
      </c>
      <c r="B1842" s="861" t="s">
        <v>1557</v>
      </c>
      <c r="C1842" s="861" t="s">
        <v>1558</v>
      </c>
      <c r="D1842" s="861" t="s">
        <v>10525</v>
      </c>
      <c r="E1842" s="862" t="s">
        <v>10427</v>
      </c>
      <c r="F1842" s="861" t="s">
        <v>10427</v>
      </c>
      <c r="G1842" s="864">
        <v>101106</v>
      </c>
      <c r="H1842" s="861" t="s">
        <v>14887</v>
      </c>
      <c r="I1842" s="861" t="s">
        <v>113</v>
      </c>
      <c r="J1842" s="861" t="s">
        <v>306</v>
      </c>
      <c r="K1842" s="862" t="s">
        <v>18734</v>
      </c>
      <c r="L1842" s="861" t="s">
        <v>305</v>
      </c>
    </row>
    <row r="1843" spans="1:12">
      <c r="A1843" s="861" t="s">
        <v>1556</v>
      </c>
      <c r="B1843" s="861" t="s">
        <v>1557</v>
      </c>
      <c r="C1843" s="861" t="s">
        <v>1558</v>
      </c>
      <c r="D1843" s="861" t="s">
        <v>10525</v>
      </c>
      <c r="E1843" s="862" t="s">
        <v>10427</v>
      </c>
      <c r="F1843" s="861" t="s">
        <v>10427</v>
      </c>
      <c r="G1843" s="864">
        <v>101107</v>
      </c>
      <c r="H1843" s="861" t="s">
        <v>14888</v>
      </c>
      <c r="I1843" s="861" t="s">
        <v>113</v>
      </c>
      <c r="J1843" s="861" t="s">
        <v>306</v>
      </c>
      <c r="K1843" s="862" t="s">
        <v>18735</v>
      </c>
      <c r="L1843" s="861" t="s">
        <v>305</v>
      </c>
    </row>
    <row r="1844" spans="1:12">
      <c r="A1844" s="861" t="s">
        <v>1556</v>
      </c>
      <c r="B1844" s="861" t="s">
        <v>1557</v>
      </c>
      <c r="C1844" s="861" t="s">
        <v>1558</v>
      </c>
      <c r="D1844" s="861" t="s">
        <v>10525</v>
      </c>
      <c r="E1844" s="862" t="s">
        <v>10427</v>
      </c>
      <c r="F1844" s="861" t="s">
        <v>10427</v>
      </c>
      <c r="G1844" s="864">
        <v>101108</v>
      </c>
      <c r="H1844" s="861" t="s">
        <v>14889</v>
      </c>
      <c r="I1844" s="861" t="s">
        <v>113</v>
      </c>
      <c r="J1844" s="861" t="s">
        <v>306</v>
      </c>
      <c r="K1844" s="862" t="s">
        <v>18736</v>
      </c>
      <c r="L1844" s="861" t="s">
        <v>305</v>
      </c>
    </row>
    <row r="1845" spans="1:12">
      <c r="A1845" s="861" t="s">
        <v>1556</v>
      </c>
      <c r="B1845" s="861" t="s">
        <v>1557</v>
      </c>
      <c r="C1845" s="861" t="s">
        <v>1558</v>
      </c>
      <c r="D1845" s="861" t="s">
        <v>10525</v>
      </c>
      <c r="E1845" s="862" t="s">
        <v>10427</v>
      </c>
      <c r="F1845" s="861" t="s">
        <v>10427</v>
      </c>
      <c r="G1845" s="864">
        <v>101109</v>
      </c>
      <c r="H1845" s="861" t="s">
        <v>14890</v>
      </c>
      <c r="I1845" s="861" t="s">
        <v>113</v>
      </c>
      <c r="J1845" s="861" t="s">
        <v>306</v>
      </c>
      <c r="K1845" s="862" t="s">
        <v>18737</v>
      </c>
      <c r="L1845" s="861" t="s">
        <v>305</v>
      </c>
    </row>
    <row r="1846" spans="1:12">
      <c r="A1846" s="861" t="s">
        <v>1556</v>
      </c>
      <c r="B1846" s="861" t="s">
        <v>1557</v>
      </c>
      <c r="C1846" s="861" t="s">
        <v>1558</v>
      </c>
      <c r="D1846" s="861" t="s">
        <v>10525</v>
      </c>
      <c r="E1846" s="862" t="s">
        <v>10427</v>
      </c>
      <c r="F1846" s="861" t="s">
        <v>10427</v>
      </c>
      <c r="G1846" s="864">
        <v>101110</v>
      </c>
      <c r="H1846" s="861" t="s">
        <v>14891</v>
      </c>
      <c r="I1846" s="861" t="s">
        <v>113</v>
      </c>
      <c r="J1846" s="861" t="s">
        <v>306</v>
      </c>
      <c r="K1846" s="862" t="s">
        <v>18738</v>
      </c>
      <c r="L1846" s="861" t="s">
        <v>305</v>
      </c>
    </row>
    <row r="1847" spans="1:12">
      <c r="A1847" s="861" t="s">
        <v>1556</v>
      </c>
      <c r="B1847" s="861" t="s">
        <v>1557</v>
      </c>
      <c r="C1847" s="861" t="s">
        <v>1558</v>
      </c>
      <c r="D1847" s="861" t="s">
        <v>10525</v>
      </c>
      <c r="E1847" s="862" t="s">
        <v>10427</v>
      </c>
      <c r="F1847" s="861" t="s">
        <v>10427</v>
      </c>
      <c r="G1847" s="864">
        <v>101111</v>
      </c>
      <c r="H1847" s="861" t="s">
        <v>14892</v>
      </c>
      <c r="I1847" s="861" t="s">
        <v>113</v>
      </c>
      <c r="J1847" s="861" t="s">
        <v>306</v>
      </c>
      <c r="K1847" s="862" t="s">
        <v>18739</v>
      </c>
      <c r="L1847" s="861" t="s">
        <v>305</v>
      </c>
    </row>
    <row r="1848" spans="1:12">
      <c r="A1848" s="861" t="s">
        <v>1556</v>
      </c>
      <c r="B1848" s="861" t="s">
        <v>1557</v>
      </c>
      <c r="C1848" s="861" t="s">
        <v>1558</v>
      </c>
      <c r="D1848" s="861" t="s">
        <v>10525</v>
      </c>
      <c r="E1848" s="862" t="s">
        <v>10427</v>
      </c>
      <c r="F1848" s="861" t="s">
        <v>10427</v>
      </c>
      <c r="G1848" s="864">
        <v>101112</v>
      </c>
      <c r="H1848" s="861" t="s">
        <v>14893</v>
      </c>
      <c r="I1848" s="861" t="s">
        <v>113</v>
      </c>
      <c r="J1848" s="861" t="s">
        <v>306</v>
      </c>
      <c r="K1848" s="862" t="s">
        <v>18740</v>
      </c>
      <c r="L1848" s="861" t="s">
        <v>305</v>
      </c>
    </row>
    <row r="1849" spans="1:12">
      <c r="A1849" s="861" t="s">
        <v>1556</v>
      </c>
      <c r="B1849" s="861" t="s">
        <v>1557</v>
      </c>
      <c r="C1849" s="861" t="s">
        <v>1558</v>
      </c>
      <c r="D1849" s="861" t="s">
        <v>10525</v>
      </c>
      <c r="E1849" s="862" t="s">
        <v>10427</v>
      </c>
      <c r="F1849" s="861" t="s">
        <v>10427</v>
      </c>
      <c r="G1849" s="864">
        <v>101113</v>
      </c>
      <c r="H1849" s="861" t="s">
        <v>14894</v>
      </c>
      <c r="I1849" s="861" t="s">
        <v>113</v>
      </c>
      <c r="J1849" s="861" t="s">
        <v>306</v>
      </c>
      <c r="K1849" s="862" t="s">
        <v>18741</v>
      </c>
      <c r="L1849" s="861" t="s">
        <v>305</v>
      </c>
    </row>
    <row r="1850" spans="1:12">
      <c r="A1850" s="861" t="s">
        <v>1556</v>
      </c>
      <c r="B1850" s="861" t="s">
        <v>1557</v>
      </c>
      <c r="C1850" s="861" t="s">
        <v>1559</v>
      </c>
      <c r="D1850" s="861" t="s">
        <v>10526</v>
      </c>
      <c r="E1850" s="862" t="s">
        <v>10427</v>
      </c>
      <c r="F1850" s="861" t="s">
        <v>10427</v>
      </c>
      <c r="G1850" s="864">
        <v>95601</v>
      </c>
      <c r="H1850" s="861" t="s">
        <v>1560</v>
      </c>
      <c r="I1850" s="861" t="s">
        <v>336</v>
      </c>
      <c r="J1850" s="861" t="s">
        <v>306</v>
      </c>
      <c r="K1850" s="862" t="s">
        <v>15776</v>
      </c>
      <c r="L1850" s="861" t="s">
        <v>305</v>
      </c>
    </row>
    <row r="1851" spans="1:12">
      <c r="A1851" s="861" t="s">
        <v>1556</v>
      </c>
      <c r="B1851" s="861" t="s">
        <v>1557</v>
      </c>
      <c r="C1851" s="861" t="s">
        <v>1559</v>
      </c>
      <c r="D1851" s="861" t="s">
        <v>10526</v>
      </c>
      <c r="E1851" s="862" t="s">
        <v>10427</v>
      </c>
      <c r="F1851" s="861" t="s">
        <v>10427</v>
      </c>
      <c r="G1851" s="864">
        <v>95602</v>
      </c>
      <c r="H1851" s="861" t="s">
        <v>1561</v>
      </c>
      <c r="I1851" s="861" t="s">
        <v>336</v>
      </c>
      <c r="J1851" s="861" t="s">
        <v>306</v>
      </c>
      <c r="K1851" s="862" t="s">
        <v>14089</v>
      </c>
      <c r="L1851" s="861" t="s">
        <v>305</v>
      </c>
    </row>
    <row r="1852" spans="1:12">
      <c r="A1852" s="861" t="s">
        <v>1556</v>
      </c>
      <c r="B1852" s="861" t="s">
        <v>1557</v>
      </c>
      <c r="C1852" s="861" t="s">
        <v>1559</v>
      </c>
      <c r="D1852" s="861" t="s">
        <v>10526</v>
      </c>
      <c r="E1852" s="862" t="s">
        <v>10427</v>
      </c>
      <c r="F1852" s="861" t="s">
        <v>10427</v>
      </c>
      <c r="G1852" s="864">
        <v>95603</v>
      </c>
      <c r="H1852" s="861" t="s">
        <v>1562</v>
      </c>
      <c r="I1852" s="861" t="s">
        <v>336</v>
      </c>
      <c r="J1852" s="861" t="s">
        <v>306</v>
      </c>
      <c r="K1852" s="862" t="s">
        <v>13366</v>
      </c>
      <c r="L1852" s="861" t="s">
        <v>305</v>
      </c>
    </row>
    <row r="1853" spans="1:12">
      <c r="A1853" s="861" t="s">
        <v>1556</v>
      </c>
      <c r="B1853" s="861" t="s">
        <v>1557</v>
      </c>
      <c r="C1853" s="861" t="s">
        <v>1559</v>
      </c>
      <c r="D1853" s="861" t="s">
        <v>10526</v>
      </c>
      <c r="E1853" s="862" t="s">
        <v>10427</v>
      </c>
      <c r="F1853" s="861" t="s">
        <v>10427</v>
      </c>
      <c r="G1853" s="864">
        <v>95604</v>
      </c>
      <c r="H1853" s="861" t="s">
        <v>1563</v>
      </c>
      <c r="I1853" s="861" t="s">
        <v>336</v>
      </c>
      <c r="J1853" s="861" t="s">
        <v>306</v>
      </c>
      <c r="K1853" s="862" t="s">
        <v>11954</v>
      </c>
      <c r="L1853" s="861" t="s">
        <v>305</v>
      </c>
    </row>
    <row r="1854" spans="1:12">
      <c r="A1854" s="861" t="s">
        <v>1556</v>
      </c>
      <c r="B1854" s="861" t="s">
        <v>1557</v>
      </c>
      <c r="C1854" s="861" t="s">
        <v>1559</v>
      </c>
      <c r="D1854" s="861" t="s">
        <v>10526</v>
      </c>
      <c r="E1854" s="862" t="s">
        <v>10427</v>
      </c>
      <c r="F1854" s="861" t="s">
        <v>10427</v>
      </c>
      <c r="G1854" s="864">
        <v>95605</v>
      </c>
      <c r="H1854" s="861" t="s">
        <v>1564</v>
      </c>
      <c r="I1854" s="861" t="s">
        <v>336</v>
      </c>
      <c r="J1854" s="861" t="s">
        <v>306</v>
      </c>
      <c r="K1854" s="862" t="s">
        <v>16164</v>
      </c>
      <c r="L1854" s="861" t="s">
        <v>305</v>
      </c>
    </row>
    <row r="1855" spans="1:12">
      <c r="A1855" s="861" t="s">
        <v>1556</v>
      </c>
      <c r="B1855" s="861" t="s">
        <v>1557</v>
      </c>
      <c r="C1855" s="861" t="s">
        <v>1559</v>
      </c>
      <c r="D1855" s="861" t="s">
        <v>10526</v>
      </c>
      <c r="E1855" s="862" t="s">
        <v>10427</v>
      </c>
      <c r="F1855" s="861" t="s">
        <v>10427</v>
      </c>
      <c r="G1855" s="864">
        <v>95607</v>
      </c>
      <c r="H1855" s="861" t="s">
        <v>10527</v>
      </c>
      <c r="I1855" s="861" t="s">
        <v>336</v>
      </c>
      <c r="J1855" s="861" t="s">
        <v>304</v>
      </c>
      <c r="K1855" s="862" t="s">
        <v>12634</v>
      </c>
      <c r="L1855" s="861" t="s">
        <v>305</v>
      </c>
    </row>
    <row r="1856" spans="1:12">
      <c r="A1856" s="861" t="s">
        <v>1556</v>
      </c>
      <c r="B1856" s="861" t="s">
        <v>1557</v>
      </c>
      <c r="C1856" s="861" t="s">
        <v>1559</v>
      </c>
      <c r="D1856" s="861" t="s">
        <v>10526</v>
      </c>
      <c r="E1856" s="862" t="s">
        <v>10427</v>
      </c>
      <c r="F1856" s="861" t="s">
        <v>10427</v>
      </c>
      <c r="G1856" s="864">
        <v>95608</v>
      </c>
      <c r="H1856" s="861" t="s">
        <v>10528</v>
      </c>
      <c r="I1856" s="861" t="s">
        <v>336</v>
      </c>
      <c r="J1856" s="861" t="s">
        <v>304</v>
      </c>
      <c r="K1856" s="862" t="s">
        <v>12225</v>
      </c>
      <c r="L1856" s="861" t="s">
        <v>305</v>
      </c>
    </row>
    <row r="1857" spans="1:12">
      <c r="A1857" s="861" t="s">
        <v>1556</v>
      </c>
      <c r="B1857" s="861" t="s">
        <v>1557</v>
      </c>
      <c r="C1857" s="861" t="s">
        <v>1559</v>
      </c>
      <c r="D1857" s="861" t="s">
        <v>10526</v>
      </c>
      <c r="E1857" s="862" t="s">
        <v>10427</v>
      </c>
      <c r="F1857" s="861" t="s">
        <v>10427</v>
      </c>
      <c r="G1857" s="864">
        <v>95609</v>
      </c>
      <c r="H1857" s="861" t="s">
        <v>10529</v>
      </c>
      <c r="I1857" s="861" t="s">
        <v>336</v>
      </c>
      <c r="J1857" s="861" t="s">
        <v>304</v>
      </c>
      <c r="K1857" s="862" t="s">
        <v>16056</v>
      </c>
      <c r="L1857" s="861" t="s">
        <v>305</v>
      </c>
    </row>
    <row r="1858" spans="1:12">
      <c r="A1858" s="861" t="s">
        <v>1556</v>
      </c>
      <c r="B1858" s="861" t="s">
        <v>1557</v>
      </c>
      <c r="C1858" s="861" t="s">
        <v>1559</v>
      </c>
      <c r="D1858" s="861" t="s">
        <v>10526</v>
      </c>
      <c r="E1858" s="862" t="s">
        <v>10427</v>
      </c>
      <c r="F1858" s="861" t="s">
        <v>10427</v>
      </c>
      <c r="G1858" s="864">
        <v>100651</v>
      </c>
      <c r="H1858" s="861" t="s">
        <v>14898</v>
      </c>
      <c r="I1858" s="861" t="s">
        <v>108</v>
      </c>
      <c r="J1858" s="861" t="s">
        <v>306</v>
      </c>
      <c r="K1858" s="862" t="s">
        <v>18341</v>
      </c>
      <c r="L1858" s="861" t="s">
        <v>305</v>
      </c>
    </row>
    <row r="1859" spans="1:12">
      <c r="A1859" s="861" t="s">
        <v>1556</v>
      </c>
      <c r="B1859" s="861" t="s">
        <v>1557</v>
      </c>
      <c r="C1859" s="861" t="s">
        <v>1559</v>
      </c>
      <c r="D1859" s="861" t="s">
        <v>10526</v>
      </c>
      <c r="E1859" s="862" t="s">
        <v>10427</v>
      </c>
      <c r="F1859" s="861" t="s">
        <v>10427</v>
      </c>
      <c r="G1859" s="864">
        <v>100652</v>
      </c>
      <c r="H1859" s="861" t="s">
        <v>14900</v>
      </c>
      <c r="I1859" s="861" t="s">
        <v>108</v>
      </c>
      <c r="J1859" s="861" t="s">
        <v>306</v>
      </c>
      <c r="K1859" s="862" t="s">
        <v>18742</v>
      </c>
      <c r="L1859" s="861" t="s">
        <v>305</v>
      </c>
    </row>
    <row r="1860" spans="1:12">
      <c r="A1860" s="861" t="s">
        <v>1556</v>
      </c>
      <c r="B1860" s="861" t="s">
        <v>1557</v>
      </c>
      <c r="C1860" s="861" t="s">
        <v>1559</v>
      </c>
      <c r="D1860" s="861" t="s">
        <v>10526</v>
      </c>
      <c r="E1860" s="862" t="s">
        <v>10427</v>
      </c>
      <c r="F1860" s="861" t="s">
        <v>10427</v>
      </c>
      <c r="G1860" s="864">
        <v>100653</v>
      </c>
      <c r="H1860" s="861" t="s">
        <v>14902</v>
      </c>
      <c r="I1860" s="861" t="s">
        <v>108</v>
      </c>
      <c r="J1860" s="861" t="s">
        <v>306</v>
      </c>
      <c r="K1860" s="862" t="s">
        <v>18743</v>
      </c>
      <c r="L1860" s="861" t="s">
        <v>305</v>
      </c>
    </row>
    <row r="1861" spans="1:12">
      <c r="A1861" s="861" t="s">
        <v>1556</v>
      </c>
      <c r="B1861" s="861" t="s">
        <v>1557</v>
      </c>
      <c r="C1861" s="861" t="s">
        <v>1559</v>
      </c>
      <c r="D1861" s="861" t="s">
        <v>10526</v>
      </c>
      <c r="E1861" s="862" t="s">
        <v>10427</v>
      </c>
      <c r="F1861" s="861" t="s">
        <v>10427</v>
      </c>
      <c r="G1861" s="864">
        <v>100654</v>
      </c>
      <c r="H1861" s="861" t="s">
        <v>14903</v>
      </c>
      <c r="I1861" s="861" t="s">
        <v>108</v>
      </c>
      <c r="J1861" s="861" t="s">
        <v>306</v>
      </c>
      <c r="K1861" s="862" t="s">
        <v>18744</v>
      </c>
      <c r="L1861" s="861" t="s">
        <v>305</v>
      </c>
    </row>
    <row r="1862" spans="1:12">
      <c r="A1862" s="861" t="s">
        <v>1556</v>
      </c>
      <c r="B1862" s="861" t="s">
        <v>1557</v>
      </c>
      <c r="C1862" s="861" t="s">
        <v>1559</v>
      </c>
      <c r="D1862" s="861" t="s">
        <v>10526</v>
      </c>
      <c r="E1862" s="862" t="s">
        <v>10427</v>
      </c>
      <c r="F1862" s="861" t="s">
        <v>10427</v>
      </c>
      <c r="G1862" s="864">
        <v>100655</v>
      </c>
      <c r="H1862" s="861" t="s">
        <v>14904</v>
      </c>
      <c r="I1862" s="861" t="s">
        <v>108</v>
      </c>
      <c r="J1862" s="861" t="s">
        <v>306</v>
      </c>
      <c r="K1862" s="862" t="s">
        <v>18745</v>
      </c>
      <c r="L1862" s="861" t="s">
        <v>305</v>
      </c>
    </row>
    <row r="1863" spans="1:12">
      <c r="A1863" s="861" t="s">
        <v>1556</v>
      </c>
      <c r="B1863" s="861" t="s">
        <v>1557</v>
      </c>
      <c r="C1863" s="861" t="s">
        <v>1559</v>
      </c>
      <c r="D1863" s="861" t="s">
        <v>10526</v>
      </c>
      <c r="E1863" s="862" t="s">
        <v>10427</v>
      </c>
      <c r="F1863" s="861" t="s">
        <v>10427</v>
      </c>
      <c r="G1863" s="864">
        <v>100656</v>
      </c>
      <c r="H1863" s="861" t="s">
        <v>14905</v>
      </c>
      <c r="I1863" s="861" t="s">
        <v>108</v>
      </c>
      <c r="J1863" s="861" t="s">
        <v>306</v>
      </c>
      <c r="K1863" s="862" t="s">
        <v>18746</v>
      </c>
      <c r="L1863" s="861" t="s">
        <v>305</v>
      </c>
    </row>
    <row r="1864" spans="1:12">
      <c r="A1864" s="861" t="s">
        <v>1556</v>
      </c>
      <c r="B1864" s="861" t="s">
        <v>1557</v>
      </c>
      <c r="C1864" s="861" t="s">
        <v>1559</v>
      </c>
      <c r="D1864" s="861" t="s">
        <v>10526</v>
      </c>
      <c r="E1864" s="862" t="s">
        <v>10427</v>
      </c>
      <c r="F1864" s="861" t="s">
        <v>10427</v>
      </c>
      <c r="G1864" s="864">
        <v>100657</v>
      </c>
      <c r="H1864" s="861" t="s">
        <v>14907</v>
      </c>
      <c r="I1864" s="861" t="s">
        <v>108</v>
      </c>
      <c r="J1864" s="861" t="s">
        <v>306</v>
      </c>
      <c r="K1864" s="862" t="s">
        <v>18747</v>
      </c>
      <c r="L1864" s="861" t="s">
        <v>305</v>
      </c>
    </row>
    <row r="1865" spans="1:12">
      <c r="A1865" s="861" t="s">
        <v>1556</v>
      </c>
      <c r="B1865" s="861" t="s">
        <v>1557</v>
      </c>
      <c r="C1865" s="861" t="s">
        <v>1559</v>
      </c>
      <c r="D1865" s="861" t="s">
        <v>10526</v>
      </c>
      <c r="E1865" s="862" t="s">
        <v>10427</v>
      </c>
      <c r="F1865" s="861" t="s">
        <v>10427</v>
      </c>
      <c r="G1865" s="864">
        <v>100658</v>
      </c>
      <c r="H1865" s="861" t="s">
        <v>14909</v>
      </c>
      <c r="I1865" s="861" t="s">
        <v>108</v>
      </c>
      <c r="J1865" s="861" t="s">
        <v>306</v>
      </c>
      <c r="K1865" s="862" t="s">
        <v>18748</v>
      </c>
      <c r="L1865" s="861" t="s">
        <v>305</v>
      </c>
    </row>
    <row r="1866" spans="1:12">
      <c r="A1866" s="861" t="s">
        <v>1556</v>
      </c>
      <c r="B1866" s="861" t="s">
        <v>1557</v>
      </c>
      <c r="C1866" s="861" t="s">
        <v>1559</v>
      </c>
      <c r="D1866" s="861" t="s">
        <v>10526</v>
      </c>
      <c r="E1866" s="862" t="s">
        <v>10427</v>
      </c>
      <c r="F1866" s="861" t="s">
        <v>10427</v>
      </c>
      <c r="G1866" s="864">
        <v>100889</v>
      </c>
      <c r="H1866" s="861" t="s">
        <v>14910</v>
      </c>
      <c r="I1866" s="861" t="s">
        <v>116</v>
      </c>
      <c r="J1866" s="861" t="s">
        <v>306</v>
      </c>
      <c r="K1866" s="862" t="s">
        <v>13652</v>
      </c>
      <c r="L1866" s="861" t="s">
        <v>305</v>
      </c>
    </row>
    <row r="1867" spans="1:12">
      <c r="A1867" s="861" t="s">
        <v>1556</v>
      </c>
      <c r="B1867" s="861" t="s">
        <v>1557</v>
      </c>
      <c r="C1867" s="861" t="s">
        <v>1559</v>
      </c>
      <c r="D1867" s="861" t="s">
        <v>10526</v>
      </c>
      <c r="E1867" s="862" t="s">
        <v>10427</v>
      </c>
      <c r="F1867" s="861" t="s">
        <v>10427</v>
      </c>
      <c r="G1867" s="864">
        <v>100890</v>
      </c>
      <c r="H1867" s="861" t="s">
        <v>14911</v>
      </c>
      <c r="I1867" s="861" t="s">
        <v>116</v>
      </c>
      <c r="J1867" s="861" t="s">
        <v>306</v>
      </c>
      <c r="K1867" s="862" t="s">
        <v>12316</v>
      </c>
      <c r="L1867" s="861" t="s">
        <v>305</v>
      </c>
    </row>
    <row r="1868" spans="1:12">
      <c r="A1868" s="861" t="s">
        <v>1556</v>
      </c>
      <c r="B1868" s="861" t="s">
        <v>1557</v>
      </c>
      <c r="C1868" s="861" t="s">
        <v>1559</v>
      </c>
      <c r="D1868" s="861" t="s">
        <v>10526</v>
      </c>
      <c r="E1868" s="862" t="s">
        <v>10427</v>
      </c>
      <c r="F1868" s="861" t="s">
        <v>10427</v>
      </c>
      <c r="G1868" s="864">
        <v>100892</v>
      </c>
      <c r="H1868" s="861" t="s">
        <v>14912</v>
      </c>
      <c r="I1868" s="861" t="s">
        <v>116</v>
      </c>
      <c r="J1868" s="861" t="s">
        <v>306</v>
      </c>
      <c r="K1868" s="862" t="s">
        <v>11830</v>
      </c>
      <c r="L1868" s="861" t="s">
        <v>305</v>
      </c>
    </row>
    <row r="1869" spans="1:12">
      <c r="A1869" s="861" t="s">
        <v>1556</v>
      </c>
      <c r="B1869" s="861" t="s">
        <v>1557</v>
      </c>
      <c r="C1869" s="861" t="s">
        <v>1559</v>
      </c>
      <c r="D1869" s="861" t="s">
        <v>10526</v>
      </c>
      <c r="E1869" s="862" t="s">
        <v>10427</v>
      </c>
      <c r="F1869" s="861" t="s">
        <v>10427</v>
      </c>
      <c r="G1869" s="864">
        <v>100893</v>
      </c>
      <c r="H1869" s="861" t="s">
        <v>14913</v>
      </c>
      <c r="I1869" s="861" t="s">
        <v>116</v>
      </c>
      <c r="J1869" s="861" t="s">
        <v>306</v>
      </c>
      <c r="K1869" s="862" t="s">
        <v>13077</v>
      </c>
      <c r="L1869" s="861" t="s">
        <v>305</v>
      </c>
    </row>
    <row r="1870" spans="1:12">
      <c r="A1870" s="861" t="s">
        <v>1556</v>
      </c>
      <c r="B1870" s="861" t="s">
        <v>1557</v>
      </c>
      <c r="C1870" s="861" t="s">
        <v>1559</v>
      </c>
      <c r="D1870" s="861" t="s">
        <v>10526</v>
      </c>
      <c r="E1870" s="862" t="s">
        <v>10427</v>
      </c>
      <c r="F1870" s="861" t="s">
        <v>10427</v>
      </c>
      <c r="G1870" s="864">
        <v>100894</v>
      </c>
      <c r="H1870" s="861" t="s">
        <v>14914</v>
      </c>
      <c r="I1870" s="861" t="s">
        <v>116</v>
      </c>
      <c r="J1870" s="861" t="s">
        <v>306</v>
      </c>
      <c r="K1870" s="862" t="s">
        <v>12239</v>
      </c>
      <c r="L1870" s="861" t="s">
        <v>305</v>
      </c>
    </row>
    <row r="1871" spans="1:12">
      <c r="A1871" s="861" t="s">
        <v>1556</v>
      </c>
      <c r="B1871" s="861" t="s">
        <v>1557</v>
      </c>
      <c r="C1871" s="861" t="s">
        <v>1559</v>
      </c>
      <c r="D1871" s="861" t="s">
        <v>10526</v>
      </c>
      <c r="E1871" s="862" t="s">
        <v>10427</v>
      </c>
      <c r="F1871" s="861" t="s">
        <v>10427</v>
      </c>
      <c r="G1871" s="864">
        <v>100896</v>
      </c>
      <c r="H1871" s="861" t="s">
        <v>14915</v>
      </c>
      <c r="I1871" s="861" t="s">
        <v>108</v>
      </c>
      <c r="J1871" s="861" t="s">
        <v>306</v>
      </c>
      <c r="K1871" s="862" t="s">
        <v>15037</v>
      </c>
      <c r="L1871" s="861" t="s">
        <v>305</v>
      </c>
    </row>
    <row r="1872" spans="1:12">
      <c r="A1872" s="861" t="s">
        <v>1556</v>
      </c>
      <c r="B1872" s="861" t="s">
        <v>1557</v>
      </c>
      <c r="C1872" s="861" t="s">
        <v>1559</v>
      </c>
      <c r="D1872" s="861" t="s">
        <v>10526</v>
      </c>
      <c r="E1872" s="862" t="s">
        <v>10427</v>
      </c>
      <c r="F1872" s="861" t="s">
        <v>10427</v>
      </c>
      <c r="G1872" s="864">
        <v>100897</v>
      </c>
      <c r="H1872" s="861" t="s">
        <v>14916</v>
      </c>
      <c r="I1872" s="861" t="s">
        <v>108</v>
      </c>
      <c r="J1872" s="861" t="s">
        <v>306</v>
      </c>
      <c r="K1872" s="862" t="s">
        <v>15249</v>
      </c>
      <c r="L1872" s="861" t="s">
        <v>305</v>
      </c>
    </row>
    <row r="1873" spans="1:12">
      <c r="A1873" s="861" t="s">
        <v>1556</v>
      </c>
      <c r="B1873" s="861" t="s">
        <v>1557</v>
      </c>
      <c r="C1873" s="861" t="s">
        <v>1559</v>
      </c>
      <c r="D1873" s="861" t="s">
        <v>10526</v>
      </c>
      <c r="E1873" s="862" t="s">
        <v>10427</v>
      </c>
      <c r="F1873" s="861" t="s">
        <v>10427</v>
      </c>
      <c r="G1873" s="864">
        <v>100898</v>
      </c>
      <c r="H1873" s="861" t="s">
        <v>14917</v>
      </c>
      <c r="I1873" s="861" t="s">
        <v>108</v>
      </c>
      <c r="J1873" s="861" t="s">
        <v>306</v>
      </c>
      <c r="K1873" s="862" t="s">
        <v>15367</v>
      </c>
      <c r="L1873" s="861" t="s">
        <v>305</v>
      </c>
    </row>
    <row r="1874" spans="1:12">
      <c r="A1874" s="861" t="s">
        <v>1556</v>
      </c>
      <c r="B1874" s="861" t="s">
        <v>1557</v>
      </c>
      <c r="C1874" s="861" t="s">
        <v>1559</v>
      </c>
      <c r="D1874" s="861" t="s">
        <v>10526</v>
      </c>
      <c r="E1874" s="862" t="s">
        <v>10427</v>
      </c>
      <c r="F1874" s="861" t="s">
        <v>10427</v>
      </c>
      <c r="G1874" s="864">
        <v>100899</v>
      </c>
      <c r="H1874" s="861" t="s">
        <v>14918</v>
      </c>
      <c r="I1874" s="861" t="s">
        <v>108</v>
      </c>
      <c r="J1874" s="861" t="s">
        <v>306</v>
      </c>
      <c r="K1874" s="862" t="s">
        <v>18749</v>
      </c>
      <c r="L1874" s="861" t="s">
        <v>305</v>
      </c>
    </row>
    <row r="1875" spans="1:12">
      <c r="A1875" s="861" t="s">
        <v>1556</v>
      </c>
      <c r="B1875" s="861" t="s">
        <v>1557</v>
      </c>
      <c r="C1875" s="861" t="s">
        <v>1559</v>
      </c>
      <c r="D1875" s="861" t="s">
        <v>10526</v>
      </c>
      <c r="E1875" s="862" t="s">
        <v>10427</v>
      </c>
      <c r="F1875" s="861" t="s">
        <v>10427</v>
      </c>
      <c r="G1875" s="864">
        <v>100900</v>
      </c>
      <c r="H1875" s="861" t="s">
        <v>14920</v>
      </c>
      <c r="I1875" s="861" t="s">
        <v>108</v>
      </c>
      <c r="J1875" s="861" t="s">
        <v>306</v>
      </c>
      <c r="K1875" s="862" t="s">
        <v>18750</v>
      </c>
      <c r="L1875" s="861" t="s">
        <v>305</v>
      </c>
    </row>
    <row r="1876" spans="1:12">
      <c r="A1876" s="861" t="s">
        <v>1556</v>
      </c>
      <c r="B1876" s="861" t="s">
        <v>1557</v>
      </c>
      <c r="C1876" s="861" t="s">
        <v>1559</v>
      </c>
      <c r="D1876" s="861" t="s">
        <v>10526</v>
      </c>
      <c r="E1876" s="862" t="s">
        <v>10427</v>
      </c>
      <c r="F1876" s="861" t="s">
        <v>10427</v>
      </c>
      <c r="G1876" s="864">
        <v>100929</v>
      </c>
      <c r="H1876" s="861" t="s">
        <v>14921</v>
      </c>
      <c r="I1876" s="861" t="s">
        <v>108</v>
      </c>
      <c r="J1876" s="861" t="s">
        <v>306</v>
      </c>
      <c r="K1876" s="862" t="s">
        <v>18751</v>
      </c>
      <c r="L1876" s="861" t="s">
        <v>305</v>
      </c>
    </row>
    <row r="1877" spans="1:12">
      <c r="A1877" s="861" t="s">
        <v>1556</v>
      </c>
      <c r="B1877" s="861" t="s">
        <v>1557</v>
      </c>
      <c r="C1877" s="861" t="s">
        <v>1559</v>
      </c>
      <c r="D1877" s="861" t="s">
        <v>10526</v>
      </c>
      <c r="E1877" s="862" t="s">
        <v>10427</v>
      </c>
      <c r="F1877" s="861" t="s">
        <v>10427</v>
      </c>
      <c r="G1877" s="864">
        <v>100930</v>
      </c>
      <c r="H1877" s="861" t="s">
        <v>14922</v>
      </c>
      <c r="I1877" s="861" t="s">
        <v>108</v>
      </c>
      <c r="J1877" s="861" t="s">
        <v>306</v>
      </c>
      <c r="K1877" s="862" t="s">
        <v>18752</v>
      </c>
      <c r="L1877" s="861" t="s">
        <v>305</v>
      </c>
    </row>
    <row r="1878" spans="1:12">
      <c r="A1878" s="861" t="s">
        <v>1556</v>
      </c>
      <c r="B1878" s="861" t="s">
        <v>1557</v>
      </c>
      <c r="C1878" s="861" t="s">
        <v>1559</v>
      </c>
      <c r="D1878" s="861" t="s">
        <v>10526</v>
      </c>
      <c r="E1878" s="862" t="s">
        <v>10427</v>
      </c>
      <c r="F1878" s="861" t="s">
        <v>10427</v>
      </c>
      <c r="G1878" s="864">
        <v>100931</v>
      </c>
      <c r="H1878" s="861" t="s">
        <v>14923</v>
      </c>
      <c r="I1878" s="861" t="s">
        <v>108</v>
      </c>
      <c r="J1878" s="861" t="s">
        <v>306</v>
      </c>
      <c r="K1878" s="862" t="s">
        <v>18753</v>
      </c>
      <c r="L1878" s="861" t="s">
        <v>305</v>
      </c>
    </row>
    <row r="1879" spans="1:12">
      <c r="A1879" s="861" t="s">
        <v>1556</v>
      </c>
      <c r="B1879" s="861" t="s">
        <v>1557</v>
      </c>
      <c r="C1879" s="861" t="s">
        <v>1559</v>
      </c>
      <c r="D1879" s="861" t="s">
        <v>10526</v>
      </c>
      <c r="E1879" s="862" t="s">
        <v>10427</v>
      </c>
      <c r="F1879" s="861" t="s">
        <v>10427</v>
      </c>
      <c r="G1879" s="864">
        <v>100932</v>
      </c>
      <c r="H1879" s="861" t="s">
        <v>14924</v>
      </c>
      <c r="I1879" s="861" t="s">
        <v>108</v>
      </c>
      <c r="J1879" s="861" t="s">
        <v>306</v>
      </c>
      <c r="K1879" s="862" t="s">
        <v>18754</v>
      </c>
      <c r="L1879" s="861" t="s">
        <v>305</v>
      </c>
    </row>
    <row r="1880" spans="1:12">
      <c r="A1880" s="861" t="s">
        <v>1556</v>
      </c>
      <c r="B1880" s="861" t="s">
        <v>1557</v>
      </c>
      <c r="C1880" s="861" t="s">
        <v>1559</v>
      </c>
      <c r="D1880" s="861" t="s">
        <v>10526</v>
      </c>
      <c r="E1880" s="862" t="s">
        <v>10427</v>
      </c>
      <c r="F1880" s="861" t="s">
        <v>10427</v>
      </c>
      <c r="G1880" s="864">
        <v>100933</v>
      </c>
      <c r="H1880" s="861" t="s">
        <v>14925</v>
      </c>
      <c r="I1880" s="861" t="s">
        <v>108</v>
      </c>
      <c r="J1880" s="861" t="s">
        <v>306</v>
      </c>
      <c r="K1880" s="862" t="s">
        <v>18755</v>
      </c>
      <c r="L1880" s="861" t="s">
        <v>305</v>
      </c>
    </row>
    <row r="1881" spans="1:12">
      <c r="A1881" s="861" t="s">
        <v>1556</v>
      </c>
      <c r="B1881" s="861" t="s">
        <v>1557</v>
      </c>
      <c r="C1881" s="861" t="s">
        <v>1559</v>
      </c>
      <c r="D1881" s="861" t="s">
        <v>10526</v>
      </c>
      <c r="E1881" s="862" t="s">
        <v>10427</v>
      </c>
      <c r="F1881" s="861" t="s">
        <v>10427</v>
      </c>
      <c r="G1881" s="864">
        <v>100934</v>
      </c>
      <c r="H1881" s="861" t="s">
        <v>14926</v>
      </c>
      <c r="I1881" s="861" t="s">
        <v>108</v>
      </c>
      <c r="J1881" s="861" t="s">
        <v>306</v>
      </c>
      <c r="K1881" s="862" t="s">
        <v>18756</v>
      </c>
      <c r="L1881" s="861" t="s">
        <v>305</v>
      </c>
    </row>
    <row r="1882" spans="1:12">
      <c r="A1882" s="861" t="s">
        <v>1556</v>
      </c>
      <c r="B1882" s="861" t="s">
        <v>1557</v>
      </c>
      <c r="C1882" s="861" t="s">
        <v>1559</v>
      </c>
      <c r="D1882" s="861" t="s">
        <v>10526</v>
      </c>
      <c r="E1882" s="862" t="s">
        <v>10427</v>
      </c>
      <c r="F1882" s="861" t="s">
        <v>10427</v>
      </c>
      <c r="G1882" s="864">
        <v>100935</v>
      </c>
      <c r="H1882" s="861" t="s">
        <v>14928</v>
      </c>
      <c r="I1882" s="861" t="s">
        <v>108</v>
      </c>
      <c r="J1882" s="861" t="s">
        <v>306</v>
      </c>
      <c r="K1882" s="862" t="s">
        <v>18757</v>
      </c>
      <c r="L1882" s="861" t="s">
        <v>305</v>
      </c>
    </row>
    <row r="1883" spans="1:12">
      <c r="A1883" s="861" t="s">
        <v>1556</v>
      </c>
      <c r="B1883" s="861" t="s">
        <v>1557</v>
      </c>
      <c r="C1883" s="861" t="s">
        <v>1559</v>
      </c>
      <c r="D1883" s="861" t="s">
        <v>10526</v>
      </c>
      <c r="E1883" s="862" t="s">
        <v>10427</v>
      </c>
      <c r="F1883" s="861" t="s">
        <v>10427</v>
      </c>
      <c r="G1883" s="864">
        <v>100936</v>
      </c>
      <c r="H1883" s="861" t="s">
        <v>14929</v>
      </c>
      <c r="I1883" s="861" t="s">
        <v>108</v>
      </c>
      <c r="J1883" s="861" t="s">
        <v>306</v>
      </c>
      <c r="K1883" s="862" t="s">
        <v>18758</v>
      </c>
      <c r="L1883" s="861" t="s">
        <v>305</v>
      </c>
    </row>
    <row r="1884" spans="1:12">
      <c r="A1884" s="861" t="s">
        <v>1556</v>
      </c>
      <c r="B1884" s="861" t="s">
        <v>1557</v>
      </c>
      <c r="C1884" s="861" t="s">
        <v>1559</v>
      </c>
      <c r="D1884" s="861" t="s">
        <v>10526</v>
      </c>
      <c r="E1884" s="862" t="s">
        <v>10427</v>
      </c>
      <c r="F1884" s="861" t="s">
        <v>10427</v>
      </c>
      <c r="G1884" s="864">
        <v>101173</v>
      </c>
      <c r="H1884" s="861" t="s">
        <v>14930</v>
      </c>
      <c r="I1884" s="861" t="s">
        <v>108</v>
      </c>
      <c r="J1884" s="861" t="s">
        <v>306</v>
      </c>
      <c r="K1884" s="862" t="s">
        <v>12297</v>
      </c>
      <c r="L1884" s="861" t="s">
        <v>305</v>
      </c>
    </row>
    <row r="1885" spans="1:12">
      <c r="A1885" s="861" t="s">
        <v>1556</v>
      </c>
      <c r="B1885" s="861" t="s">
        <v>1557</v>
      </c>
      <c r="C1885" s="861" t="s">
        <v>1559</v>
      </c>
      <c r="D1885" s="861" t="s">
        <v>10526</v>
      </c>
      <c r="E1885" s="862" t="s">
        <v>10427</v>
      </c>
      <c r="F1885" s="861" t="s">
        <v>10427</v>
      </c>
      <c r="G1885" s="864">
        <v>101174</v>
      </c>
      <c r="H1885" s="861" t="s">
        <v>14931</v>
      </c>
      <c r="I1885" s="861" t="s">
        <v>108</v>
      </c>
      <c r="J1885" s="861" t="s">
        <v>306</v>
      </c>
      <c r="K1885" s="862" t="s">
        <v>17993</v>
      </c>
      <c r="L1885" s="861" t="s">
        <v>305</v>
      </c>
    </row>
    <row r="1886" spans="1:12">
      <c r="A1886" s="861" t="s">
        <v>1556</v>
      </c>
      <c r="B1886" s="861" t="s">
        <v>1557</v>
      </c>
      <c r="C1886" s="861" t="s">
        <v>1559</v>
      </c>
      <c r="D1886" s="861" t="s">
        <v>10526</v>
      </c>
      <c r="E1886" s="862" t="s">
        <v>10427</v>
      </c>
      <c r="F1886" s="861" t="s">
        <v>10427</v>
      </c>
      <c r="G1886" s="864">
        <v>101175</v>
      </c>
      <c r="H1886" s="861" t="s">
        <v>14932</v>
      </c>
      <c r="I1886" s="861" t="s">
        <v>108</v>
      </c>
      <c r="J1886" s="861" t="s">
        <v>306</v>
      </c>
      <c r="K1886" s="862" t="s">
        <v>18759</v>
      </c>
      <c r="L1886" s="861" t="s">
        <v>305</v>
      </c>
    </row>
    <row r="1887" spans="1:12">
      <c r="A1887" s="861" t="s">
        <v>1556</v>
      </c>
      <c r="B1887" s="861" t="s">
        <v>1557</v>
      </c>
      <c r="C1887" s="861" t="s">
        <v>1559</v>
      </c>
      <c r="D1887" s="861" t="s">
        <v>10526</v>
      </c>
      <c r="E1887" s="862" t="s">
        <v>10427</v>
      </c>
      <c r="F1887" s="861" t="s">
        <v>10427</v>
      </c>
      <c r="G1887" s="864">
        <v>101176</v>
      </c>
      <c r="H1887" s="861" t="s">
        <v>14934</v>
      </c>
      <c r="I1887" s="861" t="s">
        <v>108</v>
      </c>
      <c r="J1887" s="861" t="s">
        <v>306</v>
      </c>
      <c r="K1887" s="862" t="s">
        <v>16752</v>
      </c>
      <c r="L1887" s="861" t="s">
        <v>305</v>
      </c>
    </row>
    <row r="1888" spans="1:12">
      <c r="A1888" s="861" t="s">
        <v>1556</v>
      </c>
      <c r="B1888" s="861" t="s">
        <v>1557</v>
      </c>
      <c r="C1888" s="861" t="s">
        <v>1565</v>
      </c>
      <c r="D1888" s="861" t="s">
        <v>10530</v>
      </c>
      <c r="E1888" s="862" t="s">
        <v>10427</v>
      </c>
      <c r="F1888" s="861" t="s">
        <v>10427</v>
      </c>
      <c r="G1888" s="864">
        <v>95240</v>
      </c>
      <c r="H1888" s="861" t="s">
        <v>9891</v>
      </c>
      <c r="I1888" s="861" t="s">
        <v>117</v>
      </c>
      <c r="J1888" s="861" t="s">
        <v>306</v>
      </c>
      <c r="K1888" s="862" t="s">
        <v>13543</v>
      </c>
      <c r="L1888" s="861" t="s">
        <v>305</v>
      </c>
    </row>
    <row r="1889" spans="1:12">
      <c r="A1889" s="861" t="s">
        <v>1556</v>
      </c>
      <c r="B1889" s="861" t="s">
        <v>1557</v>
      </c>
      <c r="C1889" s="861" t="s">
        <v>1565</v>
      </c>
      <c r="D1889" s="861" t="s">
        <v>10530</v>
      </c>
      <c r="E1889" s="862" t="s">
        <v>10427</v>
      </c>
      <c r="F1889" s="861" t="s">
        <v>10427</v>
      </c>
      <c r="G1889" s="864">
        <v>95241</v>
      </c>
      <c r="H1889" s="861" t="s">
        <v>9892</v>
      </c>
      <c r="I1889" s="861" t="s">
        <v>117</v>
      </c>
      <c r="J1889" s="861" t="s">
        <v>306</v>
      </c>
      <c r="K1889" s="862" t="s">
        <v>18760</v>
      </c>
      <c r="L1889" s="861" t="s">
        <v>305</v>
      </c>
    </row>
    <row r="1890" spans="1:12">
      <c r="A1890" s="861" t="s">
        <v>1556</v>
      </c>
      <c r="B1890" s="861" t="s">
        <v>1557</v>
      </c>
      <c r="C1890" s="861" t="s">
        <v>1565</v>
      </c>
      <c r="D1890" s="861" t="s">
        <v>10530</v>
      </c>
      <c r="E1890" s="862" t="s">
        <v>10427</v>
      </c>
      <c r="F1890" s="861" t="s">
        <v>10427</v>
      </c>
      <c r="G1890" s="864">
        <v>96616</v>
      </c>
      <c r="H1890" s="861" t="s">
        <v>9579</v>
      </c>
      <c r="I1890" s="861" t="s">
        <v>113</v>
      </c>
      <c r="J1890" s="861" t="s">
        <v>306</v>
      </c>
      <c r="K1890" s="862" t="s">
        <v>18761</v>
      </c>
      <c r="L1890" s="861" t="s">
        <v>305</v>
      </c>
    </row>
    <row r="1891" spans="1:12">
      <c r="A1891" s="861" t="s">
        <v>1556</v>
      </c>
      <c r="B1891" s="861" t="s">
        <v>1557</v>
      </c>
      <c r="C1891" s="861" t="s">
        <v>1565</v>
      </c>
      <c r="D1891" s="861" t="s">
        <v>10530</v>
      </c>
      <c r="E1891" s="862" t="s">
        <v>10427</v>
      </c>
      <c r="F1891" s="861" t="s">
        <v>10427</v>
      </c>
      <c r="G1891" s="864">
        <v>96617</v>
      </c>
      <c r="H1891" s="861" t="s">
        <v>9580</v>
      </c>
      <c r="I1891" s="861" t="s">
        <v>117</v>
      </c>
      <c r="J1891" s="861" t="s">
        <v>306</v>
      </c>
      <c r="K1891" s="862" t="s">
        <v>11853</v>
      </c>
      <c r="L1891" s="861" t="s">
        <v>305</v>
      </c>
    </row>
    <row r="1892" spans="1:12">
      <c r="A1892" s="861" t="s">
        <v>1556</v>
      </c>
      <c r="B1892" s="861" t="s">
        <v>1557</v>
      </c>
      <c r="C1892" s="861" t="s">
        <v>1565</v>
      </c>
      <c r="D1892" s="861" t="s">
        <v>10530</v>
      </c>
      <c r="E1892" s="862" t="s">
        <v>10427</v>
      </c>
      <c r="F1892" s="861" t="s">
        <v>10427</v>
      </c>
      <c r="G1892" s="864">
        <v>96619</v>
      </c>
      <c r="H1892" s="861" t="s">
        <v>9581</v>
      </c>
      <c r="I1892" s="861" t="s">
        <v>117</v>
      </c>
      <c r="J1892" s="861" t="s">
        <v>306</v>
      </c>
      <c r="K1892" s="862" t="s">
        <v>13068</v>
      </c>
      <c r="L1892" s="861" t="s">
        <v>305</v>
      </c>
    </row>
    <row r="1893" spans="1:12">
      <c r="A1893" s="861" t="s">
        <v>1556</v>
      </c>
      <c r="B1893" s="861" t="s">
        <v>1557</v>
      </c>
      <c r="C1893" s="861" t="s">
        <v>1565</v>
      </c>
      <c r="D1893" s="861" t="s">
        <v>10530</v>
      </c>
      <c r="E1893" s="862" t="s">
        <v>10427</v>
      </c>
      <c r="F1893" s="861" t="s">
        <v>10427</v>
      </c>
      <c r="G1893" s="864">
        <v>96620</v>
      </c>
      <c r="H1893" s="861" t="s">
        <v>9582</v>
      </c>
      <c r="I1893" s="861" t="s">
        <v>113</v>
      </c>
      <c r="J1893" s="861" t="s">
        <v>306</v>
      </c>
      <c r="K1893" s="862" t="s">
        <v>18762</v>
      </c>
      <c r="L1893" s="861" t="s">
        <v>305</v>
      </c>
    </row>
    <row r="1894" spans="1:12">
      <c r="A1894" s="861" t="s">
        <v>1556</v>
      </c>
      <c r="B1894" s="861" t="s">
        <v>1557</v>
      </c>
      <c r="C1894" s="861" t="s">
        <v>1565</v>
      </c>
      <c r="D1894" s="861" t="s">
        <v>10530</v>
      </c>
      <c r="E1894" s="862" t="s">
        <v>10427</v>
      </c>
      <c r="F1894" s="861" t="s">
        <v>10427</v>
      </c>
      <c r="G1894" s="864">
        <v>96621</v>
      </c>
      <c r="H1894" s="861" t="s">
        <v>9583</v>
      </c>
      <c r="I1894" s="861" t="s">
        <v>113</v>
      </c>
      <c r="J1894" s="861" t="s">
        <v>306</v>
      </c>
      <c r="K1894" s="862" t="s">
        <v>18763</v>
      </c>
      <c r="L1894" s="861" t="s">
        <v>305</v>
      </c>
    </row>
    <row r="1895" spans="1:12">
      <c r="A1895" s="861" t="s">
        <v>1556</v>
      </c>
      <c r="B1895" s="861" t="s">
        <v>1557</v>
      </c>
      <c r="C1895" s="861" t="s">
        <v>1565</v>
      </c>
      <c r="D1895" s="861" t="s">
        <v>10530</v>
      </c>
      <c r="E1895" s="862" t="s">
        <v>10427</v>
      </c>
      <c r="F1895" s="861" t="s">
        <v>10427</v>
      </c>
      <c r="G1895" s="864">
        <v>96622</v>
      </c>
      <c r="H1895" s="861" t="s">
        <v>9584</v>
      </c>
      <c r="I1895" s="861" t="s">
        <v>113</v>
      </c>
      <c r="J1895" s="861" t="s">
        <v>306</v>
      </c>
      <c r="K1895" s="862" t="s">
        <v>18764</v>
      </c>
      <c r="L1895" s="861" t="s">
        <v>305</v>
      </c>
    </row>
    <row r="1896" spans="1:12">
      <c r="A1896" s="861" t="s">
        <v>1556</v>
      </c>
      <c r="B1896" s="861" t="s">
        <v>1557</v>
      </c>
      <c r="C1896" s="861" t="s">
        <v>1565</v>
      </c>
      <c r="D1896" s="861" t="s">
        <v>10530</v>
      </c>
      <c r="E1896" s="862" t="s">
        <v>10427</v>
      </c>
      <c r="F1896" s="861" t="s">
        <v>10427</v>
      </c>
      <c r="G1896" s="864">
        <v>96623</v>
      </c>
      <c r="H1896" s="861" t="s">
        <v>9585</v>
      </c>
      <c r="I1896" s="861" t="s">
        <v>113</v>
      </c>
      <c r="J1896" s="861" t="s">
        <v>306</v>
      </c>
      <c r="K1896" s="862" t="s">
        <v>18765</v>
      </c>
      <c r="L1896" s="861" t="s">
        <v>305</v>
      </c>
    </row>
    <row r="1897" spans="1:12">
      <c r="A1897" s="861" t="s">
        <v>1556</v>
      </c>
      <c r="B1897" s="861" t="s">
        <v>1557</v>
      </c>
      <c r="C1897" s="861" t="s">
        <v>1565</v>
      </c>
      <c r="D1897" s="861" t="s">
        <v>10530</v>
      </c>
      <c r="E1897" s="862" t="s">
        <v>10427</v>
      </c>
      <c r="F1897" s="861" t="s">
        <v>10427</v>
      </c>
      <c r="G1897" s="864">
        <v>96624</v>
      </c>
      <c r="H1897" s="861" t="s">
        <v>13381</v>
      </c>
      <c r="I1897" s="861" t="s">
        <v>113</v>
      </c>
      <c r="J1897" s="861" t="s">
        <v>306</v>
      </c>
      <c r="K1897" s="862" t="s">
        <v>18766</v>
      </c>
      <c r="L1897" s="861" t="s">
        <v>305</v>
      </c>
    </row>
    <row r="1898" spans="1:12">
      <c r="A1898" s="861" t="s">
        <v>1556</v>
      </c>
      <c r="B1898" s="861" t="s">
        <v>1557</v>
      </c>
      <c r="C1898" s="861" t="s">
        <v>1565</v>
      </c>
      <c r="D1898" s="861" t="s">
        <v>10530</v>
      </c>
      <c r="E1898" s="862" t="s">
        <v>10427</v>
      </c>
      <c r="F1898" s="861" t="s">
        <v>10427</v>
      </c>
      <c r="G1898" s="864">
        <v>97082</v>
      </c>
      <c r="H1898" s="861" t="s">
        <v>9771</v>
      </c>
      <c r="I1898" s="861" t="s">
        <v>113</v>
      </c>
      <c r="J1898" s="861" t="s">
        <v>520</v>
      </c>
      <c r="K1898" s="862" t="s">
        <v>18767</v>
      </c>
      <c r="L1898" s="861" t="s">
        <v>305</v>
      </c>
    </row>
    <row r="1899" spans="1:12">
      <c r="A1899" s="861" t="s">
        <v>1556</v>
      </c>
      <c r="B1899" s="861" t="s">
        <v>1557</v>
      </c>
      <c r="C1899" s="861" t="s">
        <v>1565</v>
      </c>
      <c r="D1899" s="861" t="s">
        <v>10530</v>
      </c>
      <c r="E1899" s="862" t="s">
        <v>10427</v>
      </c>
      <c r="F1899" s="861" t="s">
        <v>10427</v>
      </c>
      <c r="G1899" s="864">
        <v>97083</v>
      </c>
      <c r="H1899" s="861" t="s">
        <v>9772</v>
      </c>
      <c r="I1899" s="861" t="s">
        <v>117</v>
      </c>
      <c r="J1899" s="861" t="s">
        <v>306</v>
      </c>
      <c r="K1899" s="862" t="s">
        <v>12018</v>
      </c>
      <c r="L1899" s="861" t="s">
        <v>305</v>
      </c>
    </row>
    <row r="1900" spans="1:12">
      <c r="A1900" s="861" t="s">
        <v>1556</v>
      </c>
      <c r="B1900" s="861" t="s">
        <v>1557</v>
      </c>
      <c r="C1900" s="861" t="s">
        <v>1565</v>
      </c>
      <c r="D1900" s="861" t="s">
        <v>10530</v>
      </c>
      <c r="E1900" s="862" t="s">
        <v>10427</v>
      </c>
      <c r="F1900" s="861" t="s">
        <v>10427</v>
      </c>
      <c r="G1900" s="864">
        <v>97084</v>
      </c>
      <c r="H1900" s="861" t="s">
        <v>9773</v>
      </c>
      <c r="I1900" s="861" t="s">
        <v>117</v>
      </c>
      <c r="J1900" s="861" t="s">
        <v>306</v>
      </c>
      <c r="K1900" s="862" t="s">
        <v>12557</v>
      </c>
      <c r="L1900" s="861" t="s">
        <v>305</v>
      </c>
    </row>
    <row r="1901" spans="1:12">
      <c r="A1901" s="861" t="s">
        <v>1556</v>
      </c>
      <c r="B1901" s="861" t="s">
        <v>1557</v>
      </c>
      <c r="C1901" s="861" t="s">
        <v>1565</v>
      </c>
      <c r="D1901" s="861" t="s">
        <v>10530</v>
      </c>
      <c r="E1901" s="862" t="s">
        <v>10427</v>
      </c>
      <c r="F1901" s="861" t="s">
        <v>10427</v>
      </c>
      <c r="G1901" s="864">
        <v>97086</v>
      </c>
      <c r="H1901" s="861" t="s">
        <v>9774</v>
      </c>
      <c r="I1901" s="861" t="s">
        <v>117</v>
      </c>
      <c r="J1901" s="861" t="s">
        <v>304</v>
      </c>
      <c r="K1901" s="862" t="s">
        <v>16960</v>
      </c>
      <c r="L1901" s="861" t="s">
        <v>305</v>
      </c>
    </row>
    <row r="1902" spans="1:12">
      <c r="A1902" s="861" t="s">
        <v>1556</v>
      </c>
      <c r="B1902" s="861" t="s">
        <v>1557</v>
      </c>
      <c r="C1902" s="861" t="s">
        <v>1565</v>
      </c>
      <c r="D1902" s="861" t="s">
        <v>10530</v>
      </c>
      <c r="E1902" s="862" t="s">
        <v>10427</v>
      </c>
      <c r="F1902" s="861" t="s">
        <v>10427</v>
      </c>
      <c r="G1902" s="864">
        <v>97094</v>
      </c>
      <c r="H1902" s="861" t="s">
        <v>9775</v>
      </c>
      <c r="I1902" s="861" t="s">
        <v>113</v>
      </c>
      <c r="J1902" s="861" t="s">
        <v>306</v>
      </c>
      <c r="K1902" s="862" t="s">
        <v>18768</v>
      </c>
      <c r="L1902" s="861" t="s">
        <v>305</v>
      </c>
    </row>
    <row r="1903" spans="1:12">
      <c r="A1903" s="861" t="s">
        <v>1556</v>
      </c>
      <c r="B1903" s="861" t="s">
        <v>1557</v>
      </c>
      <c r="C1903" s="861" t="s">
        <v>1565</v>
      </c>
      <c r="D1903" s="861" t="s">
        <v>10530</v>
      </c>
      <c r="E1903" s="862" t="s">
        <v>10427</v>
      </c>
      <c r="F1903" s="861" t="s">
        <v>10427</v>
      </c>
      <c r="G1903" s="864">
        <v>97095</v>
      </c>
      <c r="H1903" s="861" t="s">
        <v>9776</v>
      </c>
      <c r="I1903" s="861" t="s">
        <v>113</v>
      </c>
      <c r="J1903" s="861" t="s">
        <v>306</v>
      </c>
      <c r="K1903" s="862" t="s">
        <v>18769</v>
      </c>
      <c r="L1903" s="861" t="s">
        <v>305</v>
      </c>
    </row>
    <row r="1904" spans="1:12">
      <c r="A1904" s="861" t="s">
        <v>1556</v>
      </c>
      <c r="B1904" s="861" t="s">
        <v>1557</v>
      </c>
      <c r="C1904" s="861" t="s">
        <v>1565</v>
      </c>
      <c r="D1904" s="861" t="s">
        <v>10530</v>
      </c>
      <c r="E1904" s="862" t="s">
        <v>10427</v>
      </c>
      <c r="F1904" s="861" t="s">
        <v>10427</v>
      </c>
      <c r="G1904" s="864">
        <v>97096</v>
      </c>
      <c r="H1904" s="861" t="s">
        <v>9777</v>
      </c>
      <c r="I1904" s="861" t="s">
        <v>113</v>
      </c>
      <c r="J1904" s="861" t="s">
        <v>306</v>
      </c>
      <c r="K1904" s="862" t="s">
        <v>18770</v>
      </c>
      <c r="L1904" s="861" t="s">
        <v>305</v>
      </c>
    </row>
    <row r="1905" spans="1:12">
      <c r="A1905" s="861" t="s">
        <v>1556</v>
      </c>
      <c r="B1905" s="861" t="s">
        <v>1557</v>
      </c>
      <c r="C1905" s="861" t="s">
        <v>1565</v>
      </c>
      <c r="D1905" s="861" t="s">
        <v>10530</v>
      </c>
      <c r="E1905" s="862" t="s">
        <v>10427</v>
      </c>
      <c r="F1905" s="861" t="s">
        <v>10427</v>
      </c>
      <c r="G1905" s="864">
        <v>97097</v>
      </c>
      <c r="H1905" s="861" t="s">
        <v>14938</v>
      </c>
      <c r="I1905" s="861" t="s">
        <v>117</v>
      </c>
      <c r="J1905" s="861" t="s">
        <v>306</v>
      </c>
      <c r="K1905" s="862" t="s">
        <v>15314</v>
      </c>
      <c r="L1905" s="861" t="s">
        <v>305</v>
      </c>
    </row>
    <row r="1906" spans="1:12">
      <c r="A1906" s="861" t="s">
        <v>1556</v>
      </c>
      <c r="B1906" s="861" t="s">
        <v>1557</v>
      </c>
      <c r="C1906" s="861" t="s">
        <v>1565</v>
      </c>
      <c r="D1906" s="861" t="s">
        <v>10530</v>
      </c>
      <c r="E1906" s="862" t="s">
        <v>10427</v>
      </c>
      <c r="F1906" s="861" t="s">
        <v>10427</v>
      </c>
      <c r="G1906" s="864">
        <v>100322</v>
      </c>
      <c r="H1906" s="861" t="s">
        <v>13382</v>
      </c>
      <c r="I1906" s="861" t="s">
        <v>113</v>
      </c>
      <c r="J1906" s="861" t="s">
        <v>306</v>
      </c>
      <c r="K1906" s="862" t="s">
        <v>18766</v>
      </c>
      <c r="L1906" s="861" t="s">
        <v>305</v>
      </c>
    </row>
    <row r="1907" spans="1:12">
      <c r="A1907" s="861" t="s">
        <v>1556</v>
      </c>
      <c r="B1907" s="861" t="s">
        <v>1557</v>
      </c>
      <c r="C1907" s="861" t="s">
        <v>1565</v>
      </c>
      <c r="D1907" s="861" t="s">
        <v>10530</v>
      </c>
      <c r="E1907" s="862" t="s">
        <v>10427</v>
      </c>
      <c r="F1907" s="861" t="s">
        <v>10427</v>
      </c>
      <c r="G1907" s="864">
        <v>100323</v>
      </c>
      <c r="H1907" s="861" t="s">
        <v>13383</v>
      </c>
      <c r="I1907" s="861" t="s">
        <v>113</v>
      </c>
      <c r="J1907" s="861" t="s">
        <v>306</v>
      </c>
      <c r="K1907" s="862" t="s">
        <v>18771</v>
      </c>
      <c r="L1907" s="861" t="s">
        <v>305</v>
      </c>
    </row>
    <row r="1908" spans="1:12">
      <c r="A1908" s="861" t="s">
        <v>1556</v>
      </c>
      <c r="B1908" s="861" t="s">
        <v>1557</v>
      </c>
      <c r="C1908" s="861" t="s">
        <v>1565</v>
      </c>
      <c r="D1908" s="861" t="s">
        <v>10530</v>
      </c>
      <c r="E1908" s="862" t="s">
        <v>10427</v>
      </c>
      <c r="F1908" s="861" t="s">
        <v>10427</v>
      </c>
      <c r="G1908" s="864">
        <v>100324</v>
      </c>
      <c r="H1908" s="861" t="s">
        <v>13384</v>
      </c>
      <c r="I1908" s="861" t="s">
        <v>113</v>
      </c>
      <c r="J1908" s="861" t="s">
        <v>306</v>
      </c>
      <c r="K1908" s="862" t="s">
        <v>18766</v>
      </c>
      <c r="L1908" s="861" t="s">
        <v>305</v>
      </c>
    </row>
    <row r="1909" spans="1:12">
      <c r="A1909" s="861" t="s">
        <v>1556</v>
      </c>
      <c r="B1909" s="861" t="s">
        <v>1557</v>
      </c>
      <c r="C1909" s="861" t="s">
        <v>1566</v>
      </c>
      <c r="D1909" s="861" t="s">
        <v>10531</v>
      </c>
      <c r="E1909" s="862" t="s">
        <v>10427</v>
      </c>
      <c r="F1909" s="861" t="s">
        <v>10427</v>
      </c>
      <c r="G1909" s="864">
        <v>90996</v>
      </c>
      <c r="H1909" s="861" t="s">
        <v>1567</v>
      </c>
      <c r="I1909" s="861" t="s">
        <v>117</v>
      </c>
      <c r="J1909" s="861" t="s">
        <v>306</v>
      </c>
      <c r="K1909" s="862" t="s">
        <v>13253</v>
      </c>
      <c r="L1909" s="861" t="s">
        <v>305</v>
      </c>
    </row>
    <row r="1910" spans="1:12">
      <c r="A1910" s="861" t="s">
        <v>1556</v>
      </c>
      <c r="B1910" s="861" t="s">
        <v>1557</v>
      </c>
      <c r="C1910" s="861" t="s">
        <v>1566</v>
      </c>
      <c r="D1910" s="861" t="s">
        <v>10531</v>
      </c>
      <c r="E1910" s="862" t="s">
        <v>10427</v>
      </c>
      <c r="F1910" s="861" t="s">
        <v>10427</v>
      </c>
      <c r="G1910" s="864">
        <v>90997</v>
      </c>
      <c r="H1910" s="861" t="s">
        <v>1568</v>
      </c>
      <c r="I1910" s="861" t="s">
        <v>117</v>
      </c>
      <c r="J1910" s="861" t="s">
        <v>306</v>
      </c>
      <c r="K1910" s="862" t="s">
        <v>14716</v>
      </c>
      <c r="L1910" s="861" t="s">
        <v>305</v>
      </c>
    </row>
    <row r="1911" spans="1:12">
      <c r="A1911" s="861" t="s">
        <v>1556</v>
      </c>
      <c r="B1911" s="861" t="s">
        <v>1557</v>
      </c>
      <c r="C1911" s="861" t="s">
        <v>1566</v>
      </c>
      <c r="D1911" s="861" t="s">
        <v>10531</v>
      </c>
      <c r="E1911" s="862" t="s">
        <v>10427</v>
      </c>
      <c r="F1911" s="861" t="s">
        <v>10427</v>
      </c>
      <c r="G1911" s="864">
        <v>90998</v>
      </c>
      <c r="H1911" s="861" t="s">
        <v>1569</v>
      </c>
      <c r="I1911" s="861" t="s">
        <v>117</v>
      </c>
      <c r="J1911" s="861" t="s">
        <v>306</v>
      </c>
      <c r="K1911" s="862" t="s">
        <v>17595</v>
      </c>
      <c r="L1911" s="861" t="s">
        <v>305</v>
      </c>
    </row>
    <row r="1912" spans="1:12">
      <c r="A1912" s="861" t="s">
        <v>1556</v>
      </c>
      <c r="B1912" s="861" t="s">
        <v>1557</v>
      </c>
      <c r="C1912" s="861" t="s">
        <v>1566</v>
      </c>
      <c r="D1912" s="861" t="s">
        <v>10531</v>
      </c>
      <c r="E1912" s="862" t="s">
        <v>10427</v>
      </c>
      <c r="F1912" s="861" t="s">
        <v>10427</v>
      </c>
      <c r="G1912" s="864">
        <v>91000</v>
      </c>
      <c r="H1912" s="861" t="s">
        <v>1570</v>
      </c>
      <c r="I1912" s="861" t="s">
        <v>117</v>
      </c>
      <c r="J1912" s="861" t="s">
        <v>306</v>
      </c>
      <c r="K1912" s="862" t="s">
        <v>14958</v>
      </c>
      <c r="L1912" s="861" t="s">
        <v>305</v>
      </c>
    </row>
    <row r="1913" spans="1:12">
      <c r="A1913" s="861" t="s">
        <v>1556</v>
      </c>
      <c r="B1913" s="861" t="s">
        <v>1557</v>
      </c>
      <c r="C1913" s="861" t="s">
        <v>1566</v>
      </c>
      <c r="D1913" s="861" t="s">
        <v>10531</v>
      </c>
      <c r="E1913" s="862" t="s">
        <v>10427</v>
      </c>
      <c r="F1913" s="861" t="s">
        <v>10427</v>
      </c>
      <c r="G1913" s="864">
        <v>91002</v>
      </c>
      <c r="H1913" s="861" t="s">
        <v>1571</v>
      </c>
      <c r="I1913" s="861" t="s">
        <v>117</v>
      </c>
      <c r="J1913" s="861" t="s">
        <v>306</v>
      </c>
      <c r="K1913" s="862" t="s">
        <v>18772</v>
      </c>
      <c r="L1913" s="861" t="s">
        <v>305</v>
      </c>
    </row>
    <row r="1914" spans="1:12">
      <c r="A1914" s="861" t="s">
        <v>1556</v>
      </c>
      <c r="B1914" s="861" t="s">
        <v>1557</v>
      </c>
      <c r="C1914" s="861" t="s">
        <v>1566</v>
      </c>
      <c r="D1914" s="861" t="s">
        <v>10531</v>
      </c>
      <c r="E1914" s="862" t="s">
        <v>10427</v>
      </c>
      <c r="F1914" s="861" t="s">
        <v>10427</v>
      </c>
      <c r="G1914" s="864">
        <v>91003</v>
      </c>
      <c r="H1914" s="861" t="s">
        <v>1572</v>
      </c>
      <c r="I1914" s="861" t="s">
        <v>117</v>
      </c>
      <c r="J1914" s="861" t="s">
        <v>306</v>
      </c>
      <c r="K1914" s="862" t="s">
        <v>12809</v>
      </c>
      <c r="L1914" s="861" t="s">
        <v>305</v>
      </c>
    </row>
    <row r="1915" spans="1:12">
      <c r="A1915" s="861" t="s">
        <v>1556</v>
      </c>
      <c r="B1915" s="861" t="s">
        <v>1557</v>
      </c>
      <c r="C1915" s="861" t="s">
        <v>1566</v>
      </c>
      <c r="D1915" s="861" t="s">
        <v>10531</v>
      </c>
      <c r="E1915" s="862" t="s">
        <v>10427</v>
      </c>
      <c r="F1915" s="861" t="s">
        <v>10427</v>
      </c>
      <c r="G1915" s="864">
        <v>91004</v>
      </c>
      <c r="H1915" s="861" t="s">
        <v>1573</v>
      </c>
      <c r="I1915" s="861" t="s">
        <v>117</v>
      </c>
      <c r="J1915" s="861" t="s">
        <v>306</v>
      </c>
      <c r="K1915" s="862" t="s">
        <v>13543</v>
      </c>
      <c r="L1915" s="861" t="s">
        <v>305</v>
      </c>
    </row>
    <row r="1916" spans="1:12">
      <c r="A1916" s="861" t="s">
        <v>1556</v>
      </c>
      <c r="B1916" s="861" t="s">
        <v>1557</v>
      </c>
      <c r="C1916" s="861" t="s">
        <v>1566</v>
      </c>
      <c r="D1916" s="861" t="s">
        <v>10531</v>
      </c>
      <c r="E1916" s="862" t="s">
        <v>10427</v>
      </c>
      <c r="F1916" s="861" t="s">
        <v>10427</v>
      </c>
      <c r="G1916" s="864">
        <v>91005</v>
      </c>
      <c r="H1916" s="861" t="s">
        <v>1574</v>
      </c>
      <c r="I1916" s="861" t="s">
        <v>117</v>
      </c>
      <c r="J1916" s="861" t="s">
        <v>306</v>
      </c>
      <c r="K1916" s="862" t="s">
        <v>15271</v>
      </c>
      <c r="L1916" s="861" t="s">
        <v>305</v>
      </c>
    </row>
    <row r="1917" spans="1:12">
      <c r="A1917" s="861" t="s">
        <v>1556</v>
      </c>
      <c r="B1917" s="861" t="s">
        <v>1557</v>
      </c>
      <c r="C1917" s="861" t="s">
        <v>1566</v>
      </c>
      <c r="D1917" s="861" t="s">
        <v>10531</v>
      </c>
      <c r="E1917" s="862" t="s">
        <v>10427</v>
      </c>
      <c r="F1917" s="861" t="s">
        <v>10427</v>
      </c>
      <c r="G1917" s="864">
        <v>91006</v>
      </c>
      <c r="H1917" s="861" t="s">
        <v>1575</v>
      </c>
      <c r="I1917" s="861" t="s">
        <v>117</v>
      </c>
      <c r="J1917" s="861" t="s">
        <v>306</v>
      </c>
      <c r="K1917" s="862" t="s">
        <v>12327</v>
      </c>
      <c r="L1917" s="861" t="s">
        <v>305</v>
      </c>
    </row>
    <row r="1918" spans="1:12">
      <c r="A1918" s="861" t="s">
        <v>1556</v>
      </c>
      <c r="B1918" s="861" t="s">
        <v>1557</v>
      </c>
      <c r="C1918" s="861" t="s">
        <v>1566</v>
      </c>
      <c r="D1918" s="861" t="s">
        <v>10531</v>
      </c>
      <c r="E1918" s="862" t="s">
        <v>10427</v>
      </c>
      <c r="F1918" s="861" t="s">
        <v>10427</v>
      </c>
      <c r="G1918" s="864">
        <v>91007</v>
      </c>
      <c r="H1918" s="861" t="s">
        <v>1576</v>
      </c>
      <c r="I1918" s="861" t="s">
        <v>117</v>
      </c>
      <c r="J1918" s="861" t="s">
        <v>306</v>
      </c>
      <c r="K1918" s="862" t="s">
        <v>17003</v>
      </c>
      <c r="L1918" s="861" t="s">
        <v>305</v>
      </c>
    </row>
    <row r="1919" spans="1:12">
      <c r="A1919" s="861" t="s">
        <v>1556</v>
      </c>
      <c r="B1919" s="861" t="s">
        <v>1557</v>
      </c>
      <c r="C1919" s="861" t="s">
        <v>1566</v>
      </c>
      <c r="D1919" s="861" t="s">
        <v>10531</v>
      </c>
      <c r="E1919" s="862" t="s">
        <v>10427</v>
      </c>
      <c r="F1919" s="861" t="s">
        <v>10427</v>
      </c>
      <c r="G1919" s="864">
        <v>91008</v>
      </c>
      <c r="H1919" s="861" t="s">
        <v>1577</v>
      </c>
      <c r="I1919" s="861" t="s">
        <v>117</v>
      </c>
      <c r="J1919" s="861" t="s">
        <v>306</v>
      </c>
      <c r="K1919" s="862" t="s">
        <v>12897</v>
      </c>
      <c r="L1919" s="861" t="s">
        <v>305</v>
      </c>
    </row>
    <row r="1920" spans="1:12">
      <c r="A1920" s="861" t="s">
        <v>1556</v>
      </c>
      <c r="B1920" s="861" t="s">
        <v>1557</v>
      </c>
      <c r="C1920" s="861" t="s">
        <v>1566</v>
      </c>
      <c r="D1920" s="861" t="s">
        <v>10531</v>
      </c>
      <c r="E1920" s="862" t="s">
        <v>10427</v>
      </c>
      <c r="F1920" s="861" t="s">
        <v>10427</v>
      </c>
      <c r="G1920" s="864">
        <v>92263</v>
      </c>
      <c r="H1920" s="861" t="s">
        <v>1578</v>
      </c>
      <c r="I1920" s="861" t="s">
        <v>117</v>
      </c>
      <c r="J1920" s="861" t="s">
        <v>304</v>
      </c>
      <c r="K1920" s="862" t="s">
        <v>18773</v>
      </c>
      <c r="L1920" s="861" t="s">
        <v>305</v>
      </c>
    </row>
    <row r="1921" spans="1:12">
      <c r="A1921" s="861" t="s">
        <v>1556</v>
      </c>
      <c r="B1921" s="861" t="s">
        <v>1557</v>
      </c>
      <c r="C1921" s="861" t="s">
        <v>1566</v>
      </c>
      <c r="D1921" s="861" t="s">
        <v>10531</v>
      </c>
      <c r="E1921" s="862" t="s">
        <v>10427</v>
      </c>
      <c r="F1921" s="861" t="s">
        <v>10427</v>
      </c>
      <c r="G1921" s="864">
        <v>92264</v>
      </c>
      <c r="H1921" s="861" t="s">
        <v>1579</v>
      </c>
      <c r="I1921" s="861" t="s">
        <v>117</v>
      </c>
      <c r="J1921" s="861" t="s">
        <v>304</v>
      </c>
      <c r="K1921" s="862" t="s">
        <v>14422</v>
      </c>
      <c r="L1921" s="861" t="s">
        <v>305</v>
      </c>
    </row>
    <row r="1922" spans="1:12">
      <c r="A1922" s="861" t="s">
        <v>1556</v>
      </c>
      <c r="B1922" s="861" t="s">
        <v>1557</v>
      </c>
      <c r="C1922" s="861" t="s">
        <v>1566</v>
      </c>
      <c r="D1922" s="861" t="s">
        <v>10531</v>
      </c>
      <c r="E1922" s="862" t="s">
        <v>10427</v>
      </c>
      <c r="F1922" s="861" t="s">
        <v>10427</v>
      </c>
      <c r="G1922" s="864">
        <v>92265</v>
      </c>
      <c r="H1922" s="861" t="s">
        <v>1580</v>
      </c>
      <c r="I1922" s="861" t="s">
        <v>117</v>
      </c>
      <c r="J1922" s="861" t="s">
        <v>304</v>
      </c>
      <c r="K1922" s="862" t="s">
        <v>18774</v>
      </c>
      <c r="L1922" s="861" t="s">
        <v>305</v>
      </c>
    </row>
    <row r="1923" spans="1:12">
      <c r="A1923" s="861" t="s">
        <v>1556</v>
      </c>
      <c r="B1923" s="861" t="s">
        <v>1557</v>
      </c>
      <c r="C1923" s="861" t="s">
        <v>1566</v>
      </c>
      <c r="D1923" s="861" t="s">
        <v>10531</v>
      </c>
      <c r="E1923" s="862" t="s">
        <v>10427</v>
      </c>
      <c r="F1923" s="861" t="s">
        <v>10427</v>
      </c>
      <c r="G1923" s="864">
        <v>92266</v>
      </c>
      <c r="H1923" s="861" t="s">
        <v>1581</v>
      </c>
      <c r="I1923" s="861" t="s">
        <v>117</v>
      </c>
      <c r="J1923" s="861" t="s">
        <v>304</v>
      </c>
      <c r="K1923" s="862" t="s">
        <v>18775</v>
      </c>
      <c r="L1923" s="861" t="s">
        <v>305</v>
      </c>
    </row>
    <row r="1924" spans="1:12">
      <c r="A1924" s="861" t="s">
        <v>1556</v>
      </c>
      <c r="B1924" s="861" t="s">
        <v>1557</v>
      </c>
      <c r="C1924" s="861" t="s">
        <v>1566</v>
      </c>
      <c r="D1924" s="861" t="s">
        <v>10531</v>
      </c>
      <c r="E1924" s="862" t="s">
        <v>10427</v>
      </c>
      <c r="F1924" s="861" t="s">
        <v>10427</v>
      </c>
      <c r="G1924" s="864">
        <v>92267</v>
      </c>
      <c r="H1924" s="861" t="s">
        <v>1582</v>
      </c>
      <c r="I1924" s="861" t="s">
        <v>117</v>
      </c>
      <c r="J1924" s="861" t="s">
        <v>304</v>
      </c>
      <c r="K1924" s="862" t="s">
        <v>14942</v>
      </c>
      <c r="L1924" s="861" t="s">
        <v>305</v>
      </c>
    </row>
    <row r="1925" spans="1:12">
      <c r="A1925" s="861" t="s">
        <v>1556</v>
      </c>
      <c r="B1925" s="861" t="s">
        <v>1557</v>
      </c>
      <c r="C1925" s="861" t="s">
        <v>1566</v>
      </c>
      <c r="D1925" s="861" t="s">
        <v>10531</v>
      </c>
      <c r="E1925" s="862" t="s">
        <v>10427</v>
      </c>
      <c r="F1925" s="861" t="s">
        <v>10427</v>
      </c>
      <c r="G1925" s="864">
        <v>92268</v>
      </c>
      <c r="H1925" s="861" t="s">
        <v>1583</v>
      </c>
      <c r="I1925" s="861" t="s">
        <v>117</v>
      </c>
      <c r="J1925" s="861" t="s">
        <v>304</v>
      </c>
      <c r="K1925" s="862" t="s">
        <v>18776</v>
      </c>
      <c r="L1925" s="861" t="s">
        <v>305</v>
      </c>
    </row>
    <row r="1926" spans="1:12">
      <c r="A1926" s="861" t="s">
        <v>1556</v>
      </c>
      <c r="B1926" s="861" t="s">
        <v>1557</v>
      </c>
      <c r="C1926" s="861" t="s">
        <v>1566</v>
      </c>
      <c r="D1926" s="861" t="s">
        <v>10531</v>
      </c>
      <c r="E1926" s="862" t="s">
        <v>10427</v>
      </c>
      <c r="F1926" s="861" t="s">
        <v>10427</v>
      </c>
      <c r="G1926" s="864">
        <v>92269</v>
      </c>
      <c r="H1926" s="861" t="s">
        <v>1584</v>
      </c>
      <c r="I1926" s="861" t="s">
        <v>117</v>
      </c>
      <c r="J1926" s="861" t="s">
        <v>304</v>
      </c>
      <c r="K1926" s="862" t="s">
        <v>18777</v>
      </c>
      <c r="L1926" s="861" t="s">
        <v>305</v>
      </c>
    </row>
    <row r="1927" spans="1:12">
      <c r="A1927" s="861" t="s">
        <v>1556</v>
      </c>
      <c r="B1927" s="861" t="s">
        <v>1557</v>
      </c>
      <c r="C1927" s="861" t="s">
        <v>1566</v>
      </c>
      <c r="D1927" s="861" t="s">
        <v>10531</v>
      </c>
      <c r="E1927" s="862" t="s">
        <v>10427</v>
      </c>
      <c r="F1927" s="861" t="s">
        <v>10427</v>
      </c>
      <c r="G1927" s="864">
        <v>92270</v>
      </c>
      <c r="H1927" s="861" t="s">
        <v>1585</v>
      </c>
      <c r="I1927" s="861" t="s">
        <v>117</v>
      </c>
      <c r="J1927" s="861" t="s">
        <v>304</v>
      </c>
      <c r="K1927" s="862" t="s">
        <v>18778</v>
      </c>
      <c r="L1927" s="861" t="s">
        <v>305</v>
      </c>
    </row>
    <row r="1928" spans="1:12">
      <c r="A1928" s="861" t="s">
        <v>1556</v>
      </c>
      <c r="B1928" s="861" t="s">
        <v>1557</v>
      </c>
      <c r="C1928" s="861" t="s">
        <v>1566</v>
      </c>
      <c r="D1928" s="861" t="s">
        <v>10531</v>
      </c>
      <c r="E1928" s="862" t="s">
        <v>10427</v>
      </c>
      <c r="F1928" s="861" t="s">
        <v>10427</v>
      </c>
      <c r="G1928" s="864">
        <v>92271</v>
      </c>
      <c r="H1928" s="861" t="s">
        <v>1586</v>
      </c>
      <c r="I1928" s="861" t="s">
        <v>117</v>
      </c>
      <c r="J1928" s="861" t="s">
        <v>304</v>
      </c>
      <c r="K1928" s="862" t="s">
        <v>18558</v>
      </c>
      <c r="L1928" s="861" t="s">
        <v>305</v>
      </c>
    </row>
    <row r="1929" spans="1:12">
      <c r="A1929" s="861" t="s">
        <v>1556</v>
      </c>
      <c r="B1929" s="861" t="s">
        <v>1557</v>
      </c>
      <c r="C1929" s="861" t="s">
        <v>1566</v>
      </c>
      <c r="D1929" s="861" t="s">
        <v>10531</v>
      </c>
      <c r="E1929" s="862" t="s">
        <v>10427</v>
      </c>
      <c r="F1929" s="861" t="s">
        <v>10427</v>
      </c>
      <c r="G1929" s="864">
        <v>92272</v>
      </c>
      <c r="H1929" s="861" t="s">
        <v>1587</v>
      </c>
      <c r="I1929" s="861" t="s">
        <v>108</v>
      </c>
      <c r="J1929" s="861" t="s">
        <v>304</v>
      </c>
      <c r="K1929" s="862" t="s">
        <v>14658</v>
      </c>
      <c r="L1929" s="861" t="s">
        <v>305</v>
      </c>
    </row>
    <row r="1930" spans="1:12">
      <c r="A1930" s="861" t="s">
        <v>1556</v>
      </c>
      <c r="B1930" s="861" t="s">
        <v>1557</v>
      </c>
      <c r="C1930" s="861" t="s">
        <v>1566</v>
      </c>
      <c r="D1930" s="861" t="s">
        <v>10531</v>
      </c>
      <c r="E1930" s="862" t="s">
        <v>10427</v>
      </c>
      <c r="F1930" s="861" t="s">
        <v>10427</v>
      </c>
      <c r="G1930" s="864">
        <v>92273</v>
      </c>
      <c r="H1930" s="861" t="s">
        <v>1588</v>
      </c>
      <c r="I1930" s="861" t="s">
        <v>108</v>
      </c>
      <c r="J1930" s="861" t="s">
        <v>304</v>
      </c>
      <c r="K1930" s="862" t="s">
        <v>12935</v>
      </c>
      <c r="L1930" s="861" t="s">
        <v>305</v>
      </c>
    </row>
    <row r="1931" spans="1:12">
      <c r="A1931" s="861" t="s">
        <v>1556</v>
      </c>
      <c r="B1931" s="861" t="s">
        <v>1557</v>
      </c>
      <c r="C1931" s="861" t="s">
        <v>1566</v>
      </c>
      <c r="D1931" s="861" t="s">
        <v>10531</v>
      </c>
      <c r="E1931" s="862" t="s">
        <v>10427</v>
      </c>
      <c r="F1931" s="861" t="s">
        <v>10427</v>
      </c>
      <c r="G1931" s="864">
        <v>92408</v>
      </c>
      <c r="H1931" s="861" t="s">
        <v>1589</v>
      </c>
      <c r="I1931" s="861" t="s">
        <v>117</v>
      </c>
      <c r="J1931" s="861" t="s">
        <v>304</v>
      </c>
      <c r="K1931" s="862" t="s">
        <v>18779</v>
      </c>
      <c r="L1931" s="861" t="s">
        <v>305</v>
      </c>
    </row>
    <row r="1932" spans="1:12">
      <c r="A1932" s="861" t="s">
        <v>1556</v>
      </c>
      <c r="B1932" s="861" t="s">
        <v>1557</v>
      </c>
      <c r="C1932" s="861" t="s">
        <v>1566</v>
      </c>
      <c r="D1932" s="861" t="s">
        <v>10531</v>
      </c>
      <c r="E1932" s="862" t="s">
        <v>10427</v>
      </c>
      <c r="F1932" s="861" t="s">
        <v>10427</v>
      </c>
      <c r="G1932" s="864">
        <v>92409</v>
      </c>
      <c r="H1932" s="861" t="s">
        <v>1590</v>
      </c>
      <c r="I1932" s="861" t="s">
        <v>117</v>
      </c>
      <c r="J1932" s="861" t="s">
        <v>304</v>
      </c>
      <c r="K1932" s="862" t="s">
        <v>18780</v>
      </c>
      <c r="L1932" s="861" t="s">
        <v>305</v>
      </c>
    </row>
    <row r="1933" spans="1:12">
      <c r="A1933" s="861" t="s">
        <v>1556</v>
      </c>
      <c r="B1933" s="861" t="s">
        <v>1557</v>
      </c>
      <c r="C1933" s="861" t="s">
        <v>1566</v>
      </c>
      <c r="D1933" s="861" t="s">
        <v>10531</v>
      </c>
      <c r="E1933" s="862" t="s">
        <v>10427</v>
      </c>
      <c r="F1933" s="861" t="s">
        <v>10427</v>
      </c>
      <c r="G1933" s="864">
        <v>92410</v>
      </c>
      <c r="H1933" s="861" t="s">
        <v>1591</v>
      </c>
      <c r="I1933" s="861" t="s">
        <v>117</v>
      </c>
      <c r="J1933" s="861" t="s">
        <v>304</v>
      </c>
      <c r="K1933" s="862" t="s">
        <v>18781</v>
      </c>
      <c r="L1933" s="861" t="s">
        <v>305</v>
      </c>
    </row>
    <row r="1934" spans="1:12">
      <c r="A1934" s="861" t="s">
        <v>1556</v>
      </c>
      <c r="B1934" s="861" t="s">
        <v>1557</v>
      </c>
      <c r="C1934" s="861" t="s">
        <v>1566</v>
      </c>
      <c r="D1934" s="861" t="s">
        <v>10531</v>
      </c>
      <c r="E1934" s="862" t="s">
        <v>10427</v>
      </c>
      <c r="F1934" s="861" t="s">
        <v>10427</v>
      </c>
      <c r="G1934" s="864">
        <v>92411</v>
      </c>
      <c r="H1934" s="861" t="s">
        <v>1592</v>
      </c>
      <c r="I1934" s="861" t="s">
        <v>117</v>
      </c>
      <c r="J1934" s="861" t="s">
        <v>304</v>
      </c>
      <c r="K1934" s="862" t="s">
        <v>18782</v>
      </c>
      <c r="L1934" s="861" t="s">
        <v>305</v>
      </c>
    </row>
    <row r="1935" spans="1:12">
      <c r="A1935" s="861" t="s">
        <v>1556</v>
      </c>
      <c r="B1935" s="861" t="s">
        <v>1557</v>
      </c>
      <c r="C1935" s="861" t="s">
        <v>1566</v>
      </c>
      <c r="D1935" s="861" t="s">
        <v>10531</v>
      </c>
      <c r="E1935" s="862" t="s">
        <v>10427</v>
      </c>
      <c r="F1935" s="861" t="s">
        <v>10427</v>
      </c>
      <c r="G1935" s="864">
        <v>92412</v>
      </c>
      <c r="H1935" s="861" t="s">
        <v>1593</v>
      </c>
      <c r="I1935" s="861" t="s">
        <v>117</v>
      </c>
      <c r="J1935" s="861" t="s">
        <v>304</v>
      </c>
      <c r="K1935" s="862" t="s">
        <v>18783</v>
      </c>
      <c r="L1935" s="861" t="s">
        <v>305</v>
      </c>
    </row>
    <row r="1936" spans="1:12">
      <c r="A1936" s="861" t="s">
        <v>1556</v>
      </c>
      <c r="B1936" s="861" t="s">
        <v>1557</v>
      </c>
      <c r="C1936" s="861" t="s">
        <v>1566</v>
      </c>
      <c r="D1936" s="861" t="s">
        <v>10531</v>
      </c>
      <c r="E1936" s="862" t="s">
        <v>10427</v>
      </c>
      <c r="F1936" s="861" t="s">
        <v>10427</v>
      </c>
      <c r="G1936" s="864">
        <v>92413</v>
      </c>
      <c r="H1936" s="861" t="s">
        <v>1594</v>
      </c>
      <c r="I1936" s="861" t="s">
        <v>117</v>
      </c>
      <c r="J1936" s="861" t="s">
        <v>304</v>
      </c>
      <c r="K1936" s="862" t="s">
        <v>15844</v>
      </c>
      <c r="L1936" s="861" t="s">
        <v>305</v>
      </c>
    </row>
    <row r="1937" spans="1:12">
      <c r="A1937" s="861" t="s">
        <v>1556</v>
      </c>
      <c r="B1937" s="861" t="s">
        <v>1557</v>
      </c>
      <c r="C1937" s="861" t="s">
        <v>1566</v>
      </c>
      <c r="D1937" s="861" t="s">
        <v>10531</v>
      </c>
      <c r="E1937" s="862" t="s">
        <v>10427</v>
      </c>
      <c r="F1937" s="861" t="s">
        <v>10427</v>
      </c>
      <c r="G1937" s="864">
        <v>92414</v>
      </c>
      <c r="H1937" s="861" t="s">
        <v>1595</v>
      </c>
      <c r="I1937" s="861" t="s">
        <v>117</v>
      </c>
      <c r="J1937" s="861" t="s">
        <v>304</v>
      </c>
      <c r="K1937" s="862" t="s">
        <v>18784</v>
      </c>
      <c r="L1937" s="861" t="s">
        <v>305</v>
      </c>
    </row>
    <row r="1938" spans="1:12">
      <c r="A1938" s="861" t="s">
        <v>1556</v>
      </c>
      <c r="B1938" s="861" t="s">
        <v>1557</v>
      </c>
      <c r="C1938" s="861" t="s">
        <v>1566</v>
      </c>
      <c r="D1938" s="861" t="s">
        <v>10531</v>
      </c>
      <c r="E1938" s="862" t="s">
        <v>10427</v>
      </c>
      <c r="F1938" s="861" t="s">
        <v>10427</v>
      </c>
      <c r="G1938" s="864">
        <v>92415</v>
      </c>
      <c r="H1938" s="861" t="s">
        <v>1596</v>
      </c>
      <c r="I1938" s="861" t="s">
        <v>117</v>
      </c>
      <c r="J1938" s="861" t="s">
        <v>304</v>
      </c>
      <c r="K1938" s="862" t="s">
        <v>17426</v>
      </c>
      <c r="L1938" s="861" t="s">
        <v>305</v>
      </c>
    </row>
    <row r="1939" spans="1:12">
      <c r="A1939" s="861" t="s">
        <v>1556</v>
      </c>
      <c r="B1939" s="861" t="s">
        <v>1557</v>
      </c>
      <c r="C1939" s="861" t="s">
        <v>1566</v>
      </c>
      <c r="D1939" s="861" t="s">
        <v>10531</v>
      </c>
      <c r="E1939" s="862" t="s">
        <v>10427</v>
      </c>
      <c r="F1939" s="861" t="s">
        <v>10427</v>
      </c>
      <c r="G1939" s="864">
        <v>92416</v>
      </c>
      <c r="H1939" s="861" t="s">
        <v>1597</v>
      </c>
      <c r="I1939" s="861" t="s">
        <v>117</v>
      </c>
      <c r="J1939" s="861" t="s">
        <v>304</v>
      </c>
      <c r="K1939" s="862" t="s">
        <v>18785</v>
      </c>
      <c r="L1939" s="861" t="s">
        <v>305</v>
      </c>
    </row>
    <row r="1940" spans="1:12">
      <c r="A1940" s="861" t="s">
        <v>1556</v>
      </c>
      <c r="B1940" s="861" t="s">
        <v>1557</v>
      </c>
      <c r="C1940" s="861" t="s">
        <v>1566</v>
      </c>
      <c r="D1940" s="861" t="s">
        <v>10531</v>
      </c>
      <c r="E1940" s="862" t="s">
        <v>10427</v>
      </c>
      <c r="F1940" s="861" t="s">
        <v>10427</v>
      </c>
      <c r="G1940" s="864">
        <v>92417</v>
      </c>
      <c r="H1940" s="861" t="s">
        <v>1598</v>
      </c>
      <c r="I1940" s="861" t="s">
        <v>117</v>
      </c>
      <c r="J1940" s="861" t="s">
        <v>304</v>
      </c>
      <c r="K1940" s="862" t="s">
        <v>18786</v>
      </c>
      <c r="L1940" s="861" t="s">
        <v>305</v>
      </c>
    </row>
    <row r="1941" spans="1:12">
      <c r="A1941" s="861" t="s">
        <v>1556</v>
      </c>
      <c r="B1941" s="861" t="s">
        <v>1557</v>
      </c>
      <c r="C1941" s="861" t="s">
        <v>1566</v>
      </c>
      <c r="D1941" s="861" t="s">
        <v>10531</v>
      </c>
      <c r="E1941" s="862" t="s">
        <v>10427</v>
      </c>
      <c r="F1941" s="861" t="s">
        <v>10427</v>
      </c>
      <c r="G1941" s="864">
        <v>92418</v>
      </c>
      <c r="H1941" s="861" t="s">
        <v>1599</v>
      </c>
      <c r="I1941" s="861" t="s">
        <v>117</v>
      </c>
      <c r="J1941" s="861" t="s">
        <v>304</v>
      </c>
      <c r="K1941" s="862" t="s">
        <v>14119</v>
      </c>
      <c r="L1941" s="861" t="s">
        <v>305</v>
      </c>
    </row>
    <row r="1942" spans="1:12">
      <c r="A1942" s="861" t="s">
        <v>1556</v>
      </c>
      <c r="B1942" s="861" t="s">
        <v>1557</v>
      </c>
      <c r="C1942" s="861" t="s">
        <v>1566</v>
      </c>
      <c r="D1942" s="861" t="s">
        <v>10531</v>
      </c>
      <c r="E1942" s="862" t="s">
        <v>10427</v>
      </c>
      <c r="F1942" s="861" t="s">
        <v>10427</v>
      </c>
      <c r="G1942" s="864">
        <v>92419</v>
      </c>
      <c r="H1942" s="861" t="s">
        <v>1600</v>
      </c>
      <c r="I1942" s="861" t="s">
        <v>117</v>
      </c>
      <c r="J1942" s="861" t="s">
        <v>304</v>
      </c>
      <c r="K1942" s="862" t="s">
        <v>18787</v>
      </c>
      <c r="L1942" s="861" t="s">
        <v>305</v>
      </c>
    </row>
    <row r="1943" spans="1:12">
      <c r="A1943" s="861" t="s">
        <v>1556</v>
      </c>
      <c r="B1943" s="861" t="s">
        <v>1557</v>
      </c>
      <c r="C1943" s="861" t="s">
        <v>1566</v>
      </c>
      <c r="D1943" s="861" t="s">
        <v>10531</v>
      </c>
      <c r="E1943" s="862" t="s">
        <v>10427</v>
      </c>
      <c r="F1943" s="861" t="s">
        <v>10427</v>
      </c>
      <c r="G1943" s="864">
        <v>92420</v>
      </c>
      <c r="H1943" s="861" t="s">
        <v>1601</v>
      </c>
      <c r="I1943" s="861" t="s">
        <v>117</v>
      </c>
      <c r="J1943" s="861" t="s">
        <v>304</v>
      </c>
      <c r="K1943" s="862" t="s">
        <v>18788</v>
      </c>
      <c r="L1943" s="861" t="s">
        <v>305</v>
      </c>
    </row>
    <row r="1944" spans="1:12">
      <c r="A1944" s="861" t="s">
        <v>1556</v>
      </c>
      <c r="B1944" s="861" t="s">
        <v>1557</v>
      </c>
      <c r="C1944" s="861" t="s">
        <v>1566</v>
      </c>
      <c r="D1944" s="861" t="s">
        <v>10531</v>
      </c>
      <c r="E1944" s="862" t="s">
        <v>10427</v>
      </c>
      <c r="F1944" s="861" t="s">
        <v>10427</v>
      </c>
      <c r="G1944" s="864">
        <v>92421</v>
      </c>
      <c r="H1944" s="861" t="s">
        <v>1602</v>
      </c>
      <c r="I1944" s="861" t="s">
        <v>117</v>
      </c>
      <c r="J1944" s="861" t="s">
        <v>304</v>
      </c>
      <c r="K1944" s="862" t="s">
        <v>18789</v>
      </c>
      <c r="L1944" s="861" t="s">
        <v>305</v>
      </c>
    </row>
    <row r="1945" spans="1:12">
      <c r="A1945" s="861" t="s">
        <v>1556</v>
      </c>
      <c r="B1945" s="861" t="s">
        <v>1557</v>
      </c>
      <c r="C1945" s="861" t="s">
        <v>1566</v>
      </c>
      <c r="D1945" s="861" t="s">
        <v>10531</v>
      </c>
      <c r="E1945" s="862" t="s">
        <v>10427</v>
      </c>
      <c r="F1945" s="861" t="s">
        <v>10427</v>
      </c>
      <c r="G1945" s="864">
        <v>92422</v>
      </c>
      <c r="H1945" s="861" t="s">
        <v>1603</v>
      </c>
      <c r="I1945" s="861" t="s">
        <v>117</v>
      </c>
      <c r="J1945" s="861" t="s">
        <v>304</v>
      </c>
      <c r="K1945" s="862" t="s">
        <v>17590</v>
      </c>
      <c r="L1945" s="861" t="s">
        <v>305</v>
      </c>
    </row>
    <row r="1946" spans="1:12">
      <c r="A1946" s="861" t="s">
        <v>1556</v>
      </c>
      <c r="B1946" s="861" t="s">
        <v>1557</v>
      </c>
      <c r="C1946" s="861" t="s">
        <v>1566</v>
      </c>
      <c r="D1946" s="861" t="s">
        <v>10531</v>
      </c>
      <c r="E1946" s="862" t="s">
        <v>10427</v>
      </c>
      <c r="F1946" s="861" t="s">
        <v>10427</v>
      </c>
      <c r="G1946" s="864">
        <v>92423</v>
      </c>
      <c r="H1946" s="861" t="s">
        <v>1604</v>
      </c>
      <c r="I1946" s="861" t="s">
        <v>117</v>
      </c>
      <c r="J1946" s="861" t="s">
        <v>304</v>
      </c>
      <c r="K1946" s="862" t="s">
        <v>13964</v>
      </c>
      <c r="L1946" s="861" t="s">
        <v>305</v>
      </c>
    </row>
    <row r="1947" spans="1:12">
      <c r="A1947" s="861" t="s">
        <v>1556</v>
      </c>
      <c r="B1947" s="861" t="s">
        <v>1557</v>
      </c>
      <c r="C1947" s="861" t="s">
        <v>1566</v>
      </c>
      <c r="D1947" s="861" t="s">
        <v>10531</v>
      </c>
      <c r="E1947" s="862" t="s">
        <v>10427</v>
      </c>
      <c r="F1947" s="861" t="s">
        <v>10427</v>
      </c>
      <c r="G1947" s="864">
        <v>92424</v>
      </c>
      <c r="H1947" s="861" t="s">
        <v>1605</v>
      </c>
      <c r="I1947" s="861" t="s">
        <v>117</v>
      </c>
      <c r="J1947" s="861" t="s">
        <v>304</v>
      </c>
      <c r="K1947" s="862" t="s">
        <v>15638</v>
      </c>
      <c r="L1947" s="861" t="s">
        <v>305</v>
      </c>
    </row>
    <row r="1948" spans="1:12">
      <c r="A1948" s="861" t="s">
        <v>1556</v>
      </c>
      <c r="B1948" s="861" t="s">
        <v>1557</v>
      </c>
      <c r="C1948" s="861" t="s">
        <v>1566</v>
      </c>
      <c r="D1948" s="861" t="s">
        <v>10531</v>
      </c>
      <c r="E1948" s="862" t="s">
        <v>10427</v>
      </c>
      <c r="F1948" s="861" t="s">
        <v>10427</v>
      </c>
      <c r="G1948" s="864">
        <v>92425</v>
      </c>
      <c r="H1948" s="861" t="s">
        <v>1606</v>
      </c>
      <c r="I1948" s="861" t="s">
        <v>117</v>
      </c>
      <c r="J1948" s="861" t="s">
        <v>304</v>
      </c>
      <c r="K1948" s="862" t="s">
        <v>18790</v>
      </c>
      <c r="L1948" s="861" t="s">
        <v>305</v>
      </c>
    </row>
    <row r="1949" spans="1:12">
      <c r="A1949" s="861" t="s">
        <v>1556</v>
      </c>
      <c r="B1949" s="861" t="s">
        <v>1557</v>
      </c>
      <c r="C1949" s="861" t="s">
        <v>1566</v>
      </c>
      <c r="D1949" s="861" t="s">
        <v>10531</v>
      </c>
      <c r="E1949" s="862" t="s">
        <v>10427</v>
      </c>
      <c r="F1949" s="861" t="s">
        <v>10427</v>
      </c>
      <c r="G1949" s="864">
        <v>92426</v>
      </c>
      <c r="H1949" s="861" t="s">
        <v>1607</v>
      </c>
      <c r="I1949" s="861" t="s">
        <v>117</v>
      </c>
      <c r="J1949" s="861" t="s">
        <v>304</v>
      </c>
      <c r="K1949" s="862" t="s">
        <v>17184</v>
      </c>
      <c r="L1949" s="861" t="s">
        <v>305</v>
      </c>
    </row>
    <row r="1950" spans="1:12">
      <c r="A1950" s="861" t="s">
        <v>1556</v>
      </c>
      <c r="B1950" s="861" t="s">
        <v>1557</v>
      </c>
      <c r="C1950" s="861" t="s">
        <v>1566</v>
      </c>
      <c r="D1950" s="861" t="s">
        <v>10531</v>
      </c>
      <c r="E1950" s="862" t="s">
        <v>10427</v>
      </c>
      <c r="F1950" s="861" t="s">
        <v>10427</v>
      </c>
      <c r="G1950" s="864">
        <v>92427</v>
      </c>
      <c r="H1950" s="861" t="s">
        <v>1608</v>
      </c>
      <c r="I1950" s="861" t="s">
        <v>117</v>
      </c>
      <c r="J1950" s="861" t="s">
        <v>304</v>
      </c>
      <c r="K1950" s="862" t="s">
        <v>16922</v>
      </c>
      <c r="L1950" s="861" t="s">
        <v>305</v>
      </c>
    </row>
    <row r="1951" spans="1:12">
      <c r="A1951" s="861" t="s">
        <v>1556</v>
      </c>
      <c r="B1951" s="861" t="s">
        <v>1557</v>
      </c>
      <c r="C1951" s="861" t="s">
        <v>1566</v>
      </c>
      <c r="D1951" s="861" t="s">
        <v>10531</v>
      </c>
      <c r="E1951" s="862" t="s">
        <v>10427</v>
      </c>
      <c r="F1951" s="861" t="s">
        <v>10427</v>
      </c>
      <c r="G1951" s="864">
        <v>92428</v>
      </c>
      <c r="H1951" s="861" t="s">
        <v>1609</v>
      </c>
      <c r="I1951" s="861" t="s">
        <v>117</v>
      </c>
      <c r="J1951" s="861" t="s">
        <v>304</v>
      </c>
      <c r="K1951" s="862" t="s">
        <v>18791</v>
      </c>
      <c r="L1951" s="861" t="s">
        <v>305</v>
      </c>
    </row>
    <row r="1952" spans="1:12">
      <c r="A1952" s="861" t="s">
        <v>1556</v>
      </c>
      <c r="B1952" s="861" t="s">
        <v>1557</v>
      </c>
      <c r="C1952" s="861" t="s">
        <v>1566</v>
      </c>
      <c r="D1952" s="861" t="s">
        <v>10531</v>
      </c>
      <c r="E1952" s="862" t="s">
        <v>10427</v>
      </c>
      <c r="F1952" s="861" t="s">
        <v>10427</v>
      </c>
      <c r="G1952" s="864">
        <v>92429</v>
      </c>
      <c r="H1952" s="861" t="s">
        <v>1610</v>
      </c>
      <c r="I1952" s="861" t="s">
        <v>117</v>
      </c>
      <c r="J1952" s="861" t="s">
        <v>304</v>
      </c>
      <c r="K1952" s="862" t="s">
        <v>18792</v>
      </c>
      <c r="L1952" s="861" t="s">
        <v>305</v>
      </c>
    </row>
    <row r="1953" spans="1:12">
      <c r="A1953" s="861" t="s">
        <v>1556</v>
      </c>
      <c r="B1953" s="861" t="s">
        <v>1557</v>
      </c>
      <c r="C1953" s="861" t="s">
        <v>1566</v>
      </c>
      <c r="D1953" s="861" t="s">
        <v>10531</v>
      </c>
      <c r="E1953" s="862" t="s">
        <v>10427</v>
      </c>
      <c r="F1953" s="861" t="s">
        <v>10427</v>
      </c>
      <c r="G1953" s="864">
        <v>92430</v>
      </c>
      <c r="H1953" s="861" t="s">
        <v>1611</v>
      </c>
      <c r="I1953" s="861" t="s">
        <v>117</v>
      </c>
      <c r="J1953" s="861" t="s">
        <v>304</v>
      </c>
      <c r="K1953" s="862" t="s">
        <v>14078</v>
      </c>
      <c r="L1953" s="861" t="s">
        <v>305</v>
      </c>
    </row>
    <row r="1954" spans="1:12">
      <c r="A1954" s="861" t="s">
        <v>1556</v>
      </c>
      <c r="B1954" s="861" t="s">
        <v>1557</v>
      </c>
      <c r="C1954" s="861" t="s">
        <v>1566</v>
      </c>
      <c r="D1954" s="861" t="s">
        <v>10531</v>
      </c>
      <c r="E1954" s="862" t="s">
        <v>10427</v>
      </c>
      <c r="F1954" s="861" t="s">
        <v>10427</v>
      </c>
      <c r="G1954" s="864">
        <v>92431</v>
      </c>
      <c r="H1954" s="861" t="s">
        <v>1612</v>
      </c>
      <c r="I1954" s="861" t="s">
        <v>117</v>
      </c>
      <c r="J1954" s="861" t="s">
        <v>304</v>
      </c>
      <c r="K1954" s="862" t="s">
        <v>18793</v>
      </c>
      <c r="L1954" s="861" t="s">
        <v>305</v>
      </c>
    </row>
    <row r="1955" spans="1:12">
      <c r="A1955" s="861" t="s">
        <v>1556</v>
      </c>
      <c r="B1955" s="861" t="s">
        <v>1557</v>
      </c>
      <c r="C1955" s="861" t="s">
        <v>1566</v>
      </c>
      <c r="D1955" s="861" t="s">
        <v>10531</v>
      </c>
      <c r="E1955" s="862" t="s">
        <v>10427</v>
      </c>
      <c r="F1955" s="861" t="s">
        <v>10427</v>
      </c>
      <c r="G1955" s="864">
        <v>92432</v>
      </c>
      <c r="H1955" s="861" t="s">
        <v>1613</v>
      </c>
      <c r="I1955" s="861" t="s">
        <v>117</v>
      </c>
      <c r="J1955" s="861" t="s">
        <v>304</v>
      </c>
      <c r="K1955" s="862" t="s">
        <v>18794</v>
      </c>
      <c r="L1955" s="861" t="s">
        <v>305</v>
      </c>
    </row>
    <row r="1956" spans="1:12">
      <c r="A1956" s="861" t="s">
        <v>1556</v>
      </c>
      <c r="B1956" s="861" t="s">
        <v>1557</v>
      </c>
      <c r="C1956" s="861" t="s">
        <v>1566</v>
      </c>
      <c r="D1956" s="861" t="s">
        <v>10531</v>
      </c>
      <c r="E1956" s="862" t="s">
        <v>10427</v>
      </c>
      <c r="F1956" s="861" t="s">
        <v>10427</v>
      </c>
      <c r="G1956" s="864">
        <v>92433</v>
      </c>
      <c r="H1956" s="861" t="s">
        <v>1614</v>
      </c>
      <c r="I1956" s="861" t="s">
        <v>117</v>
      </c>
      <c r="J1956" s="861" t="s">
        <v>304</v>
      </c>
      <c r="K1956" s="862" t="s">
        <v>18795</v>
      </c>
      <c r="L1956" s="861" t="s">
        <v>305</v>
      </c>
    </row>
    <row r="1957" spans="1:12">
      <c r="A1957" s="861" t="s">
        <v>1556</v>
      </c>
      <c r="B1957" s="861" t="s">
        <v>1557</v>
      </c>
      <c r="C1957" s="861" t="s">
        <v>1566</v>
      </c>
      <c r="D1957" s="861" t="s">
        <v>10531</v>
      </c>
      <c r="E1957" s="862" t="s">
        <v>10427</v>
      </c>
      <c r="F1957" s="861" t="s">
        <v>10427</v>
      </c>
      <c r="G1957" s="864">
        <v>92434</v>
      </c>
      <c r="H1957" s="861" t="s">
        <v>1615</v>
      </c>
      <c r="I1957" s="861" t="s">
        <v>117</v>
      </c>
      <c r="J1957" s="861" t="s">
        <v>304</v>
      </c>
      <c r="K1957" s="862" t="s">
        <v>17038</v>
      </c>
      <c r="L1957" s="861" t="s">
        <v>305</v>
      </c>
    </row>
    <row r="1958" spans="1:12">
      <c r="A1958" s="861" t="s">
        <v>1556</v>
      </c>
      <c r="B1958" s="861" t="s">
        <v>1557</v>
      </c>
      <c r="C1958" s="861" t="s">
        <v>1566</v>
      </c>
      <c r="D1958" s="861" t="s">
        <v>10531</v>
      </c>
      <c r="E1958" s="862" t="s">
        <v>10427</v>
      </c>
      <c r="F1958" s="861" t="s">
        <v>10427</v>
      </c>
      <c r="G1958" s="864">
        <v>92435</v>
      </c>
      <c r="H1958" s="861" t="s">
        <v>1616</v>
      </c>
      <c r="I1958" s="861" t="s">
        <v>117</v>
      </c>
      <c r="J1958" s="861" t="s">
        <v>304</v>
      </c>
      <c r="K1958" s="862" t="s">
        <v>17228</v>
      </c>
      <c r="L1958" s="861" t="s">
        <v>305</v>
      </c>
    </row>
    <row r="1959" spans="1:12">
      <c r="A1959" s="861" t="s">
        <v>1556</v>
      </c>
      <c r="B1959" s="861" t="s">
        <v>1557</v>
      </c>
      <c r="C1959" s="861" t="s">
        <v>1566</v>
      </c>
      <c r="D1959" s="861" t="s">
        <v>10531</v>
      </c>
      <c r="E1959" s="862" t="s">
        <v>10427</v>
      </c>
      <c r="F1959" s="861" t="s">
        <v>10427</v>
      </c>
      <c r="G1959" s="864">
        <v>92436</v>
      </c>
      <c r="H1959" s="861" t="s">
        <v>1617</v>
      </c>
      <c r="I1959" s="861" t="s">
        <v>117</v>
      </c>
      <c r="J1959" s="861" t="s">
        <v>304</v>
      </c>
      <c r="K1959" s="862" t="s">
        <v>18796</v>
      </c>
      <c r="L1959" s="861" t="s">
        <v>305</v>
      </c>
    </row>
    <row r="1960" spans="1:12">
      <c r="A1960" s="861" t="s">
        <v>1556</v>
      </c>
      <c r="B1960" s="861" t="s">
        <v>1557</v>
      </c>
      <c r="C1960" s="861" t="s">
        <v>1566</v>
      </c>
      <c r="D1960" s="861" t="s">
        <v>10531</v>
      </c>
      <c r="E1960" s="862" t="s">
        <v>10427</v>
      </c>
      <c r="F1960" s="861" t="s">
        <v>10427</v>
      </c>
      <c r="G1960" s="864">
        <v>92437</v>
      </c>
      <c r="H1960" s="861" t="s">
        <v>1618</v>
      </c>
      <c r="I1960" s="861" t="s">
        <v>117</v>
      </c>
      <c r="J1960" s="861" t="s">
        <v>304</v>
      </c>
      <c r="K1960" s="862" t="s">
        <v>17205</v>
      </c>
      <c r="L1960" s="861" t="s">
        <v>305</v>
      </c>
    </row>
    <row r="1961" spans="1:12">
      <c r="A1961" s="861" t="s">
        <v>1556</v>
      </c>
      <c r="B1961" s="861" t="s">
        <v>1557</v>
      </c>
      <c r="C1961" s="861" t="s">
        <v>1566</v>
      </c>
      <c r="D1961" s="861" t="s">
        <v>10531</v>
      </c>
      <c r="E1961" s="862" t="s">
        <v>10427</v>
      </c>
      <c r="F1961" s="861" t="s">
        <v>10427</v>
      </c>
      <c r="G1961" s="864">
        <v>92438</v>
      </c>
      <c r="H1961" s="861" t="s">
        <v>1619</v>
      </c>
      <c r="I1961" s="861" t="s">
        <v>117</v>
      </c>
      <c r="J1961" s="861" t="s">
        <v>304</v>
      </c>
      <c r="K1961" s="862" t="s">
        <v>18797</v>
      </c>
      <c r="L1961" s="861" t="s">
        <v>305</v>
      </c>
    </row>
    <row r="1962" spans="1:12">
      <c r="A1962" s="861" t="s">
        <v>1556</v>
      </c>
      <c r="B1962" s="861" t="s">
        <v>1557</v>
      </c>
      <c r="C1962" s="861" t="s">
        <v>1566</v>
      </c>
      <c r="D1962" s="861" t="s">
        <v>10531</v>
      </c>
      <c r="E1962" s="862" t="s">
        <v>10427</v>
      </c>
      <c r="F1962" s="861" t="s">
        <v>10427</v>
      </c>
      <c r="G1962" s="864">
        <v>92439</v>
      </c>
      <c r="H1962" s="861" t="s">
        <v>1620</v>
      </c>
      <c r="I1962" s="861" t="s">
        <v>117</v>
      </c>
      <c r="J1962" s="861" t="s">
        <v>304</v>
      </c>
      <c r="K1962" s="862" t="s">
        <v>13090</v>
      </c>
      <c r="L1962" s="861" t="s">
        <v>305</v>
      </c>
    </row>
    <row r="1963" spans="1:12">
      <c r="A1963" s="861" t="s">
        <v>1556</v>
      </c>
      <c r="B1963" s="861" t="s">
        <v>1557</v>
      </c>
      <c r="C1963" s="861" t="s">
        <v>1566</v>
      </c>
      <c r="D1963" s="861" t="s">
        <v>10531</v>
      </c>
      <c r="E1963" s="862" t="s">
        <v>10427</v>
      </c>
      <c r="F1963" s="861" t="s">
        <v>10427</v>
      </c>
      <c r="G1963" s="864">
        <v>92440</v>
      </c>
      <c r="H1963" s="861" t="s">
        <v>1621</v>
      </c>
      <c r="I1963" s="861" t="s">
        <v>117</v>
      </c>
      <c r="J1963" s="861" t="s">
        <v>304</v>
      </c>
      <c r="K1963" s="862" t="s">
        <v>15720</v>
      </c>
      <c r="L1963" s="861" t="s">
        <v>305</v>
      </c>
    </row>
    <row r="1964" spans="1:12">
      <c r="A1964" s="861" t="s">
        <v>1556</v>
      </c>
      <c r="B1964" s="861" t="s">
        <v>1557</v>
      </c>
      <c r="C1964" s="861" t="s">
        <v>1566</v>
      </c>
      <c r="D1964" s="861" t="s">
        <v>10531</v>
      </c>
      <c r="E1964" s="862" t="s">
        <v>10427</v>
      </c>
      <c r="F1964" s="861" t="s">
        <v>10427</v>
      </c>
      <c r="G1964" s="864">
        <v>92441</v>
      </c>
      <c r="H1964" s="861" t="s">
        <v>1622</v>
      </c>
      <c r="I1964" s="861" t="s">
        <v>117</v>
      </c>
      <c r="J1964" s="861" t="s">
        <v>304</v>
      </c>
      <c r="K1964" s="862" t="s">
        <v>18798</v>
      </c>
      <c r="L1964" s="861" t="s">
        <v>305</v>
      </c>
    </row>
    <row r="1965" spans="1:12">
      <c r="A1965" s="861" t="s">
        <v>1556</v>
      </c>
      <c r="B1965" s="861" t="s">
        <v>1557</v>
      </c>
      <c r="C1965" s="861" t="s">
        <v>1566</v>
      </c>
      <c r="D1965" s="861" t="s">
        <v>10531</v>
      </c>
      <c r="E1965" s="862" t="s">
        <v>10427</v>
      </c>
      <c r="F1965" s="861" t="s">
        <v>10427</v>
      </c>
      <c r="G1965" s="864">
        <v>92442</v>
      </c>
      <c r="H1965" s="861" t="s">
        <v>1623</v>
      </c>
      <c r="I1965" s="861" t="s">
        <v>117</v>
      </c>
      <c r="J1965" s="861" t="s">
        <v>304</v>
      </c>
      <c r="K1965" s="862" t="s">
        <v>16788</v>
      </c>
      <c r="L1965" s="861" t="s">
        <v>305</v>
      </c>
    </row>
    <row r="1966" spans="1:12">
      <c r="A1966" s="861" t="s">
        <v>1556</v>
      </c>
      <c r="B1966" s="861" t="s">
        <v>1557</v>
      </c>
      <c r="C1966" s="861" t="s">
        <v>1566</v>
      </c>
      <c r="D1966" s="861" t="s">
        <v>10531</v>
      </c>
      <c r="E1966" s="862" t="s">
        <v>10427</v>
      </c>
      <c r="F1966" s="861" t="s">
        <v>10427</v>
      </c>
      <c r="G1966" s="864">
        <v>92443</v>
      </c>
      <c r="H1966" s="861" t="s">
        <v>1624</v>
      </c>
      <c r="I1966" s="861" t="s">
        <v>117</v>
      </c>
      <c r="J1966" s="861" t="s">
        <v>304</v>
      </c>
      <c r="K1966" s="862" t="s">
        <v>15460</v>
      </c>
      <c r="L1966" s="861" t="s">
        <v>305</v>
      </c>
    </row>
    <row r="1967" spans="1:12">
      <c r="A1967" s="861" t="s">
        <v>1556</v>
      </c>
      <c r="B1967" s="861" t="s">
        <v>1557</v>
      </c>
      <c r="C1967" s="861" t="s">
        <v>1566</v>
      </c>
      <c r="D1967" s="861" t="s">
        <v>10531</v>
      </c>
      <c r="E1967" s="862" t="s">
        <v>10427</v>
      </c>
      <c r="F1967" s="861" t="s">
        <v>10427</v>
      </c>
      <c r="G1967" s="864">
        <v>92444</v>
      </c>
      <c r="H1967" s="861" t="s">
        <v>1625</v>
      </c>
      <c r="I1967" s="861" t="s">
        <v>117</v>
      </c>
      <c r="J1967" s="861" t="s">
        <v>304</v>
      </c>
      <c r="K1967" s="862" t="s">
        <v>18799</v>
      </c>
      <c r="L1967" s="861" t="s">
        <v>305</v>
      </c>
    </row>
    <row r="1968" spans="1:12">
      <c r="A1968" s="861" t="s">
        <v>1556</v>
      </c>
      <c r="B1968" s="861" t="s">
        <v>1557</v>
      </c>
      <c r="C1968" s="861" t="s">
        <v>1566</v>
      </c>
      <c r="D1968" s="861" t="s">
        <v>10531</v>
      </c>
      <c r="E1968" s="862" t="s">
        <v>10427</v>
      </c>
      <c r="F1968" s="861" t="s">
        <v>10427</v>
      </c>
      <c r="G1968" s="864">
        <v>92445</v>
      </c>
      <c r="H1968" s="861" t="s">
        <v>1626</v>
      </c>
      <c r="I1968" s="861" t="s">
        <v>117</v>
      </c>
      <c r="J1968" s="861" t="s">
        <v>304</v>
      </c>
      <c r="K1968" s="862" t="s">
        <v>18800</v>
      </c>
      <c r="L1968" s="861" t="s">
        <v>305</v>
      </c>
    </row>
    <row r="1969" spans="1:12">
      <c r="A1969" s="861" t="s">
        <v>1556</v>
      </c>
      <c r="B1969" s="861" t="s">
        <v>1557</v>
      </c>
      <c r="C1969" s="861" t="s">
        <v>1566</v>
      </c>
      <c r="D1969" s="861" t="s">
        <v>10531</v>
      </c>
      <c r="E1969" s="862" t="s">
        <v>10427</v>
      </c>
      <c r="F1969" s="861" t="s">
        <v>10427</v>
      </c>
      <c r="G1969" s="864">
        <v>92446</v>
      </c>
      <c r="H1969" s="861" t="s">
        <v>1627</v>
      </c>
      <c r="I1969" s="861" t="s">
        <v>117</v>
      </c>
      <c r="J1969" s="861" t="s">
        <v>304</v>
      </c>
      <c r="K1969" s="862" t="s">
        <v>18801</v>
      </c>
      <c r="L1969" s="861" t="s">
        <v>305</v>
      </c>
    </row>
    <row r="1970" spans="1:12">
      <c r="A1970" s="861" t="s">
        <v>1556</v>
      </c>
      <c r="B1970" s="861" t="s">
        <v>1557</v>
      </c>
      <c r="C1970" s="861" t="s">
        <v>1566</v>
      </c>
      <c r="D1970" s="861" t="s">
        <v>10531</v>
      </c>
      <c r="E1970" s="862" t="s">
        <v>10427</v>
      </c>
      <c r="F1970" s="861" t="s">
        <v>10427</v>
      </c>
      <c r="G1970" s="864">
        <v>92447</v>
      </c>
      <c r="H1970" s="861" t="s">
        <v>1628</v>
      </c>
      <c r="I1970" s="861" t="s">
        <v>117</v>
      </c>
      <c r="J1970" s="861" t="s">
        <v>304</v>
      </c>
      <c r="K1970" s="862" t="s">
        <v>18802</v>
      </c>
      <c r="L1970" s="861" t="s">
        <v>305</v>
      </c>
    </row>
    <row r="1971" spans="1:12">
      <c r="A1971" s="861" t="s">
        <v>1556</v>
      </c>
      <c r="B1971" s="861" t="s">
        <v>1557</v>
      </c>
      <c r="C1971" s="861" t="s">
        <v>1566</v>
      </c>
      <c r="D1971" s="861" t="s">
        <v>10531</v>
      </c>
      <c r="E1971" s="862" t="s">
        <v>10427</v>
      </c>
      <c r="F1971" s="861" t="s">
        <v>10427</v>
      </c>
      <c r="G1971" s="864">
        <v>92448</v>
      </c>
      <c r="H1971" s="861" t="s">
        <v>1629</v>
      </c>
      <c r="I1971" s="861" t="s">
        <v>117</v>
      </c>
      <c r="J1971" s="861" t="s">
        <v>304</v>
      </c>
      <c r="K1971" s="862" t="s">
        <v>18803</v>
      </c>
      <c r="L1971" s="861" t="s">
        <v>305</v>
      </c>
    </row>
    <row r="1972" spans="1:12">
      <c r="A1972" s="861" t="s">
        <v>1556</v>
      </c>
      <c r="B1972" s="861" t="s">
        <v>1557</v>
      </c>
      <c r="C1972" s="861" t="s">
        <v>1566</v>
      </c>
      <c r="D1972" s="861" t="s">
        <v>10531</v>
      </c>
      <c r="E1972" s="862" t="s">
        <v>10427</v>
      </c>
      <c r="F1972" s="861" t="s">
        <v>10427</v>
      </c>
      <c r="G1972" s="864">
        <v>92449</v>
      </c>
      <c r="H1972" s="861" t="s">
        <v>1630</v>
      </c>
      <c r="I1972" s="861" t="s">
        <v>117</v>
      </c>
      <c r="J1972" s="861" t="s">
        <v>304</v>
      </c>
      <c r="K1972" s="862" t="s">
        <v>18804</v>
      </c>
      <c r="L1972" s="861" t="s">
        <v>305</v>
      </c>
    </row>
    <row r="1973" spans="1:12">
      <c r="A1973" s="861" t="s">
        <v>1556</v>
      </c>
      <c r="B1973" s="861" t="s">
        <v>1557</v>
      </c>
      <c r="C1973" s="861" t="s">
        <v>1566</v>
      </c>
      <c r="D1973" s="861" t="s">
        <v>10531</v>
      </c>
      <c r="E1973" s="862" t="s">
        <v>10427</v>
      </c>
      <c r="F1973" s="861" t="s">
        <v>10427</v>
      </c>
      <c r="G1973" s="864">
        <v>92450</v>
      </c>
      <c r="H1973" s="861" t="s">
        <v>1631</v>
      </c>
      <c r="I1973" s="861" t="s">
        <v>117</v>
      </c>
      <c r="J1973" s="861" t="s">
        <v>304</v>
      </c>
      <c r="K1973" s="862" t="s">
        <v>18805</v>
      </c>
      <c r="L1973" s="861" t="s">
        <v>305</v>
      </c>
    </row>
    <row r="1974" spans="1:12">
      <c r="A1974" s="861" t="s">
        <v>1556</v>
      </c>
      <c r="B1974" s="861" t="s">
        <v>1557</v>
      </c>
      <c r="C1974" s="861" t="s">
        <v>1566</v>
      </c>
      <c r="D1974" s="861" t="s">
        <v>10531</v>
      </c>
      <c r="E1974" s="862" t="s">
        <v>10427</v>
      </c>
      <c r="F1974" s="861" t="s">
        <v>10427</v>
      </c>
      <c r="G1974" s="864">
        <v>92451</v>
      </c>
      <c r="H1974" s="861" t="s">
        <v>1632</v>
      </c>
      <c r="I1974" s="861" t="s">
        <v>117</v>
      </c>
      <c r="J1974" s="861" t="s">
        <v>304</v>
      </c>
      <c r="K1974" s="862" t="s">
        <v>18806</v>
      </c>
      <c r="L1974" s="861" t="s">
        <v>305</v>
      </c>
    </row>
    <row r="1975" spans="1:12">
      <c r="A1975" s="861" t="s">
        <v>1556</v>
      </c>
      <c r="B1975" s="861" t="s">
        <v>1557</v>
      </c>
      <c r="C1975" s="861" t="s">
        <v>1566</v>
      </c>
      <c r="D1975" s="861" t="s">
        <v>10531</v>
      </c>
      <c r="E1975" s="862" t="s">
        <v>10427</v>
      </c>
      <c r="F1975" s="861" t="s">
        <v>10427</v>
      </c>
      <c r="G1975" s="864">
        <v>92452</v>
      </c>
      <c r="H1975" s="861" t="s">
        <v>1633</v>
      </c>
      <c r="I1975" s="861" t="s">
        <v>117</v>
      </c>
      <c r="J1975" s="861" t="s">
        <v>304</v>
      </c>
      <c r="K1975" s="862" t="s">
        <v>18807</v>
      </c>
      <c r="L1975" s="861" t="s">
        <v>305</v>
      </c>
    </row>
    <row r="1976" spans="1:12">
      <c r="A1976" s="861" t="s">
        <v>1556</v>
      </c>
      <c r="B1976" s="861" t="s">
        <v>1557</v>
      </c>
      <c r="C1976" s="861" t="s">
        <v>1566</v>
      </c>
      <c r="D1976" s="861" t="s">
        <v>10531</v>
      </c>
      <c r="E1976" s="862" t="s">
        <v>10427</v>
      </c>
      <c r="F1976" s="861" t="s">
        <v>10427</v>
      </c>
      <c r="G1976" s="864">
        <v>92453</v>
      </c>
      <c r="H1976" s="861" t="s">
        <v>1634</v>
      </c>
      <c r="I1976" s="861" t="s">
        <v>117</v>
      </c>
      <c r="J1976" s="861" t="s">
        <v>304</v>
      </c>
      <c r="K1976" s="862" t="s">
        <v>18808</v>
      </c>
      <c r="L1976" s="861" t="s">
        <v>305</v>
      </c>
    </row>
    <row r="1977" spans="1:12">
      <c r="A1977" s="861" t="s">
        <v>1556</v>
      </c>
      <c r="B1977" s="861" t="s">
        <v>1557</v>
      </c>
      <c r="C1977" s="861" t="s">
        <v>1566</v>
      </c>
      <c r="D1977" s="861" t="s">
        <v>10531</v>
      </c>
      <c r="E1977" s="862" t="s">
        <v>10427</v>
      </c>
      <c r="F1977" s="861" t="s">
        <v>10427</v>
      </c>
      <c r="G1977" s="864">
        <v>92454</v>
      </c>
      <c r="H1977" s="861" t="s">
        <v>1635</v>
      </c>
      <c r="I1977" s="861" t="s">
        <v>117</v>
      </c>
      <c r="J1977" s="861" t="s">
        <v>304</v>
      </c>
      <c r="K1977" s="862" t="s">
        <v>18809</v>
      </c>
      <c r="L1977" s="861" t="s">
        <v>305</v>
      </c>
    </row>
    <row r="1978" spans="1:12">
      <c r="A1978" s="861" t="s">
        <v>1556</v>
      </c>
      <c r="B1978" s="861" t="s">
        <v>1557</v>
      </c>
      <c r="C1978" s="861" t="s">
        <v>1566</v>
      </c>
      <c r="D1978" s="861" t="s">
        <v>10531</v>
      </c>
      <c r="E1978" s="862" t="s">
        <v>10427</v>
      </c>
      <c r="F1978" s="861" t="s">
        <v>10427</v>
      </c>
      <c r="G1978" s="864">
        <v>92455</v>
      </c>
      <c r="H1978" s="861" t="s">
        <v>1636</v>
      </c>
      <c r="I1978" s="861" t="s">
        <v>117</v>
      </c>
      <c r="J1978" s="861" t="s">
        <v>304</v>
      </c>
      <c r="K1978" s="862" t="s">
        <v>17193</v>
      </c>
      <c r="L1978" s="861" t="s">
        <v>305</v>
      </c>
    </row>
    <row r="1979" spans="1:12">
      <c r="A1979" s="861" t="s">
        <v>1556</v>
      </c>
      <c r="B1979" s="861" t="s">
        <v>1557</v>
      </c>
      <c r="C1979" s="861" t="s">
        <v>1566</v>
      </c>
      <c r="D1979" s="861" t="s">
        <v>10531</v>
      </c>
      <c r="E1979" s="862" t="s">
        <v>10427</v>
      </c>
      <c r="F1979" s="861" t="s">
        <v>10427</v>
      </c>
      <c r="G1979" s="864">
        <v>92456</v>
      </c>
      <c r="H1979" s="861" t="s">
        <v>1637</v>
      </c>
      <c r="I1979" s="861" t="s">
        <v>117</v>
      </c>
      <c r="J1979" s="861" t="s">
        <v>304</v>
      </c>
      <c r="K1979" s="862" t="s">
        <v>18810</v>
      </c>
      <c r="L1979" s="861" t="s">
        <v>305</v>
      </c>
    </row>
    <row r="1980" spans="1:12">
      <c r="A1980" s="861" t="s">
        <v>1556</v>
      </c>
      <c r="B1980" s="861" t="s">
        <v>1557</v>
      </c>
      <c r="C1980" s="861" t="s">
        <v>1566</v>
      </c>
      <c r="D1980" s="861" t="s">
        <v>10531</v>
      </c>
      <c r="E1980" s="862" t="s">
        <v>10427</v>
      </c>
      <c r="F1980" s="861" t="s">
        <v>10427</v>
      </c>
      <c r="G1980" s="864">
        <v>92457</v>
      </c>
      <c r="H1980" s="861" t="s">
        <v>1638</v>
      </c>
      <c r="I1980" s="861" t="s">
        <v>117</v>
      </c>
      <c r="J1980" s="861" t="s">
        <v>304</v>
      </c>
      <c r="K1980" s="862" t="s">
        <v>18811</v>
      </c>
      <c r="L1980" s="861" t="s">
        <v>305</v>
      </c>
    </row>
    <row r="1981" spans="1:12">
      <c r="A1981" s="861" t="s">
        <v>1556</v>
      </c>
      <c r="B1981" s="861" t="s">
        <v>1557</v>
      </c>
      <c r="C1981" s="861" t="s">
        <v>1566</v>
      </c>
      <c r="D1981" s="861" t="s">
        <v>10531</v>
      </c>
      <c r="E1981" s="862" t="s">
        <v>10427</v>
      </c>
      <c r="F1981" s="861" t="s">
        <v>10427</v>
      </c>
      <c r="G1981" s="864">
        <v>92458</v>
      </c>
      <c r="H1981" s="861" t="s">
        <v>1639</v>
      </c>
      <c r="I1981" s="861" t="s">
        <v>117</v>
      </c>
      <c r="J1981" s="861" t="s">
        <v>304</v>
      </c>
      <c r="K1981" s="862" t="s">
        <v>18764</v>
      </c>
      <c r="L1981" s="861" t="s">
        <v>305</v>
      </c>
    </row>
    <row r="1982" spans="1:12">
      <c r="A1982" s="861" t="s">
        <v>1556</v>
      </c>
      <c r="B1982" s="861" t="s">
        <v>1557</v>
      </c>
      <c r="C1982" s="861" t="s">
        <v>1566</v>
      </c>
      <c r="D1982" s="861" t="s">
        <v>10531</v>
      </c>
      <c r="E1982" s="862" t="s">
        <v>10427</v>
      </c>
      <c r="F1982" s="861" t="s">
        <v>10427</v>
      </c>
      <c r="G1982" s="864">
        <v>92459</v>
      </c>
      <c r="H1982" s="861" t="s">
        <v>1640</v>
      </c>
      <c r="I1982" s="861" t="s">
        <v>117</v>
      </c>
      <c r="J1982" s="861" t="s">
        <v>304</v>
      </c>
      <c r="K1982" s="862" t="s">
        <v>18812</v>
      </c>
      <c r="L1982" s="861" t="s">
        <v>305</v>
      </c>
    </row>
    <row r="1983" spans="1:12">
      <c r="A1983" s="861" t="s">
        <v>1556</v>
      </c>
      <c r="B1983" s="861" t="s">
        <v>1557</v>
      </c>
      <c r="C1983" s="861" t="s">
        <v>1566</v>
      </c>
      <c r="D1983" s="861" t="s">
        <v>10531</v>
      </c>
      <c r="E1983" s="862" t="s">
        <v>10427</v>
      </c>
      <c r="F1983" s="861" t="s">
        <v>10427</v>
      </c>
      <c r="G1983" s="864">
        <v>92460</v>
      </c>
      <c r="H1983" s="861" t="s">
        <v>1641</v>
      </c>
      <c r="I1983" s="861" t="s">
        <v>117</v>
      </c>
      <c r="J1983" s="861" t="s">
        <v>304</v>
      </c>
      <c r="K1983" s="862" t="s">
        <v>18813</v>
      </c>
      <c r="L1983" s="861" t="s">
        <v>305</v>
      </c>
    </row>
    <row r="1984" spans="1:12">
      <c r="A1984" s="861" t="s">
        <v>1556</v>
      </c>
      <c r="B1984" s="861" t="s">
        <v>1557</v>
      </c>
      <c r="C1984" s="861" t="s">
        <v>1566</v>
      </c>
      <c r="D1984" s="861" t="s">
        <v>10531</v>
      </c>
      <c r="E1984" s="862" t="s">
        <v>10427</v>
      </c>
      <c r="F1984" s="861" t="s">
        <v>10427</v>
      </c>
      <c r="G1984" s="864">
        <v>92461</v>
      </c>
      <c r="H1984" s="861" t="s">
        <v>1642</v>
      </c>
      <c r="I1984" s="861" t="s">
        <v>117</v>
      </c>
      <c r="J1984" s="861" t="s">
        <v>304</v>
      </c>
      <c r="K1984" s="862" t="s">
        <v>15809</v>
      </c>
      <c r="L1984" s="861" t="s">
        <v>305</v>
      </c>
    </row>
    <row r="1985" spans="1:12">
      <c r="A1985" s="861" t="s">
        <v>1556</v>
      </c>
      <c r="B1985" s="861" t="s">
        <v>1557</v>
      </c>
      <c r="C1985" s="861" t="s">
        <v>1566</v>
      </c>
      <c r="D1985" s="861" t="s">
        <v>10531</v>
      </c>
      <c r="E1985" s="862" t="s">
        <v>10427</v>
      </c>
      <c r="F1985" s="861" t="s">
        <v>10427</v>
      </c>
      <c r="G1985" s="864">
        <v>92462</v>
      </c>
      <c r="H1985" s="861" t="s">
        <v>1643</v>
      </c>
      <c r="I1985" s="861" t="s">
        <v>117</v>
      </c>
      <c r="J1985" s="861" t="s">
        <v>304</v>
      </c>
      <c r="K1985" s="862" t="s">
        <v>18814</v>
      </c>
      <c r="L1985" s="861" t="s">
        <v>305</v>
      </c>
    </row>
    <row r="1986" spans="1:12">
      <c r="A1986" s="861" t="s">
        <v>1556</v>
      </c>
      <c r="B1986" s="861" t="s">
        <v>1557</v>
      </c>
      <c r="C1986" s="861" t="s">
        <v>1566</v>
      </c>
      <c r="D1986" s="861" t="s">
        <v>10531</v>
      </c>
      <c r="E1986" s="862" t="s">
        <v>10427</v>
      </c>
      <c r="F1986" s="861" t="s">
        <v>10427</v>
      </c>
      <c r="G1986" s="864">
        <v>92463</v>
      </c>
      <c r="H1986" s="861" t="s">
        <v>1644</v>
      </c>
      <c r="I1986" s="861" t="s">
        <v>117</v>
      </c>
      <c r="J1986" s="861" t="s">
        <v>304</v>
      </c>
      <c r="K1986" s="862" t="s">
        <v>18815</v>
      </c>
      <c r="L1986" s="861" t="s">
        <v>305</v>
      </c>
    </row>
    <row r="1987" spans="1:12">
      <c r="A1987" s="861" t="s">
        <v>1556</v>
      </c>
      <c r="B1987" s="861" t="s">
        <v>1557</v>
      </c>
      <c r="C1987" s="861" t="s">
        <v>1566</v>
      </c>
      <c r="D1987" s="861" t="s">
        <v>10531</v>
      </c>
      <c r="E1987" s="862" t="s">
        <v>10427</v>
      </c>
      <c r="F1987" s="861" t="s">
        <v>10427</v>
      </c>
      <c r="G1987" s="864">
        <v>92464</v>
      </c>
      <c r="H1987" s="861" t="s">
        <v>1645</v>
      </c>
      <c r="I1987" s="861" t="s">
        <v>117</v>
      </c>
      <c r="J1987" s="861" t="s">
        <v>304</v>
      </c>
      <c r="K1987" s="862" t="s">
        <v>16938</v>
      </c>
      <c r="L1987" s="861" t="s">
        <v>305</v>
      </c>
    </row>
    <row r="1988" spans="1:12">
      <c r="A1988" s="861" t="s">
        <v>1556</v>
      </c>
      <c r="B1988" s="861" t="s">
        <v>1557</v>
      </c>
      <c r="C1988" s="861" t="s">
        <v>1566</v>
      </c>
      <c r="D1988" s="861" t="s">
        <v>10531</v>
      </c>
      <c r="E1988" s="862" t="s">
        <v>10427</v>
      </c>
      <c r="F1988" s="861" t="s">
        <v>10427</v>
      </c>
      <c r="G1988" s="864">
        <v>92465</v>
      </c>
      <c r="H1988" s="861" t="s">
        <v>1646</v>
      </c>
      <c r="I1988" s="861" t="s">
        <v>117</v>
      </c>
      <c r="J1988" s="861" t="s">
        <v>304</v>
      </c>
      <c r="K1988" s="862" t="s">
        <v>17391</v>
      </c>
      <c r="L1988" s="861" t="s">
        <v>305</v>
      </c>
    </row>
    <row r="1989" spans="1:12">
      <c r="A1989" s="861" t="s">
        <v>1556</v>
      </c>
      <c r="B1989" s="861" t="s">
        <v>1557</v>
      </c>
      <c r="C1989" s="861" t="s">
        <v>1566</v>
      </c>
      <c r="D1989" s="861" t="s">
        <v>10531</v>
      </c>
      <c r="E1989" s="862" t="s">
        <v>10427</v>
      </c>
      <c r="F1989" s="861" t="s">
        <v>10427</v>
      </c>
      <c r="G1989" s="864">
        <v>92466</v>
      </c>
      <c r="H1989" s="861" t="s">
        <v>1647</v>
      </c>
      <c r="I1989" s="861" t="s">
        <v>117</v>
      </c>
      <c r="J1989" s="861" t="s">
        <v>304</v>
      </c>
      <c r="K1989" s="862" t="s">
        <v>15852</v>
      </c>
      <c r="L1989" s="861" t="s">
        <v>305</v>
      </c>
    </row>
    <row r="1990" spans="1:12">
      <c r="A1990" s="861" t="s">
        <v>1556</v>
      </c>
      <c r="B1990" s="861" t="s">
        <v>1557</v>
      </c>
      <c r="C1990" s="861" t="s">
        <v>1566</v>
      </c>
      <c r="D1990" s="861" t="s">
        <v>10531</v>
      </c>
      <c r="E1990" s="862" t="s">
        <v>10427</v>
      </c>
      <c r="F1990" s="861" t="s">
        <v>10427</v>
      </c>
      <c r="G1990" s="864">
        <v>92467</v>
      </c>
      <c r="H1990" s="861" t="s">
        <v>1648</v>
      </c>
      <c r="I1990" s="861" t="s">
        <v>117</v>
      </c>
      <c r="J1990" s="861" t="s">
        <v>304</v>
      </c>
      <c r="K1990" s="862" t="s">
        <v>17272</v>
      </c>
      <c r="L1990" s="861" t="s">
        <v>305</v>
      </c>
    </row>
    <row r="1991" spans="1:12">
      <c r="A1991" s="861" t="s">
        <v>1556</v>
      </c>
      <c r="B1991" s="861" t="s">
        <v>1557</v>
      </c>
      <c r="C1991" s="861" t="s">
        <v>1566</v>
      </c>
      <c r="D1991" s="861" t="s">
        <v>10531</v>
      </c>
      <c r="E1991" s="862" t="s">
        <v>10427</v>
      </c>
      <c r="F1991" s="861" t="s">
        <v>10427</v>
      </c>
      <c r="G1991" s="864">
        <v>92468</v>
      </c>
      <c r="H1991" s="861" t="s">
        <v>1649</v>
      </c>
      <c r="I1991" s="861" t="s">
        <v>117</v>
      </c>
      <c r="J1991" s="861" t="s">
        <v>304</v>
      </c>
      <c r="K1991" s="862" t="s">
        <v>18816</v>
      </c>
      <c r="L1991" s="861" t="s">
        <v>305</v>
      </c>
    </row>
    <row r="1992" spans="1:12">
      <c r="A1992" s="861" t="s">
        <v>1556</v>
      </c>
      <c r="B1992" s="861" t="s">
        <v>1557</v>
      </c>
      <c r="C1992" s="861" t="s">
        <v>1566</v>
      </c>
      <c r="D1992" s="861" t="s">
        <v>10531</v>
      </c>
      <c r="E1992" s="862" t="s">
        <v>10427</v>
      </c>
      <c r="F1992" s="861" t="s">
        <v>10427</v>
      </c>
      <c r="G1992" s="864">
        <v>92469</v>
      </c>
      <c r="H1992" s="861" t="s">
        <v>1650</v>
      </c>
      <c r="I1992" s="861" t="s">
        <v>117</v>
      </c>
      <c r="J1992" s="861" t="s">
        <v>304</v>
      </c>
      <c r="K1992" s="862" t="s">
        <v>18817</v>
      </c>
      <c r="L1992" s="861" t="s">
        <v>305</v>
      </c>
    </row>
    <row r="1993" spans="1:12">
      <c r="A1993" s="861" t="s">
        <v>1556</v>
      </c>
      <c r="B1993" s="861" t="s">
        <v>1557</v>
      </c>
      <c r="C1993" s="861" t="s">
        <v>1566</v>
      </c>
      <c r="D1993" s="861" t="s">
        <v>10531</v>
      </c>
      <c r="E1993" s="862" t="s">
        <v>10427</v>
      </c>
      <c r="F1993" s="861" t="s">
        <v>10427</v>
      </c>
      <c r="G1993" s="864">
        <v>92470</v>
      </c>
      <c r="H1993" s="861" t="s">
        <v>1651</v>
      </c>
      <c r="I1993" s="861" t="s">
        <v>117</v>
      </c>
      <c r="J1993" s="861" t="s">
        <v>304</v>
      </c>
      <c r="K1993" s="862" t="s">
        <v>18818</v>
      </c>
      <c r="L1993" s="861" t="s">
        <v>305</v>
      </c>
    </row>
    <row r="1994" spans="1:12">
      <c r="A1994" s="861" t="s">
        <v>1556</v>
      </c>
      <c r="B1994" s="861" t="s">
        <v>1557</v>
      </c>
      <c r="C1994" s="861" t="s">
        <v>1566</v>
      </c>
      <c r="D1994" s="861" t="s">
        <v>10531</v>
      </c>
      <c r="E1994" s="862" t="s">
        <v>10427</v>
      </c>
      <c r="F1994" s="861" t="s">
        <v>10427</v>
      </c>
      <c r="G1994" s="864">
        <v>92471</v>
      </c>
      <c r="H1994" s="861" t="s">
        <v>1652</v>
      </c>
      <c r="I1994" s="861" t="s">
        <v>117</v>
      </c>
      <c r="J1994" s="861" t="s">
        <v>304</v>
      </c>
      <c r="K1994" s="862" t="s">
        <v>12719</v>
      </c>
      <c r="L1994" s="861" t="s">
        <v>305</v>
      </c>
    </row>
    <row r="1995" spans="1:12">
      <c r="A1995" s="861" t="s">
        <v>1556</v>
      </c>
      <c r="B1995" s="861" t="s">
        <v>1557</v>
      </c>
      <c r="C1995" s="861" t="s">
        <v>1566</v>
      </c>
      <c r="D1995" s="861" t="s">
        <v>10531</v>
      </c>
      <c r="E1995" s="862" t="s">
        <v>10427</v>
      </c>
      <c r="F1995" s="861" t="s">
        <v>10427</v>
      </c>
      <c r="G1995" s="864">
        <v>92472</v>
      </c>
      <c r="H1995" s="861" t="s">
        <v>1653</v>
      </c>
      <c r="I1995" s="861" t="s">
        <v>117</v>
      </c>
      <c r="J1995" s="861" t="s">
        <v>304</v>
      </c>
      <c r="K1995" s="862" t="s">
        <v>18819</v>
      </c>
      <c r="L1995" s="861" t="s">
        <v>305</v>
      </c>
    </row>
    <row r="1996" spans="1:12">
      <c r="A1996" s="861" t="s">
        <v>1556</v>
      </c>
      <c r="B1996" s="861" t="s">
        <v>1557</v>
      </c>
      <c r="C1996" s="861" t="s">
        <v>1566</v>
      </c>
      <c r="D1996" s="861" t="s">
        <v>10531</v>
      </c>
      <c r="E1996" s="862" t="s">
        <v>10427</v>
      </c>
      <c r="F1996" s="861" t="s">
        <v>10427</v>
      </c>
      <c r="G1996" s="864">
        <v>92473</v>
      </c>
      <c r="H1996" s="861" t="s">
        <v>1654</v>
      </c>
      <c r="I1996" s="861" t="s">
        <v>117</v>
      </c>
      <c r="J1996" s="861" t="s">
        <v>304</v>
      </c>
      <c r="K1996" s="862" t="s">
        <v>18820</v>
      </c>
      <c r="L1996" s="861" t="s">
        <v>305</v>
      </c>
    </row>
    <row r="1997" spans="1:12">
      <c r="A1997" s="861" t="s">
        <v>1556</v>
      </c>
      <c r="B1997" s="861" t="s">
        <v>1557</v>
      </c>
      <c r="C1997" s="861" t="s">
        <v>1566</v>
      </c>
      <c r="D1997" s="861" t="s">
        <v>10531</v>
      </c>
      <c r="E1997" s="862" t="s">
        <v>10427</v>
      </c>
      <c r="F1997" s="861" t="s">
        <v>10427</v>
      </c>
      <c r="G1997" s="864">
        <v>92474</v>
      </c>
      <c r="H1997" s="861" t="s">
        <v>1655</v>
      </c>
      <c r="I1997" s="861" t="s">
        <v>117</v>
      </c>
      <c r="J1997" s="861" t="s">
        <v>304</v>
      </c>
      <c r="K1997" s="862" t="s">
        <v>15618</v>
      </c>
      <c r="L1997" s="861" t="s">
        <v>305</v>
      </c>
    </row>
    <row r="1998" spans="1:12">
      <c r="A1998" s="861" t="s">
        <v>1556</v>
      </c>
      <c r="B1998" s="861" t="s">
        <v>1557</v>
      </c>
      <c r="C1998" s="861" t="s">
        <v>1566</v>
      </c>
      <c r="D1998" s="861" t="s">
        <v>10531</v>
      </c>
      <c r="E1998" s="862" t="s">
        <v>10427</v>
      </c>
      <c r="F1998" s="861" t="s">
        <v>10427</v>
      </c>
      <c r="G1998" s="864">
        <v>92475</v>
      </c>
      <c r="H1998" s="861" t="s">
        <v>1656</v>
      </c>
      <c r="I1998" s="861" t="s">
        <v>117</v>
      </c>
      <c r="J1998" s="861" t="s">
        <v>304</v>
      </c>
      <c r="K1998" s="862" t="s">
        <v>16998</v>
      </c>
      <c r="L1998" s="861" t="s">
        <v>305</v>
      </c>
    </row>
    <row r="1999" spans="1:12">
      <c r="A1999" s="861" t="s">
        <v>1556</v>
      </c>
      <c r="B1999" s="861" t="s">
        <v>1557</v>
      </c>
      <c r="C1999" s="861" t="s">
        <v>1566</v>
      </c>
      <c r="D1999" s="861" t="s">
        <v>10531</v>
      </c>
      <c r="E1999" s="862" t="s">
        <v>10427</v>
      </c>
      <c r="F1999" s="861" t="s">
        <v>10427</v>
      </c>
      <c r="G1999" s="864">
        <v>92476</v>
      </c>
      <c r="H1999" s="861" t="s">
        <v>1657</v>
      </c>
      <c r="I1999" s="861" t="s">
        <v>117</v>
      </c>
      <c r="J1999" s="861" t="s">
        <v>304</v>
      </c>
      <c r="K1999" s="862" t="s">
        <v>15591</v>
      </c>
      <c r="L1999" s="861" t="s">
        <v>305</v>
      </c>
    </row>
    <row r="2000" spans="1:12">
      <c r="A2000" s="861" t="s">
        <v>1556</v>
      </c>
      <c r="B2000" s="861" t="s">
        <v>1557</v>
      </c>
      <c r="C2000" s="861" t="s">
        <v>1566</v>
      </c>
      <c r="D2000" s="861" t="s">
        <v>10531</v>
      </c>
      <c r="E2000" s="862" t="s">
        <v>10427</v>
      </c>
      <c r="F2000" s="861" t="s">
        <v>10427</v>
      </c>
      <c r="G2000" s="864">
        <v>92477</v>
      </c>
      <c r="H2000" s="861" t="s">
        <v>1658</v>
      </c>
      <c r="I2000" s="861" t="s">
        <v>117</v>
      </c>
      <c r="J2000" s="861" t="s">
        <v>304</v>
      </c>
      <c r="K2000" s="862" t="s">
        <v>18821</v>
      </c>
      <c r="L2000" s="861" t="s">
        <v>305</v>
      </c>
    </row>
    <row r="2001" spans="1:12">
      <c r="A2001" s="861" t="s">
        <v>1556</v>
      </c>
      <c r="B2001" s="861" t="s">
        <v>1557</v>
      </c>
      <c r="C2001" s="861" t="s">
        <v>1566</v>
      </c>
      <c r="D2001" s="861" t="s">
        <v>10531</v>
      </c>
      <c r="E2001" s="862" t="s">
        <v>10427</v>
      </c>
      <c r="F2001" s="861" t="s">
        <v>10427</v>
      </c>
      <c r="G2001" s="864">
        <v>92478</v>
      </c>
      <c r="H2001" s="861" t="s">
        <v>1659</v>
      </c>
      <c r="I2001" s="861" t="s">
        <v>117</v>
      </c>
      <c r="J2001" s="861" t="s">
        <v>304</v>
      </c>
      <c r="K2001" s="862" t="s">
        <v>12023</v>
      </c>
      <c r="L2001" s="861" t="s">
        <v>305</v>
      </c>
    </row>
    <row r="2002" spans="1:12">
      <c r="A2002" s="861" t="s">
        <v>1556</v>
      </c>
      <c r="B2002" s="861" t="s">
        <v>1557</v>
      </c>
      <c r="C2002" s="861" t="s">
        <v>1566</v>
      </c>
      <c r="D2002" s="861" t="s">
        <v>10531</v>
      </c>
      <c r="E2002" s="862" t="s">
        <v>10427</v>
      </c>
      <c r="F2002" s="861" t="s">
        <v>10427</v>
      </c>
      <c r="G2002" s="864">
        <v>92479</v>
      </c>
      <c r="H2002" s="861" t="s">
        <v>1660</v>
      </c>
      <c r="I2002" s="861" t="s">
        <v>117</v>
      </c>
      <c r="J2002" s="861" t="s">
        <v>304</v>
      </c>
      <c r="K2002" s="862" t="s">
        <v>18822</v>
      </c>
      <c r="L2002" s="861" t="s">
        <v>305</v>
      </c>
    </row>
    <row r="2003" spans="1:12">
      <c r="A2003" s="861" t="s">
        <v>1556</v>
      </c>
      <c r="B2003" s="861" t="s">
        <v>1557</v>
      </c>
      <c r="C2003" s="861" t="s">
        <v>1566</v>
      </c>
      <c r="D2003" s="861" t="s">
        <v>10531</v>
      </c>
      <c r="E2003" s="862" t="s">
        <v>10427</v>
      </c>
      <c r="F2003" s="861" t="s">
        <v>10427</v>
      </c>
      <c r="G2003" s="864">
        <v>92480</v>
      </c>
      <c r="H2003" s="861" t="s">
        <v>1661</v>
      </c>
      <c r="I2003" s="861" t="s">
        <v>117</v>
      </c>
      <c r="J2003" s="861" t="s">
        <v>304</v>
      </c>
      <c r="K2003" s="862" t="s">
        <v>18823</v>
      </c>
      <c r="L2003" s="861" t="s">
        <v>305</v>
      </c>
    </row>
    <row r="2004" spans="1:12">
      <c r="A2004" s="861" t="s">
        <v>1556</v>
      </c>
      <c r="B2004" s="861" t="s">
        <v>1557</v>
      </c>
      <c r="C2004" s="861" t="s">
        <v>1566</v>
      </c>
      <c r="D2004" s="861" t="s">
        <v>10531</v>
      </c>
      <c r="E2004" s="862" t="s">
        <v>10427</v>
      </c>
      <c r="F2004" s="861" t="s">
        <v>10427</v>
      </c>
      <c r="G2004" s="864">
        <v>92481</v>
      </c>
      <c r="H2004" s="861" t="s">
        <v>1662</v>
      </c>
      <c r="I2004" s="861" t="s">
        <v>117</v>
      </c>
      <c r="J2004" s="861" t="s">
        <v>304</v>
      </c>
      <c r="K2004" s="862" t="s">
        <v>18824</v>
      </c>
      <c r="L2004" s="861" t="s">
        <v>305</v>
      </c>
    </row>
    <row r="2005" spans="1:12">
      <c r="A2005" s="861" t="s">
        <v>1556</v>
      </c>
      <c r="B2005" s="861" t="s">
        <v>1557</v>
      </c>
      <c r="C2005" s="861" t="s">
        <v>1566</v>
      </c>
      <c r="D2005" s="861" t="s">
        <v>10531</v>
      </c>
      <c r="E2005" s="862" t="s">
        <v>10427</v>
      </c>
      <c r="F2005" s="861" t="s">
        <v>10427</v>
      </c>
      <c r="G2005" s="864">
        <v>92482</v>
      </c>
      <c r="H2005" s="861" t="s">
        <v>1663</v>
      </c>
      <c r="I2005" s="861" t="s">
        <v>117</v>
      </c>
      <c r="J2005" s="861" t="s">
        <v>304</v>
      </c>
      <c r="K2005" s="862" t="s">
        <v>18825</v>
      </c>
      <c r="L2005" s="861" t="s">
        <v>305</v>
      </c>
    </row>
    <row r="2006" spans="1:12">
      <c r="A2006" s="861" t="s">
        <v>1556</v>
      </c>
      <c r="B2006" s="861" t="s">
        <v>1557</v>
      </c>
      <c r="C2006" s="861" t="s">
        <v>1566</v>
      </c>
      <c r="D2006" s="861" t="s">
        <v>10531</v>
      </c>
      <c r="E2006" s="862" t="s">
        <v>10427</v>
      </c>
      <c r="F2006" s="861" t="s">
        <v>10427</v>
      </c>
      <c r="G2006" s="864">
        <v>92483</v>
      </c>
      <c r="H2006" s="861" t="s">
        <v>1664</v>
      </c>
      <c r="I2006" s="861" t="s">
        <v>117</v>
      </c>
      <c r="J2006" s="861" t="s">
        <v>304</v>
      </c>
      <c r="K2006" s="862" t="s">
        <v>15567</v>
      </c>
      <c r="L2006" s="861" t="s">
        <v>305</v>
      </c>
    </row>
    <row r="2007" spans="1:12">
      <c r="A2007" s="861" t="s">
        <v>1556</v>
      </c>
      <c r="B2007" s="861" t="s">
        <v>1557</v>
      </c>
      <c r="C2007" s="861" t="s">
        <v>1566</v>
      </c>
      <c r="D2007" s="861" t="s">
        <v>10531</v>
      </c>
      <c r="E2007" s="862" t="s">
        <v>10427</v>
      </c>
      <c r="F2007" s="861" t="s">
        <v>10427</v>
      </c>
      <c r="G2007" s="864">
        <v>92484</v>
      </c>
      <c r="H2007" s="861" t="s">
        <v>1665</v>
      </c>
      <c r="I2007" s="861" t="s">
        <v>117</v>
      </c>
      <c r="J2007" s="861" t="s">
        <v>304</v>
      </c>
      <c r="K2007" s="862" t="s">
        <v>18826</v>
      </c>
      <c r="L2007" s="861" t="s">
        <v>305</v>
      </c>
    </row>
    <row r="2008" spans="1:12">
      <c r="A2008" s="861" t="s">
        <v>1556</v>
      </c>
      <c r="B2008" s="861" t="s">
        <v>1557</v>
      </c>
      <c r="C2008" s="861" t="s">
        <v>1566</v>
      </c>
      <c r="D2008" s="861" t="s">
        <v>10531</v>
      </c>
      <c r="E2008" s="862" t="s">
        <v>10427</v>
      </c>
      <c r="F2008" s="861" t="s">
        <v>10427</v>
      </c>
      <c r="G2008" s="864">
        <v>92485</v>
      </c>
      <c r="H2008" s="861" t="s">
        <v>1666</v>
      </c>
      <c r="I2008" s="861" t="s">
        <v>117</v>
      </c>
      <c r="J2008" s="861" t="s">
        <v>304</v>
      </c>
      <c r="K2008" s="862" t="s">
        <v>16971</v>
      </c>
      <c r="L2008" s="861" t="s">
        <v>305</v>
      </c>
    </row>
    <row r="2009" spans="1:12">
      <c r="A2009" s="861" t="s">
        <v>1556</v>
      </c>
      <c r="B2009" s="861" t="s">
        <v>1557</v>
      </c>
      <c r="C2009" s="861" t="s">
        <v>1566</v>
      </c>
      <c r="D2009" s="861" t="s">
        <v>10531</v>
      </c>
      <c r="E2009" s="862" t="s">
        <v>10427</v>
      </c>
      <c r="F2009" s="861" t="s">
        <v>10427</v>
      </c>
      <c r="G2009" s="864">
        <v>92486</v>
      </c>
      <c r="H2009" s="861" t="s">
        <v>1667</v>
      </c>
      <c r="I2009" s="861" t="s">
        <v>117</v>
      </c>
      <c r="J2009" s="861" t="s">
        <v>304</v>
      </c>
      <c r="K2009" s="862" t="s">
        <v>18827</v>
      </c>
      <c r="L2009" s="861" t="s">
        <v>305</v>
      </c>
    </row>
    <row r="2010" spans="1:12">
      <c r="A2010" s="861" t="s">
        <v>1556</v>
      </c>
      <c r="B2010" s="861" t="s">
        <v>1557</v>
      </c>
      <c r="C2010" s="861" t="s">
        <v>1566</v>
      </c>
      <c r="D2010" s="861" t="s">
        <v>10531</v>
      </c>
      <c r="E2010" s="862" t="s">
        <v>10427</v>
      </c>
      <c r="F2010" s="861" t="s">
        <v>10427</v>
      </c>
      <c r="G2010" s="864">
        <v>92487</v>
      </c>
      <c r="H2010" s="861" t="s">
        <v>1668</v>
      </c>
      <c r="I2010" s="861" t="s">
        <v>117</v>
      </c>
      <c r="J2010" s="861" t="s">
        <v>306</v>
      </c>
      <c r="K2010" s="862" t="s">
        <v>14582</v>
      </c>
      <c r="L2010" s="861" t="s">
        <v>305</v>
      </c>
    </row>
    <row r="2011" spans="1:12">
      <c r="A2011" s="861" t="s">
        <v>1556</v>
      </c>
      <c r="B2011" s="861" t="s">
        <v>1557</v>
      </c>
      <c r="C2011" s="861" t="s">
        <v>1566</v>
      </c>
      <c r="D2011" s="861" t="s">
        <v>10531</v>
      </c>
      <c r="E2011" s="862" t="s">
        <v>10427</v>
      </c>
      <c r="F2011" s="861" t="s">
        <v>10427</v>
      </c>
      <c r="G2011" s="864">
        <v>92488</v>
      </c>
      <c r="H2011" s="861" t="s">
        <v>1669</v>
      </c>
      <c r="I2011" s="861" t="s">
        <v>117</v>
      </c>
      <c r="J2011" s="861" t="s">
        <v>306</v>
      </c>
      <c r="K2011" s="862" t="s">
        <v>17425</v>
      </c>
      <c r="L2011" s="861" t="s">
        <v>305</v>
      </c>
    </row>
    <row r="2012" spans="1:12">
      <c r="A2012" s="861" t="s">
        <v>1556</v>
      </c>
      <c r="B2012" s="861" t="s">
        <v>1557</v>
      </c>
      <c r="C2012" s="861" t="s">
        <v>1566</v>
      </c>
      <c r="D2012" s="861" t="s">
        <v>10531</v>
      </c>
      <c r="E2012" s="862" t="s">
        <v>10427</v>
      </c>
      <c r="F2012" s="861" t="s">
        <v>10427</v>
      </c>
      <c r="G2012" s="864">
        <v>92489</v>
      </c>
      <c r="H2012" s="861" t="s">
        <v>1670</v>
      </c>
      <c r="I2012" s="861" t="s">
        <v>117</v>
      </c>
      <c r="J2012" s="861" t="s">
        <v>306</v>
      </c>
      <c r="K2012" s="862" t="s">
        <v>15314</v>
      </c>
      <c r="L2012" s="861" t="s">
        <v>305</v>
      </c>
    </row>
    <row r="2013" spans="1:12">
      <c r="A2013" s="861" t="s">
        <v>1556</v>
      </c>
      <c r="B2013" s="861" t="s">
        <v>1557</v>
      </c>
      <c r="C2013" s="861" t="s">
        <v>1566</v>
      </c>
      <c r="D2013" s="861" t="s">
        <v>10531</v>
      </c>
      <c r="E2013" s="862" t="s">
        <v>10427</v>
      </c>
      <c r="F2013" s="861" t="s">
        <v>10427</v>
      </c>
      <c r="G2013" s="864">
        <v>92490</v>
      </c>
      <c r="H2013" s="861" t="s">
        <v>1671</v>
      </c>
      <c r="I2013" s="861" t="s">
        <v>117</v>
      </c>
      <c r="J2013" s="861" t="s">
        <v>306</v>
      </c>
      <c r="K2013" s="862" t="s">
        <v>16984</v>
      </c>
      <c r="L2013" s="861" t="s">
        <v>305</v>
      </c>
    </row>
    <row r="2014" spans="1:12">
      <c r="A2014" s="861" t="s">
        <v>1556</v>
      </c>
      <c r="B2014" s="861" t="s">
        <v>1557</v>
      </c>
      <c r="C2014" s="861" t="s">
        <v>1566</v>
      </c>
      <c r="D2014" s="861" t="s">
        <v>10531</v>
      </c>
      <c r="E2014" s="862" t="s">
        <v>10427</v>
      </c>
      <c r="F2014" s="861" t="s">
        <v>10427</v>
      </c>
      <c r="G2014" s="864">
        <v>92491</v>
      </c>
      <c r="H2014" s="861" t="s">
        <v>1672</v>
      </c>
      <c r="I2014" s="861" t="s">
        <v>117</v>
      </c>
      <c r="J2014" s="861" t="s">
        <v>306</v>
      </c>
      <c r="K2014" s="862" t="s">
        <v>13501</v>
      </c>
      <c r="L2014" s="861" t="s">
        <v>305</v>
      </c>
    </row>
    <row r="2015" spans="1:12">
      <c r="A2015" s="861" t="s">
        <v>1556</v>
      </c>
      <c r="B2015" s="861" t="s">
        <v>1557</v>
      </c>
      <c r="C2015" s="861" t="s">
        <v>1566</v>
      </c>
      <c r="D2015" s="861" t="s">
        <v>10531</v>
      </c>
      <c r="E2015" s="862" t="s">
        <v>10427</v>
      </c>
      <c r="F2015" s="861" t="s">
        <v>10427</v>
      </c>
      <c r="G2015" s="864">
        <v>92492</v>
      </c>
      <c r="H2015" s="861" t="s">
        <v>1673</v>
      </c>
      <c r="I2015" s="861" t="s">
        <v>117</v>
      </c>
      <c r="J2015" s="861" t="s">
        <v>306</v>
      </c>
      <c r="K2015" s="862" t="s">
        <v>16632</v>
      </c>
      <c r="L2015" s="861" t="s">
        <v>305</v>
      </c>
    </row>
    <row r="2016" spans="1:12">
      <c r="A2016" s="861" t="s">
        <v>1556</v>
      </c>
      <c r="B2016" s="861" t="s">
        <v>1557</v>
      </c>
      <c r="C2016" s="861" t="s">
        <v>1566</v>
      </c>
      <c r="D2016" s="861" t="s">
        <v>10531</v>
      </c>
      <c r="E2016" s="862" t="s">
        <v>10427</v>
      </c>
      <c r="F2016" s="861" t="s">
        <v>10427</v>
      </c>
      <c r="G2016" s="864">
        <v>92493</v>
      </c>
      <c r="H2016" s="861" t="s">
        <v>1674</v>
      </c>
      <c r="I2016" s="861" t="s">
        <v>117</v>
      </c>
      <c r="J2016" s="861" t="s">
        <v>306</v>
      </c>
      <c r="K2016" s="862" t="s">
        <v>14095</v>
      </c>
      <c r="L2016" s="861" t="s">
        <v>305</v>
      </c>
    </row>
    <row r="2017" spans="1:12">
      <c r="A2017" s="861" t="s">
        <v>1556</v>
      </c>
      <c r="B2017" s="861" t="s">
        <v>1557</v>
      </c>
      <c r="C2017" s="861" t="s">
        <v>1566</v>
      </c>
      <c r="D2017" s="861" t="s">
        <v>10531</v>
      </c>
      <c r="E2017" s="862" t="s">
        <v>10427</v>
      </c>
      <c r="F2017" s="861" t="s">
        <v>10427</v>
      </c>
      <c r="G2017" s="864">
        <v>92494</v>
      </c>
      <c r="H2017" s="861" t="s">
        <v>1675</v>
      </c>
      <c r="I2017" s="861" t="s">
        <v>117</v>
      </c>
      <c r="J2017" s="861" t="s">
        <v>306</v>
      </c>
      <c r="K2017" s="862" t="s">
        <v>18828</v>
      </c>
      <c r="L2017" s="861" t="s">
        <v>305</v>
      </c>
    </row>
    <row r="2018" spans="1:12">
      <c r="A2018" s="861" t="s">
        <v>1556</v>
      </c>
      <c r="B2018" s="861" t="s">
        <v>1557</v>
      </c>
      <c r="C2018" s="861" t="s">
        <v>1566</v>
      </c>
      <c r="D2018" s="861" t="s">
        <v>10531</v>
      </c>
      <c r="E2018" s="862" t="s">
        <v>10427</v>
      </c>
      <c r="F2018" s="861" t="s">
        <v>10427</v>
      </c>
      <c r="G2018" s="864">
        <v>92495</v>
      </c>
      <c r="H2018" s="861" t="s">
        <v>1676</v>
      </c>
      <c r="I2018" s="861" t="s">
        <v>117</v>
      </c>
      <c r="J2018" s="861" t="s">
        <v>306</v>
      </c>
      <c r="K2018" s="862" t="s">
        <v>18829</v>
      </c>
      <c r="L2018" s="861" t="s">
        <v>305</v>
      </c>
    </row>
    <row r="2019" spans="1:12">
      <c r="A2019" s="861" t="s">
        <v>1556</v>
      </c>
      <c r="B2019" s="861" t="s">
        <v>1557</v>
      </c>
      <c r="C2019" s="861" t="s">
        <v>1566</v>
      </c>
      <c r="D2019" s="861" t="s">
        <v>10531</v>
      </c>
      <c r="E2019" s="862" t="s">
        <v>10427</v>
      </c>
      <c r="F2019" s="861" t="s">
        <v>10427</v>
      </c>
      <c r="G2019" s="864">
        <v>92496</v>
      </c>
      <c r="H2019" s="861" t="s">
        <v>1677</v>
      </c>
      <c r="I2019" s="861" t="s">
        <v>117</v>
      </c>
      <c r="J2019" s="861" t="s">
        <v>306</v>
      </c>
      <c r="K2019" s="862" t="s">
        <v>18830</v>
      </c>
      <c r="L2019" s="861" t="s">
        <v>305</v>
      </c>
    </row>
    <row r="2020" spans="1:12">
      <c r="A2020" s="861" t="s">
        <v>1556</v>
      </c>
      <c r="B2020" s="861" t="s">
        <v>1557</v>
      </c>
      <c r="C2020" s="861" t="s">
        <v>1566</v>
      </c>
      <c r="D2020" s="861" t="s">
        <v>10531</v>
      </c>
      <c r="E2020" s="862" t="s">
        <v>10427</v>
      </c>
      <c r="F2020" s="861" t="s">
        <v>10427</v>
      </c>
      <c r="G2020" s="864">
        <v>92497</v>
      </c>
      <c r="H2020" s="861" t="s">
        <v>1678</v>
      </c>
      <c r="I2020" s="861" t="s">
        <v>117</v>
      </c>
      <c r="J2020" s="861" t="s">
        <v>306</v>
      </c>
      <c r="K2020" s="862" t="s">
        <v>18831</v>
      </c>
      <c r="L2020" s="861" t="s">
        <v>305</v>
      </c>
    </row>
    <row r="2021" spans="1:12">
      <c r="A2021" s="861" t="s">
        <v>1556</v>
      </c>
      <c r="B2021" s="861" t="s">
        <v>1557</v>
      </c>
      <c r="C2021" s="861" t="s">
        <v>1566</v>
      </c>
      <c r="D2021" s="861" t="s">
        <v>10531</v>
      </c>
      <c r="E2021" s="862" t="s">
        <v>10427</v>
      </c>
      <c r="F2021" s="861" t="s">
        <v>10427</v>
      </c>
      <c r="G2021" s="864">
        <v>92498</v>
      </c>
      <c r="H2021" s="861" t="s">
        <v>1679</v>
      </c>
      <c r="I2021" s="861" t="s">
        <v>117</v>
      </c>
      <c r="J2021" s="861" t="s">
        <v>306</v>
      </c>
      <c r="K2021" s="862" t="s">
        <v>12718</v>
      </c>
      <c r="L2021" s="861" t="s">
        <v>305</v>
      </c>
    </row>
    <row r="2022" spans="1:12">
      <c r="A2022" s="861" t="s">
        <v>1556</v>
      </c>
      <c r="B2022" s="861" t="s">
        <v>1557</v>
      </c>
      <c r="C2022" s="861" t="s">
        <v>1566</v>
      </c>
      <c r="D2022" s="861" t="s">
        <v>10531</v>
      </c>
      <c r="E2022" s="862" t="s">
        <v>10427</v>
      </c>
      <c r="F2022" s="861" t="s">
        <v>10427</v>
      </c>
      <c r="G2022" s="864">
        <v>92499</v>
      </c>
      <c r="H2022" s="861" t="s">
        <v>1680</v>
      </c>
      <c r="I2022" s="861" t="s">
        <v>117</v>
      </c>
      <c r="J2022" s="861" t="s">
        <v>306</v>
      </c>
      <c r="K2022" s="862" t="s">
        <v>18832</v>
      </c>
      <c r="L2022" s="861" t="s">
        <v>305</v>
      </c>
    </row>
    <row r="2023" spans="1:12">
      <c r="A2023" s="861" t="s">
        <v>1556</v>
      </c>
      <c r="B2023" s="861" t="s">
        <v>1557</v>
      </c>
      <c r="C2023" s="861" t="s">
        <v>1566</v>
      </c>
      <c r="D2023" s="861" t="s">
        <v>10531</v>
      </c>
      <c r="E2023" s="862" t="s">
        <v>10427</v>
      </c>
      <c r="F2023" s="861" t="s">
        <v>10427</v>
      </c>
      <c r="G2023" s="864">
        <v>92500</v>
      </c>
      <c r="H2023" s="861" t="s">
        <v>1681</v>
      </c>
      <c r="I2023" s="861" t="s">
        <v>117</v>
      </c>
      <c r="J2023" s="861" t="s">
        <v>306</v>
      </c>
      <c r="K2023" s="862" t="s">
        <v>15831</v>
      </c>
      <c r="L2023" s="861" t="s">
        <v>305</v>
      </c>
    </row>
    <row r="2024" spans="1:12">
      <c r="A2024" s="861" t="s">
        <v>1556</v>
      </c>
      <c r="B2024" s="861" t="s">
        <v>1557</v>
      </c>
      <c r="C2024" s="861" t="s">
        <v>1566</v>
      </c>
      <c r="D2024" s="861" t="s">
        <v>10531</v>
      </c>
      <c r="E2024" s="862" t="s">
        <v>10427</v>
      </c>
      <c r="F2024" s="861" t="s">
        <v>10427</v>
      </c>
      <c r="G2024" s="864">
        <v>92501</v>
      </c>
      <c r="H2024" s="861" t="s">
        <v>1682</v>
      </c>
      <c r="I2024" s="861" t="s">
        <v>117</v>
      </c>
      <c r="J2024" s="861" t="s">
        <v>306</v>
      </c>
      <c r="K2024" s="862" t="s">
        <v>13017</v>
      </c>
      <c r="L2024" s="861" t="s">
        <v>305</v>
      </c>
    </row>
    <row r="2025" spans="1:12">
      <c r="A2025" s="861" t="s">
        <v>1556</v>
      </c>
      <c r="B2025" s="861" t="s">
        <v>1557</v>
      </c>
      <c r="C2025" s="861" t="s">
        <v>1566</v>
      </c>
      <c r="D2025" s="861" t="s">
        <v>10531</v>
      </c>
      <c r="E2025" s="862" t="s">
        <v>10427</v>
      </c>
      <c r="F2025" s="861" t="s">
        <v>10427</v>
      </c>
      <c r="G2025" s="864">
        <v>92502</v>
      </c>
      <c r="H2025" s="861" t="s">
        <v>1683</v>
      </c>
      <c r="I2025" s="861" t="s">
        <v>117</v>
      </c>
      <c r="J2025" s="861" t="s">
        <v>306</v>
      </c>
      <c r="K2025" s="862" t="s">
        <v>12738</v>
      </c>
      <c r="L2025" s="861" t="s">
        <v>305</v>
      </c>
    </row>
    <row r="2026" spans="1:12">
      <c r="A2026" s="861" t="s">
        <v>1556</v>
      </c>
      <c r="B2026" s="861" t="s">
        <v>1557</v>
      </c>
      <c r="C2026" s="861" t="s">
        <v>1566</v>
      </c>
      <c r="D2026" s="861" t="s">
        <v>10531</v>
      </c>
      <c r="E2026" s="862" t="s">
        <v>10427</v>
      </c>
      <c r="F2026" s="861" t="s">
        <v>10427</v>
      </c>
      <c r="G2026" s="864">
        <v>92503</v>
      </c>
      <c r="H2026" s="861" t="s">
        <v>1684</v>
      </c>
      <c r="I2026" s="861" t="s">
        <v>117</v>
      </c>
      <c r="J2026" s="861" t="s">
        <v>306</v>
      </c>
      <c r="K2026" s="862" t="s">
        <v>13902</v>
      </c>
      <c r="L2026" s="861" t="s">
        <v>305</v>
      </c>
    </row>
    <row r="2027" spans="1:12">
      <c r="A2027" s="861" t="s">
        <v>1556</v>
      </c>
      <c r="B2027" s="861" t="s">
        <v>1557</v>
      </c>
      <c r="C2027" s="861" t="s">
        <v>1566</v>
      </c>
      <c r="D2027" s="861" t="s">
        <v>10531</v>
      </c>
      <c r="E2027" s="862" t="s">
        <v>10427</v>
      </c>
      <c r="F2027" s="861" t="s">
        <v>10427</v>
      </c>
      <c r="G2027" s="864">
        <v>92504</v>
      </c>
      <c r="H2027" s="861" t="s">
        <v>1685</v>
      </c>
      <c r="I2027" s="861" t="s">
        <v>117</v>
      </c>
      <c r="J2027" s="861" t="s">
        <v>306</v>
      </c>
      <c r="K2027" s="862" t="s">
        <v>13972</v>
      </c>
      <c r="L2027" s="861" t="s">
        <v>305</v>
      </c>
    </row>
    <row r="2028" spans="1:12">
      <c r="A2028" s="861" t="s">
        <v>1556</v>
      </c>
      <c r="B2028" s="861" t="s">
        <v>1557</v>
      </c>
      <c r="C2028" s="861" t="s">
        <v>1566</v>
      </c>
      <c r="D2028" s="861" t="s">
        <v>10531</v>
      </c>
      <c r="E2028" s="862" t="s">
        <v>10427</v>
      </c>
      <c r="F2028" s="861" t="s">
        <v>10427</v>
      </c>
      <c r="G2028" s="864">
        <v>92505</v>
      </c>
      <c r="H2028" s="861" t="s">
        <v>1686</v>
      </c>
      <c r="I2028" s="861" t="s">
        <v>117</v>
      </c>
      <c r="J2028" s="861" t="s">
        <v>306</v>
      </c>
      <c r="K2028" s="862" t="s">
        <v>18833</v>
      </c>
      <c r="L2028" s="861" t="s">
        <v>305</v>
      </c>
    </row>
    <row r="2029" spans="1:12">
      <c r="A2029" s="861" t="s">
        <v>1556</v>
      </c>
      <c r="B2029" s="861" t="s">
        <v>1557</v>
      </c>
      <c r="C2029" s="861" t="s">
        <v>1566</v>
      </c>
      <c r="D2029" s="861" t="s">
        <v>10531</v>
      </c>
      <c r="E2029" s="862" t="s">
        <v>10427</v>
      </c>
      <c r="F2029" s="861" t="s">
        <v>10427</v>
      </c>
      <c r="G2029" s="864">
        <v>92506</v>
      </c>
      <c r="H2029" s="861" t="s">
        <v>1687</v>
      </c>
      <c r="I2029" s="861" t="s">
        <v>117</v>
      </c>
      <c r="J2029" s="861" t="s">
        <v>306</v>
      </c>
      <c r="K2029" s="862" t="s">
        <v>15243</v>
      </c>
      <c r="L2029" s="861" t="s">
        <v>305</v>
      </c>
    </row>
    <row r="2030" spans="1:12">
      <c r="A2030" s="861" t="s">
        <v>1556</v>
      </c>
      <c r="B2030" s="861" t="s">
        <v>1557</v>
      </c>
      <c r="C2030" s="861" t="s">
        <v>1566</v>
      </c>
      <c r="D2030" s="861" t="s">
        <v>10531</v>
      </c>
      <c r="E2030" s="862" t="s">
        <v>10427</v>
      </c>
      <c r="F2030" s="861" t="s">
        <v>10427</v>
      </c>
      <c r="G2030" s="864">
        <v>92507</v>
      </c>
      <c r="H2030" s="861" t="s">
        <v>1688</v>
      </c>
      <c r="I2030" s="861" t="s">
        <v>117</v>
      </c>
      <c r="J2030" s="861" t="s">
        <v>306</v>
      </c>
      <c r="K2030" s="862" t="s">
        <v>12719</v>
      </c>
      <c r="L2030" s="861" t="s">
        <v>305</v>
      </c>
    </row>
    <row r="2031" spans="1:12">
      <c r="A2031" s="861" t="s">
        <v>1556</v>
      </c>
      <c r="B2031" s="861" t="s">
        <v>1557</v>
      </c>
      <c r="C2031" s="861" t="s">
        <v>1566</v>
      </c>
      <c r="D2031" s="861" t="s">
        <v>10531</v>
      </c>
      <c r="E2031" s="862" t="s">
        <v>10427</v>
      </c>
      <c r="F2031" s="861" t="s">
        <v>10427</v>
      </c>
      <c r="G2031" s="864">
        <v>92508</v>
      </c>
      <c r="H2031" s="861" t="s">
        <v>1689</v>
      </c>
      <c r="I2031" s="861" t="s">
        <v>117</v>
      </c>
      <c r="J2031" s="861" t="s">
        <v>306</v>
      </c>
      <c r="K2031" s="862" t="s">
        <v>17134</v>
      </c>
      <c r="L2031" s="861" t="s">
        <v>305</v>
      </c>
    </row>
    <row r="2032" spans="1:12">
      <c r="A2032" s="861" t="s">
        <v>1556</v>
      </c>
      <c r="B2032" s="861" t="s">
        <v>1557</v>
      </c>
      <c r="C2032" s="861" t="s">
        <v>1566</v>
      </c>
      <c r="D2032" s="861" t="s">
        <v>10531</v>
      </c>
      <c r="E2032" s="862" t="s">
        <v>10427</v>
      </c>
      <c r="F2032" s="861" t="s">
        <v>10427</v>
      </c>
      <c r="G2032" s="864">
        <v>92509</v>
      </c>
      <c r="H2032" s="861" t="s">
        <v>1690</v>
      </c>
      <c r="I2032" s="861" t="s">
        <v>117</v>
      </c>
      <c r="J2032" s="861" t="s">
        <v>306</v>
      </c>
      <c r="K2032" s="862" t="s">
        <v>18834</v>
      </c>
      <c r="L2032" s="861" t="s">
        <v>305</v>
      </c>
    </row>
    <row r="2033" spans="1:12">
      <c r="A2033" s="861" t="s">
        <v>1556</v>
      </c>
      <c r="B2033" s="861" t="s">
        <v>1557</v>
      </c>
      <c r="C2033" s="861" t="s">
        <v>1566</v>
      </c>
      <c r="D2033" s="861" t="s">
        <v>10531</v>
      </c>
      <c r="E2033" s="862" t="s">
        <v>10427</v>
      </c>
      <c r="F2033" s="861" t="s">
        <v>10427</v>
      </c>
      <c r="G2033" s="864">
        <v>92510</v>
      </c>
      <c r="H2033" s="861" t="s">
        <v>1691</v>
      </c>
      <c r="I2033" s="861" t="s">
        <v>117</v>
      </c>
      <c r="J2033" s="861" t="s">
        <v>306</v>
      </c>
      <c r="K2033" s="862" t="s">
        <v>18835</v>
      </c>
      <c r="L2033" s="861" t="s">
        <v>305</v>
      </c>
    </row>
    <row r="2034" spans="1:12">
      <c r="A2034" s="861" t="s">
        <v>1556</v>
      </c>
      <c r="B2034" s="861" t="s">
        <v>1557</v>
      </c>
      <c r="C2034" s="861" t="s">
        <v>1566</v>
      </c>
      <c r="D2034" s="861" t="s">
        <v>10531</v>
      </c>
      <c r="E2034" s="862" t="s">
        <v>10427</v>
      </c>
      <c r="F2034" s="861" t="s">
        <v>10427</v>
      </c>
      <c r="G2034" s="864">
        <v>92511</v>
      </c>
      <c r="H2034" s="861" t="s">
        <v>1692</v>
      </c>
      <c r="I2034" s="861" t="s">
        <v>117</v>
      </c>
      <c r="J2034" s="861" t="s">
        <v>306</v>
      </c>
      <c r="K2034" s="862" t="s">
        <v>16952</v>
      </c>
      <c r="L2034" s="861" t="s">
        <v>305</v>
      </c>
    </row>
    <row r="2035" spans="1:12">
      <c r="A2035" s="861" t="s">
        <v>1556</v>
      </c>
      <c r="B2035" s="861" t="s">
        <v>1557</v>
      </c>
      <c r="C2035" s="861" t="s">
        <v>1566</v>
      </c>
      <c r="D2035" s="861" t="s">
        <v>10531</v>
      </c>
      <c r="E2035" s="862" t="s">
        <v>10427</v>
      </c>
      <c r="F2035" s="861" t="s">
        <v>10427</v>
      </c>
      <c r="G2035" s="864">
        <v>92512</v>
      </c>
      <c r="H2035" s="861" t="s">
        <v>1693</v>
      </c>
      <c r="I2035" s="861" t="s">
        <v>117</v>
      </c>
      <c r="J2035" s="861" t="s">
        <v>306</v>
      </c>
      <c r="K2035" s="862" t="s">
        <v>16238</v>
      </c>
      <c r="L2035" s="861" t="s">
        <v>305</v>
      </c>
    </row>
    <row r="2036" spans="1:12">
      <c r="A2036" s="861" t="s">
        <v>1556</v>
      </c>
      <c r="B2036" s="861" t="s">
        <v>1557</v>
      </c>
      <c r="C2036" s="861" t="s">
        <v>1566</v>
      </c>
      <c r="D2036" s="861" t="s">
        <v>10531</v>
      </c>
      <c r="E2036" s="862" t="s">
        <v>10427</v>
      </c>
      <c r="F2036" s="861" t="s">
        <v>10427</v>
      </c>
      <c r="G2036" s="864">
        <v>92513</v>
      </c>
      <c r="H2036" s="861" t="s">
        <v>1694</v>
      </c>
      <c r="I2036" s="861" t="s">
        <v>117</v>
      </c>
      <c r="J2036" s="861" t="s">
        <v>306</v>
      </c>
      <c r="K2036" s="862" t="s">
        <v>18836</v>
      </c>
      <c r="L2036" s="861" t="s">
        <v>305</v>
      </c>
    </row>
    <row r="2037" spans="1:12">
      <c r="A2037" s="861" t="s">
        <v>1556</v>
      </c>
      <c r="B2037" s="861" t="s">
        <v>1557</v>
      </c>
      <c r="C2037" s="861" t="s">
        <v>1566</v>
      </c>
      <c r="D2037" s="861" t="s">
        <v>10531</v>
      </c>
      <c r="E2037" s="862" t="s">
        <v>10427</v>
      </c>
      <c r="F2037" s="861" t="s">
        <v>10427</v>
      </c>
      <c r="G2037" s="864">
        <v>92514</v>
      </c>
      <c r="H2037" s="861" t="s">
        <v>1695</v>
      </c>
      <c r="I2037" s="861" t="s">
        <v>117</v>
      </c>
      <c r="J2037" s="861" t="s">
        <v>306</v>
      </c>
      <c r="K2037" s="862" t="s">
        <v>14576</v>
      </c>
      <c r="L2037" s="861" t="s">
        <v>305</v>
      </c>
    </row>
    <row r="2038" spans="1:12">
      <c r="A2038" s="861" t="s">
        <v>1556</v>
      </c>
      <c r="B2038" s="861" t="s">
        <v>1557</v>
      </c>
      <c r="C2038" s="861" t="s">
        <v>1566</v>
      </c>
      <c r="D2038" s="861" t="s">
        <v>10531</v>
      </c>
      <c r="E2038" s="862" t="s">
        <v>10427</v>
      </c>
      <c r="F2038" s="861" t="s">
        <v>10427</v>
      </c>
      <c r="G2038" s="864">
        <v>92515</v>
      </c>
      <c r="H2038" s="861" t="s">
        <v>1696</v>
      </c>
      <c r="I2038" s="861" t="s">
        <v>117</v>
      </c>
      <c r="J2038" s="861" t="s">
        <v>306</v>
      </c>
      <c r="K2038" s="862" t="s">
        <v>18837</v>
      </c>
      <c r="L2038" s="861" t="s">
        <v>305</v>
      </c>
    </row>
    <row r="2039" spans="1:12">
      <c r="A2039" s="861" t="s">
        <v>1556</v>
      </c>
      <c r="B2039" s="861" t="s">
        <v>1557</v>
      </c>
      <c r="C2039" s="861" t="s">
        <v>1566</v>
      </c>
      <c r="D2039" s="861" t="s">
        <v>10531</v>
      </c>
      <c r="E2039" s="862" t="s">
        <v>10427</v>
      </c>
      <c r="F2039" s="861" t="s">
        <v>10427</v>
      </c>
      <c r="G2039" s="864">
        <v>92516</v>
      </c>
      <c r="H2039" s="861" t="s">
        <v>1697</v>
      </c>
      <c r="I2039" s="861" t="s">
        <v>117</v>
      </c>
      <c r="J2039" s="861" t="s">
        <v>306</v>
      </c>
      <c r="K2039" s="862" t="s">
        <v>14014</v>
      </c>
      <c r="L2039" s="861" t="s">
        <v>305</v>
      </c>
    </row>
    <row r="2040" spans="1:12">
      <c r="A2040" s="861" t="s">
        <v>1556</v>
      </c>
      <c r="B2040" s="861" t="s">
        <v>1557</v>
      </c>
      <c r="C2040" s="861" t="s">
        <v>1566</v>
      </c>
      <c r="D2040" s="861" t="s">
        <v>10531</v>
      </c>
      <c r="E2040" s="862" t="s">
        <v>10427</v>
      </c>
      <c r="F2040" s="861" t="s">
        <v>10427</v>
      </c>
      <c r="G2040" s="864">
        <v>92517</v>
      </c>
      <c r="H2040" s="861" t="s">
        <v>1698</v>
      </c>
      <c r="I2040" s="861" t="s">
        <v>117</v>
      </c>
      <c r="J2040" s="861" t="s">
        <v>306</v>
      </c>
      <c r="K2040" s="862" t="s">
        <v>13003</v>
      </c>
      <c r="L2040" s="861" t="s">
        <v>305</v>
      </c>
    </row>
    <row r="2041" spans="1:12">
      <c r="A2041" s="861" t="s">
        <v>1556</v>
      </c>
      <c r="B2041" s="861" t="s">
        <v>1557</v>
      </c>
      <c r="C2041" s="861" t="s">
        <v>1566</v>
      </c>
      <c r="D2041" s="861" t="s">
        <v>10531</v>
      </c>
      <c r="E2041" s="862" t="s">
        <v>10427</v>
      </c>
      <c r="F2041" s="861" t="s">
        <v>10427</v>
      </c>
      <c r="G2041" s="864">
        <v>92518</v>
      </c>
      <c r="H2041" s="861" t="s">
        <v>1699</v>
      </c>
      <c r="I2041" s="861" t="s">
        <v>117</v>
      </c>
      <c r="J2041" s="861" t="s">
        <v>306</v>
      </c>
      <c r="K2041" s="862" t="s">
        <v>15238</v>
      </c>
      <c r="L2041" s="861" t="s">
        <v>305</v>
      </c>
    </row>
    <row r="2042" spans="1:12">
      <c r="A2042" s="861" t="s">
        <v>1556</v>
      </c>
      <c r="B2042" s="861" t="s">
        <v>1557</v>
      </c>
      <c r="C2042" s="861" t="s">
        <v>1566</v>
      </c>
      <c r="D2042" s="861" t="s">
        <v>10531</v>
      </c>
      <c r="E2042" s="862" t="s">
        <v>10427</v>
      </c>
      <c r="F2042" s="861" t="s">
        <v>10427</v>
      </c>
      <c r="G2042" s="864">
        <v>92519</v>
      </c>
      <c r="H2042" s="861" t="s">
        <v>1700</v>
      </c>
      <c r="I2042" s="861" t="s">
        <v>117</v>
      </c>
      <c r="J2042" s="861" t="s">
        <v>306</v>
      </c>
      <c r="K2042" s="862" t="s">
        <v>14638</v>
      </c>
      <c r="L2042" s="861" t="s">
        <v>305</v>
      </c>
    </row>
    <row r="2043" spans="1:12">
      <c r="A2043" s="861" t="s">
        <v>1556</v>
      </c>
      <c r="B2043" s="861" t="s">
        <v>1557</v>
      </c>
      <c r="C2043" s="861" t="s">
        <v>1566</v>
      </c>
      <c r="D2043" s="861" t="s">
        <v>10531</v>
      </c>
      <c r="E2043" s="862" t="s">
        <v>10427</v>
      </c>
      <c r="F2043" s="861" t="s">
        <v>10427</v>
      </c>
      <c r="G2043" s="864">
        <v>92520</v>
      </c>
      <c r="H2043" s="861" t="s">
        <v>1701</v>
      </c>
      <c r="I2043" s="861" t="s">
        <v>117</v>
      </c>
      <c r="J2043" s="861" t="s">
        <v>306</v>
      </c>
      <c r="K2043" s="862" t="s">
        <v>15314</v>
      </c>
      <c r="L2043" s="861" t="s">
        <v>305</v>
      </c>
    </row>
    <row r="2044" spans="1:12">
      <c r="A2044" s="861" t="s">
        <v>1556</v>
      </c>
      <c r="B2044" s="861" t="s">
        <v>1557</v>
      </c>
      <c r="C2044" s="861" t="s">
        <v>1566</v>
      </c>
      <c r="D2044" s="861" t="s">
        <v>10531</v>
      </c>
      <c r="E2044" s="862" t="s">
        <v>10427</v>
      </c>
      <c r="F2044" s="861" t="s">
        <v>10427</v>
      </c>
      <c r="G2044" s="864">
        <v>92521</v>
      </c>
      <c r="H2044" s="861" t="s">
        <v>1702</v>
      </c>
      <c r="I2044" s="861" t="s">
        <v>117</v>
      </c>
      <c r="J2044" s="861" t="s">
        <v>306</v>
      </c>
      <c r="K2044" s="862" t="s">
        <v>18838</v>
      </c>
      <c r="L2044" s="861" t="s">
        <v>305</v>
      </c>
    </row>
    <row r="2045" spans="1:12">
      <c r="A2045" s="861" t="s">
        <v>1556</v>
      </c>
      <c r="B2045" s="861" t="s">
        <v>1557</v>
      </c>
      <c r="C2045" s="861" t="s">
        <v>1566</v>
      </c>
      <c r="D2045" s="861" t="s">
        <v>10531</v>
      </c>
      <c r="E2045" s="862" t="s">
        <v>10427</v>
      </c>
      <c r="F2045" s="861" t="s">
        <v>10427</v>
      </c>
      <c r="G2045" s="864">
        <v>92522</v>
      </c>
      <c r="H2045" s="861" t="s">
        <v>1703</v>
      </c>
      <c r="I2045" s="861" t="s">
        <v>117</v>
      </c>
      <c r="J2045" s="861" t="s">
        <v>306</v>
      </c>
      <c r="K2045" s="862" t="s">
        <v>12627</v>
      </c>
      <c r="L2045" s="861" t="s">
        <v>305</v>
      </c>
    </row>
    <row r="2046" spans="1:12">
      <c r="A2046" s="861" t="s">
        <v>1556</v>
      </c>
      <c r="B2046" s="861" t="s">
        <v>1557</v>
      </c>
      <c r="C2046" s="861" t="s">
        <v>1566</v>
      </c>
      <c r="D2046" s="861" t="s">
        <v>10531</v>
      </c>
      <c r="E2046" s="862" t="s">
        <v>10427</v>
      </c>
      <c r="F2046" s="861" t="s">
        <v>10427</v>
      </c>
      <c r="G2046" s="864">
        <v>92523</v>
      </c>
      <c r="H2046" s="861" t="s">
        <v>1704</v>
      </c>
      <c r="I2046" s="861" t="s">
        <v>117</v>
      </c>
      <c r="J2046" s="861" t="s">
        <v>306</v>
      </c>
      <c r="K2046" s="862" t="s">
        <v>18839</v>
      </c>
      <c r="L2046" s="861" t="s">
        <v>305</v>
      </c>
    </row>
    <row r="2047" spans="1:12">
      <c r="A2047" s="861" t="s">
        <v>1556</v>
      </c>
      <c r="B2047" s="861" t="s">
        <v>1557</v>
      </c>
      <c r="C2047" s="861" t="s">
        <v>1566</v>
      </c>
      <c r="D2047" s="861" t="s">
        <v>10531</v>
      </c>
      <c r="E2047" s="862" t="s">
        <v>10427</v>
      </c>
      <c r="F2047" s="861" t="s">
        <v>10427</v>
      </c>
      <c r="G2047" s="864">
        <v>92524</v>
      </c>
      <c r="H2047" s="861" t="s">
        <v>1705</v>
      </c>
      <c r="I2047" s="861" t="s">
        <v>117</v>
      </c>
      <c r="J2047" s="861" t="s">
        <v>306</v>
      </c>
      <c r="K2047" s="862" t="s">
        <v>14011</v>
      </c>
      <c r="L2047" s="861" t="s">
        <v>305</v>
      </c>
    </row>
    <row r="2048" spans="1:12">
      <c r="A2048" s="861" t="s">
        <v>1556</v>
      </c>
      <c r="B2048" s="861" t="s">
        <v>1557</v>
      </c>
      <c r="C2048" s="861" t="s">
        <v>1566</v>
      </c>
      <c r="D2048" s="861" t="s">
        <v>10531</v>
      </c>
      <c r="E2048" s="862" t="s">
        <v>10427</v>
      </c>
      <c r="F2048" s="861" t="s">
        <v>10427</v>
      </c>
      <c r="G2048" s="864">
        <v>92525</v>
      </c>
      <c r="H2048" s="861" t="s">
        <v>1706</v>
      </c>
      <c r="I2048" s="861" t="s">
        <v>117</v>
      </c>
      <c r="J2048" s="861" t="s">
        <v>306</v>
      </c>
      <c r="K2048" s="862" t="s">
        <v>17186</v>
      </c>
      <c r="L2048" s="861" t="s">
        <v>305</v>
      </c>
    </row>
    <row r="2049" spans="1:12">
      <c r="A2049" s="861" t="s">
        <v>1556</v>
      </c>
      <c r="B2049" s="861" t="s">
        <v>1557</v>
      </c>
      <c r="C2049" s="861" t="s">
        <v>1566</v>
      </c>
      <c r="D2049" s="861" t="s">
        <v>10531</v>
      </c>
      <c r="E2049" s="862" t="s">
        <v>10427</v>
      </c>
      <c r="F2049" s="861" t="s">
        <v>10427</v>
      </c>
      <c r="G2049" s="864">
        <v>92526</v>
      </c>
      <c r="H2049" s="861" t="s">
        <v>1707</v>
      </c>
      <c r="I2049" s="861" t="s">
        <v>117</v>
      </c>
      <c r="J2049" s="861" t="s">
        <v>306</v>
      </c>
      <c r="K2049" s="862" t="s">
        <v>13141</v>
      </c>
      <c r="L2049" s="861" t="s">
        <v>305</v>
      </c>
    </row>
    <row r="2050" spans="1:12">
      <c r="A2050" s="861" t="s">
        <v>1556</v>
      </c>
      <c r="B2050" s="861" t="s">
        <v>1557</v>
      </c>
      <c r="C2050" s="861" t="s">
        <v>1566</v>
      </c>
      <c r="D2050" s="861" t="s">
        <v>10531</v>
      </c>
      <c r="E2050" s="862" t="s">
        <v>10427</v>
      </c>
      <c r="F2050" s="861" t="s">
        <v>10427</v>
      </c>
      <c r="G2050" s="864">
        <v>92527</v>
      </c>
      <c r="H2050" s="861" t="s">
        <v>1708</v>
      </c>
      <c r="I2050" s="861" t="s">
        <v>117</v>
      </c>
      <c r="J2050" s="861" t="s">
        <v>306</v>
      </c>
      <c r="K2050" s="862" t="s">
        <v>16986</v>
      </c>
      <c r="L2050" s="861" t="s">
        <v>305</v>
      </c>
    </row>
    <row r="2051" spans="1:12">
      <c r="A2051" s="861" t="s">
        <v>1556</v>
      </c>
      <c r="B2051" s="861" t="s">
        <v>1557</v>
      </c>
      <c r="C2051" s="861" t="s">
        <v>1566</v>
      </c>
      <c r="D2051" s="861" t="s">
        <v>10531</v>
      </c>
      <c r="E2051" s="862" t="s">
        <v>10427</v>
      </c>
      <c r="F2051" s="861" t="s">
        <v>10427</v>
      </c>
      <c r="G2051" s="864">
        <v>92528</v>
      </c>
      <c r="H2051" s="861" t="s">
        <v>1709</v>
      </c>
      <c r="I2051" s="861" t="s">
        <v>117</v>
      </c>
      <c r="J2051" s="861" t="s">
        <v>306</v>
      </c>
      <c r="K2051" s="862" t="s">
        <v>15736</v>
      </c>
      <c r="L2051" s="861" t="s">
        <v>305</v>
      </c>
    </row>
    <row r="2052" spans="1:12">
      <c r="A2052" s="861" t="s">
        <v>1556</v>
      </c>
      <c r="B2052" s="861" t="s">
        <v>1557</v>
      </c>
      <c r="C2052" s="861" t="s">
        <v>1566</v>
      </c>
      <c r="D2052" s="861" t="s">
        <v>10531</v>
      </c>
      <c r="E2052" s="862" t="s">
        <v>10427</v>
      </c>
      <c r="F2052" s="861" t="s">
        <v>10427</v>
      </c>
      <c r="G2052" s="864">
        <v>92529</v>
      </c>
      <c r="H2052" s="861" t="s">
        <v>1710</v>
      </c>
      <c r="I2052" s="861" t="s">
        <v>117</v>
      </c>
      <c r="J2052" s="861" t="s">
        <v>306</v>
      </c>
      <c r="K2052" s="862" t="s">
        <v>14004</v>
      </c>
      <c r="L2052" s="861" t="s">
        <v>305</v>
      </c>
    </row>
    <row r="2053" spans="1:12">
      <c r="A2053" s="861" t="s">
        <v>1556</v>
      </c>
      <c r="B2053" s="861" t="s">
        <v>1557</v>
      </c>
      <c r="C2053" s="861" t="s">
        <v>1566</v>
      </c>
      <c r="D2053" s="861" t="s">
        <v>10531</v>
      </c>
      <c r="E2053" s="862" t="s">
        <v>10427</v>
      </c>
      <c r="F2053" s="861" t="s">
        <v>10427</v>
      </c>
      <c r="G2053" s="864">
        <v>92530</v>
      </c>
      <c r="H2053" s="861" t="s">
        <v>1711</v>
      </c>
      <c r="I2053" s="861" t="s">
        <v>117</v>
      </c>
      <c r="J2053" s="861" t="s">
        <v>306</v>
      </c>
      <c r="K2053" s="862" t="s">
        <v>16232</v>
      </c>
      <c r="L2053" s="861" t="s">
        <v>305</v>
      </c>
    </row>
    <row r="2054" spans="1:12">
      <c r="A2054" s="861" t="s">
        <v>1556</v>
      </c>
      <c r="B2054" s="861" t="s">
        <v>1557</v>
      </c>
      <c r="C2054" s="861" t="s">
        <v>1566</v>
      </c>
      <c r="D2054" s="861" t="s">
        <v>10531</v>
      </c>
      <c r="E2054" s="862" t="s">
        <v>10427</v>
      </c>
      <c r="F2054" s="861" t="s">
        <v>10427</v>
      </c>
      <c r="G2054" s="864">
        <v>92531</v>
      </c>
      <c r="H2054" s="861" t="s">
        <v>1712</v>
      </c>
      <c r="I2054" s="861" t="s">
        <v>117</v>
      </c>
      <c r="J2054" s="861" t="s">
        <v>306</v>
      </c>
      <c r="K2054" s="862" t="s">
        <v>12895</v>
      </c>
      <c r="L2054" s="861" t="s">
        <v>305</v>
      </c>
    </row>
    <row r="2055" spans="1:12">
      <c r="A2055" s="861" t="s">
        <v>1556</v>
      </c>
      <c r="B2055" s="861" t="s">
        <v>1557</v>
      </c>
      <c r="C2055" s="861" t="s">
        <v>1566</v>
      </c>
      <c r="D2055" s="861" t="s">
        <v>10531</v>
      </c>
      <c r="E2055" s="862" t="s">
        <v>10427</v>
      </c>
      <c r="F2055" s="861" t="s">
        <v>10427</v>
      </c>
      <c r="G2055" s="864">
        <v>92532</v>
      </c>
      <c r="H2055" s="861" t="s">
        <v>1713</v>
      </c>
      <c r="I2055" s="861" t="s">
        <v>117</v>
      </c>
      <c r="J2055" s="861" t="s">
        <v>306</v>
      </c>
      <c r="K2055" s="862" t="s">
        <v>13487</v>
      </c>
      <c r="L2055" s="861" t="s">
        <v>305</v>
      </c>
    </row>
    <row r="2056" spans="1:12">
      <c r="A2056" s="861" t="s">
        <v>1556</v>
      </c>
      <c r="B2056" s="861" t="s">
        <v>1557</v>
      </c>
      <c r="C2056" s="861" t="s">
        <v>1566</v>
      </c>
      <c r="D2056" s="861" t="s">
        <v>10531</v>
      </c>
      <c r="E2056" s="862" t="s">
        <v>10427</v>
      </c>
      <c r="F2056" s="861" t="s">
        <v>10427</v>
      </c>
      <c r="G2056" s="864">
        <v>92533</v>
      </c>
      <c r="H2056" s="861" t="s">
        <v>1714</v>
      </c>
      <c r="I2056" s="861" t="s">
        <v>117</v>
      </c>
      <c r="J2056" s="861" t="s">
        <v>306</v>
      </c>
      <c r="K2056" s="862" t="s">
        <v>13826</v>
      </c>
      <c r="L2056" s="861" t="s">
        <v>305</v>
      </c>
    </row>
    <row r="2057" spans="1:12">
      <c r="A2057" s="861" t="s">
        <v>1556</v>
      </c>
      <c r="B2057" s="861" t="s">
        <v>1557</v>
      </c>
      <c r="C2057" s="861" t="s">
        <v>1566</v>
      </c>
      <c r="D2057" s="861" t="s">
        <v>10531</v>
      </c>
      <c r="E2057" s="862" t="s">
        <v>10427</v>
      </c>
      <c r="F2057" s="861" t="s">
        <v>10427</v>
      </c>
      <c r="G2057" s="864">
        <v>92534</v>
      </c>
      <c r="H2057" s="861" t="s">
        <v>1715</v>
      </c>
      <c r="I2057" s="861" t="s">
        <v>117</v>
      </c>
      <c r="J2057" s="861" t="s">
        <v>306</v>
      </c>
      <c r="K2057" s="862" t="s">
        <v>12217</v>
      </c>
      <c r="L2057" s="861" t="s">
        <v>305</v>
      </c>
    </row>
    <row r="2058" spans="1:12">
      <c r="A2058" s="861" t="s">
        <v>1556</v>
      </c>
      <c r="B2058" s="861" t="s">
        <v>1557</v>
      </c>
      <c r="C2058" s="861" t="s">
        <v>1566</v>
      </c>
      <c r="D2058" s="861" t="s">
        <v>10531</v>
      </c>
      <c r="E2058" s="862" t="s">
        <v>10427</v>
      </c>
      <c r="F2058" s="861" t="s">
        <v>10427</v>
      </c>
      <c r="G2058" s="864">
        <v>92535</v>
      </c>
      <c r="H2058" s="861" t="s">
        <v>1716</v>
      </c>
      <c r="I2058" s="861" t="s">
        <v>117</v>
      </c>
      <c r="J2058" s="861" t="s">
        <v>306</v>
      </c>
      <c r="K2058" s="862" t="s">
        <v>14727</v>
      </c>
      <c r="L2058" s="861" t="s">
        <v>305</v>
      </c>
    </row>
    <row r="2059" spans="1:12">
      <c r="A2059" s="861" t="s">
        <v>1556</v>
      </c>
      <c r="B2059" s="861" t="s">
        <v>1557</v>
      </c>
      <c r="C2059" s="861" t="s">
        <v>1566</v>
      </c>
      <c r="D2059" s="861" t="s">
        <v>10531</v>
      </c>
      <c r="E2059" s="862" t="s">
        <v>10427</v>
      </c>
      <c r="F2059" s="861" t="s">
        <v>10427</v>
      </c>
      <c r="G2059" s="864">
        <v>92536</v>
      </c>
      <c r="H2059" s="861" t="s">
        <v>1717</v>
      </c>
      <c r="I2059" s="861" t="s">
        <v>117</v>
      </c>
      <c r="J2059" s="861" t="s">
        <v>306</v>
      </c>
      <c r="K2059" s="862" t="s">
        <v>18840</v>
      </c>
      <c r="L2059" s="861" t="s">
        <v>305</v>
      </c>
    </row>
    <row r="2060" spans="1:12">
      <c r="A2060" s="861" t="s">
        <v>1556</v>
      </c>
      <c r="B2060" s="861" t="s">
        <v>1557</v>
      </c>
      <c r="C2060" s="861" t="s">
        <v>1566</v>
      </c>
      <c r="D2060" s="861" t="s">
        <v>10531</v>
      </c>
      <c r="E2060" s="862" t="s">
        <v>10427</v>
      </c>
      <c r="F2060" s="861" t="s">
        <v>10427</v>
      </c>
      <c r="G2060" s="864">
        <v>92537</v>
      </c>
      <c r="H2060" s="861" t="s">
        <v>1718</v>
      </c>
      <c r="I2060" s="861" t="s">
        <v>117</v>
      </c>
      <c r="J2060" s="861" t="s">
        <v>306</v>
      </c>
      <c r="K2060" s="862" t="s">
        <v>17599</v>
      </c>
      <c r="L2060" s="861" t="s">
        <v>305</v>
      </c>
    </row>
    <row r="2061" spans="1:12">
      <c r="A2061" s="861" t="s">
        <v>1556</v>
      </c>
      <c r="B2061" s="861" t="s">
        <v>1557</v>
      </c>
      <c r="C2061" s="861" t="s">
        <v>1566</v>
      </c>
      <c r="D2061" s="861" t="s">
        <v>10531</v>
      </c>
      <c r="E2061" s="862" t="s">
        <v>10427</v>
      </c>
      <c r="F2061" s="861" t="s">
        <v>10427</v>
      </c>
      <c r="G2061" s="864">
        <v>92538</v>
      </c>
      <c r="H2061" s="861" t="s">
        <v>1719</v>
      </c>
      <c r="I2061" s="861" t="s">
        <v>117</v>
      </c>
      <c r="J2061" s="861" t="s">
        <v>306</v>
      </c>
      <c r="K2061" s="862" t="s">
        <v>13605</v>
      </c>
      <c r="L2061" s="861" t="s">
        <v>305</v>
      </c>
    </row>
    <row r="2062" spans="1:12">
      <c r="A2062" s="861" t="s">
        <v>1556</v>
      </c>
      <c r="B2062" s="861" t="s">
        <v>1557</v>
      </c>
      <c r="C2062" s="861" t="s">
        <v>1566</v>
      </c>
      <c r="D2062" s="861" t="s">
        <v>10531</v>
      </c>
      <c r="E2062" s="862" t="s">
        <v>10427</v>
      </c>
      <c r="F2062" s="861" t="s">
        <v>10427</v>
      </c>
      <c r="G2062" s="864">
        <v>95934</v>
      </c>
      <c r="H2062" s="861" t="s">
        <v>1720</v>
      </c>
      <c r="I2062" s="861" t="s">
        <v>117</v>
      </c>
      <c r="J2062" s="861" t="s">
        <v>304</v>
      </c>
      <c r="K2062" s="862" t="s">
        <v>18841</v>
      </c>
      <c r="L2062" s="861" t="s">
        <v>305</v>
      </c>
    </row>
    <row r="2063" spans="1:12">
      <c r="A2063" s="861" t="s">
        <v>1556</v>
      </c>
      <c r="B2063" s="861" t="s">
        <v>1557</v>
      </c>
      <c r="C2063" s="861" t="s">
        <v>1566</v>
      </c>
      <c r="D2063" s="861" t="s">
        <v>10531</v>
      </c>
      <c r="E2063" s="862" t="s">
        <v>10427</v>
      </c>
      <c r="F2063" s="861" t="s">
        <v>10427</v>
      </c>
      <c r="G2063" s="864">
        <v>95935</v>
      </c>
      <c r="H2063" s="861" t="s">
        <v>1721</v>
      </c>
      <c r="I2063" s="861" t="s">
        <v>117</v>
      </c>
      <c r="J2063" s="861" t="s">
        <v>304</v>
      </c>
      <c r="K2063" s="862" t="s">
        <v>18842</v>
      </c>
      <c r="L2063" s="861" t="s">
        <v>305</v>
      </c>
    </row>
    <row r="2064" spans="1:12">
      <c r="A2064" s="861" t="s">
        <v>1556</v>
      </c>
      <c r="B2064" s="861" t="s">
        <v>1557</v>
      </c>
      <c r="C2064" s="861" t="s">
        <v>1566</v>
      </c>
      <c r="D2064" s="861" t="s">
        <v>10531</v>
      </c>
      <c r="E2064" s="862" t="s">
        <v>10427</v>
      </c>
      <c r="F2064" s="861" t="s">
        <v>10427</v>
      </c>
      <c r="G2064" s="864">
        <v>95936</v>
      </c>
      <c r="H2064" s="861" t="s">
        <v>1722</v>
      </c>
      <c r="I2064" s="861" t="s">
        <v>117</v>
      </c>
      <c r="J2064" s="861" t="s">
        <v>304</v>
      </c>
      <c r="K2064" s="862" t="s">
        <v>18843</v>
      </c>
      <c r="L2064" s="861" t="s">
        <v>305</v>
      </c>
    </row>
    <row r="2065" spans="1:12">
      <c r="A2065" s="861" t="s">
        <v>1556</v>
      </c>
      <c r="B2065" s="861" t="s">
        <v>1557</v>
      </c>
      <c r="C2065" s="861" t="s">
        <v>1566</v>
      </c>
      <c r="D2065" s="861" t="s">
        <v>10531</v>
      </c>
      <c r="E2065" s="862" t="s">
        <v>10427</v>
      </c>
      <c r="F2065" s="861" t="s">
        <v>10427</v>
      </c>
      <c r="G2065" s="864">
        <v>95937</v>
      </c>
      <c r="H2065" s="861" t="s">
        <v>1723</v>
      </c>
      <c r="I2065" s="861" t="s">
        <v>117</v>
      </c>
      <c r="J2065" s="861" t="s">
        <v>304</v>
      </c>
      <c r="K2065" s="862" t="s">
        <v>18844</v>
      </c>
      <c r="L2065" s="861" t="s">
        <v>305</v>
      </c>
    </row>
    <row r="2066" spans="1:12">
      <c r="A2066" s="861" t="s">
        <v>1556</v>
      </c>
      <c r="B2066" s="861" t="s">
        <v>1557</v>
      </c>
      <c r="C2066" s="861" t="s">
        <v>1566</v>
      </c>
      <c r="D2066" s="861" t="s">
        <v>10531</v>
      </c>
      <c r="E2066" s="862" t="s">
        <v>10427</v>
      </c>
      <c r="F2066" s="861" t="s">
        <v>10427</v>
      </c>
      <c r="G2066" s="864">
        <v>95938</v>
      </c>
      <c r="H2066" s="861" t="s">
        <v>1724</v>
      </c>
      <c r="I2066" s="861" t="s">
        <v>117</v>
      </c>
      <c r="J2066" s="861" t="s">
        <v>304</v>
      </c>
      <c r="K2066" s="862" t="s">
        <v>18845</v>
      </c>
      <c r="L2066" s="861" t="s">
        <v>305</v>
      </c>
    </row>
    <row r="2067" spans="1:12">
      <c r="A2067" s="861" t="s">
        <v>1556</v>
      </c>
      <c r="B2067" s="861" t="s">
        <v>1557</v>
      </c>
      <c r="C2067" s="861" t="s">
        <v>1566</v>
      </c>
      <c r="D2067" s="861" t="s">
        <v>10531</v>
      </c>
      <c r="E2067" s="862" t="s">
        <v>10427</v>
      </c>
      <c r="F2067" s="861" t="s">
        <v>10427</v>
      </c>
      <c r="G2067" s="864">
        <v>95939</v>
      </c>
      <c r="H2067" s="861" t="s">
        <v>1725</v>
      </c>
      <c r="I2067" s="861" t="s">
        <v>117</v>
      </c>
      <c r="J2067" s="861" t="s">
        <v>304</v>
      </c>
      <c r="K2067" s="862" t="s">
        <v>18846</v>
      </c>
      <c r="L2067" s="861" t="s">
        <v>305</v>
      </c>
    </row>
    <row r="2068" spans="1:12">
      <c r="A2068" s="861" t="s">
        <v>1556</v>
      </c>
      <c r="B2068" s="861" t="s">
        <v>1557</v>
      </c>
      <c r="C2068" s="861" t="s">
        <v>1566</v>
      </c>
      <c r="D2068" s="861" t="s">
        <v>10531</v>
      </c>
      <c r="E2068" s="862" t="s">
        <v>10427</v>
      </c>
      <c r="F2068" s="861" t="s">
        <v>10427</v>
      </c>
      <c r="G2068" s="864">
        <v>95940</v>
      </c>
      <c r="H2068" s="861" t="s">
        <v>1726</v>
      </c>
      <c r="I2068" s="861" t="s">
        <v>117</v>
      </c>
      <c r="J2068" s="861" t="s">
        <v>304</v>
      </c>
      <c r="K2068" s="862" t="s">
        <v>14132</v>
      </c>
      <c r="L2068" s="861" t="s">
        <v>305</v>
      </c>
    </row>
    <row r="2069" spans="1:12">
      <c r="A2069" s="861" t="s">
        <v>1556</v>
      </c>
      <c r="B2069" s="861" t="s">
        <v>1557</v>
      </c>
      <c r="C2069" s="861" t="s">
        <v>1566</v>
      </c>
      <c r="D2069" s="861" t="s">
        <v>10531</v>
      </c>
      <c r="E2069" s="862" t="s">
        <v>10427</v>
      </c>
      <c r="F2069" s="861" t="s">
        <v>10427</v>
      </c>
      <c r="G2069" s="864">
        <v>95941</v>
      </c>
      <c r="H2069" s="861" t="s">
        <v>1727</v>
      </c>
      <c r="I2069" s="861" t="s">
        <v>117</v>
      </c>
      <c r="J2069" s="861" t="s">
        <v>304</v>
      </c>
      <c r="K2069" s="862" t="s">
        <v>18847</v>
      </c>
      <c r="L2069" s="861" t="s">
        <v>305</v>
      </c>
    </row>
    <row r="2070" spans="1:12">
      <c r="A2070" s="861" t="s">
        <v>1556</v>
      </c>
      <c r="B2070" s="861" t="s">
        <v>1557</v>
      </c>
      <c r="C2070" s="861" t="s">
        <v>1566</v>
      </c>
      <c r="D2070" s="861" t="s">
        <v>10531</v>
      </c>
      <c r="E2070" s="862" t="s">
        <v>10427</v>
      </c>
      <c r="F2070" s="861" t="s">
        <v>10427</v>
      </c>
      <c r="G2070" s="864">
        <v>95942</v>
      </c>
      <c r="H2070" s="861" t="s">
        <v>1728</v>
      </c>
      <c r="I2070" s="861" t="s">
        <v>117</v>
      </c>
      <c r="J2070" s="861" t="s">
        <v>304</v>
      </c>
      <c r="K2070" s="862" t="s">
        <v>18848</v>
      </c>
      <c r="L2070" s="861" t="s">
        <v>305</v>
      </c>
    </row>
    <row r="2071" spans="1:12">
      <c r="A2071" s="861" t="s">
        <v>1556</v>
      </c>
      <c r="B2071" s="861" t="s">
        <v>1557</v>
      </c>
      <c r="C2071" s="861" t="s">
        <v>1566</v>
      </c>
      <c r="D2071" s="861" t="s">
        <v>10531</v>
      </c>
      <c r="E2071" s="862" t="s">
        <v>10427</v>
      </c>
      <c r="F2071" s="861" t="s">
        <v>10427</v>
      </c>
      <c r="G2071" s="864">
        <v>96252</v>
      </c>
      <c r="H2071" s="861" t="s">
        <v>9586</v>
      </c>
      <c r="I2071" s="861" t="s">
        <v>117</v>
      </c>
      <c r="J2071" s="861" t="s">
        <v>304</v>
      </c>
      <c r="K2071" s="862" t="s">
        <v>18849</v>
      </c>
      <c r="L2071" s="861" t="s">
        <v>305</v>
      </c>
    </row>
    <row r="2072" spans="1:12">
      <c r="A2072" s="861" t="s">
        <v>1556</v>
      </c>
      <c r="B2072" s="861" t="s">
        <v>1557</v>
      </c>
      <c r="C2072" s="861" t="s">
        <v>1566</v>
      </c>
      <c r="D2072" s="861" t="s">
        <v>10531</v>
      </c>
      <c r="E2072" s="862" t="s">
        <v>10427</v>
      </c>
      <c r="F2072" s="861" t="s">
        <v>10427</v>
      </c>
      <c r="G2072" s="864">
        <v>96257</v>
      </c>
      <c r="H2072" s="861" t="s">
        <v>1729</v>
      </c>
      <c r="I2072" s="861" t="s">
        <v>117</v>
      </c>
      <c r="J2072" s="861" t="s">
        <v>304</v>
      </c>
      <c r="K2072" s="862" t="s">
        <v>16139</v>
      </c>
      <c r="L2072" s="861" t="s">
        <v>305</v>
      </c>
    </row>
    <row r="2073" spans="1:12">
      <c r="A2073" s="861" t="s">
        <v>1556</v>
      </c>
      <c r="B2073" s="861" t="s">
        <v>1557</v>
      </c>
      <c r="C2073" s="861" t="s">
        <v>1566</v>
      </c>
      <c r="D2073" s="861" t="s">
        <v>10531</v>
      </c>
      <c r="E2073" s="862" t="s">
        <v>10427</v>
      </c>
      <c r="F2073" s="861" t="s">
        <v>10427</v>
      </c>
      <c r="G2073" s="864">
        <v>96258</v>
      </c>
      <c r="H2073" s="861" t="s">
        <v>1730</v>
      </c>
      <c r="I2073" s="861" t="s">
        <v>117</v>
      </c>
      <c r="J2073" s="861" t="s">
        <v>304</v>
      </c>
      <c r="K2073" s="862" t="s">
        <v>16919</v>
      </c>
      <c r="L2073" s="861" t="s">
        <v>305</v>
      </c>
    </row>
    <row r="2074" spans="1:12">
      <c r="A2074" s="861" t="s">
        <v>1556</v>
      </c>
      <c r="B2074" s="861" t="s">
        <v>1557</v>
      </c>
      <c r="C2074" s="861" t="s">
        <v>1566</v>
      </c>
      <c r="D2074" s="861" t="s">
        <v>10531</v>
      </c>
      <c r="E2074" s="862" t="s">
        <v>10427</v>
      </c>
      <c r="F2074" s="861" t="s">
        <v>10427</v>
      </c>
      <c r="G2074" s="864">
        <v>96259</v>
      </c>
      <c r="H2074" s="861" t="s">
        <v>1731</v>
      </c>
      <c r="I2074" s="861" t="s">
        <v>117</v>
      </c>
      <c r="J2074" s="861" t="s">
        <v>304</v>
      </c>
      <c r="K2074" s="862" t="s">
        <v>18850</v>
      </c>
      <c r="L2074" s="861" t="s">
        <v>305</v>
      </c>
    </row>
    <row r="2075" spans="1:12">
      <c r="A2075" s="861" t="s">
        <v>1556</v>
      </c>
      <c r="B2075" s="861" t="s">
        <v>1557</v>
      </c>
      <c r="C2075" s="861" t="s">
        <v>1566</v>
      </c>
      <c r="D2075" s="861" t="s">
        <v>10531</v>
      </c>
      <c r="E2075" s="862" t="s">
        <v>10427</v>
      </c>
      <c r="F2075" s="861" t="s">
        <v>10427</v>
      </c>
      <c r="G2075" s="864">
        <v>96529</v>
      </c>
      <c r="H2075" s="861" t="s">
        <v>9587</v>
      </c>
      <c r="I2075" s="861" t="s">
        <v>117</v>
      </c>
      <c r="J2075" s="861" t="s">
        <v>304</v>
      </c>
      <c r="K2075" s="862" t="s">
        <v>18851</v>
      </c>
      <c r="L2075" s="861" t="s">
        <v>305</v>
      </c>
    </row>
    <row r="2076" spans="1:12">
      <c r="A2076" s="861" t="s">
        <v>1556</v>
      </c>
      <c r="B2076" s="861" t="s">
        <v>1557</v>
      </c>
      <c r="C2076" s="861" t="s">
        <v>1566</v>
      </c>
      <c r="D2076" s="861" t="s">
        <v>10531</v>
      </c>
      <c r="E2076" s="862" t="s">
        <v>10427</v>
      </c>
      <c r="F2076" s="861" t="s">
        <v>10427</v>
      </c>
      <c r="G2076" s="864">
        <v>96530</v>
      </c>
      <c r="H2076" s="861" t="s">
        <v>9588</v>
      </c>
      <c r="I2076" s="861" t="s">
        <v>117</v>
      </c>
      <c r="J2076" s="861" t="s">
        <v>304</v>
      </c>
      <c r="K2076" s="862" t="s">
        <v>18852</v>
      </c>
      <c r="L2076" s="861" t="s">
        <v>305</v>
      </c>
    </row>
    <row r="2077" spans="1:12">
      <c r="A2077" s="861" t="s">
        <v>1556</v>
      </c>
      <c r="B2077" s="861" t="s">
        <v>1557</v>
      </c>
      <c r="C2077" s="861" t="s">
        <v>1566</v>
      </c>
      <c r="D2077" s="861" t="s">
        <v>10531</v>
      </c>
      <c r="E2077" s="862" t="s">
        <v>10427</v>
      </c>
      <c r="F2077" s="861" t="s">
        <v>10427</v>
      </c>
      <c r="G2077" s="864">
        <v>96531</v>
      </c>
      <c r="H2077" s="861" t="s">
        <v>9589</v>
      </c>
      <c r="I2077" s="861" t="s">
        <v>117</v>
      </c>
      <c r="J2077" s="861" t="s">
        <v>304</v>
      </c>
      <c r="K2077" s="862" t="s">
        <v>18853</v>
      </c>
      <c r="L2077" s="861" t="s">
        <v>305</v>
      </c>
    </row>
    <row r="2078" spans="1:12">
      <c r="A2078" s="861" t="s">
        <v>1556</v>
      </c>
      <c r="B2078" s="861" t="s">
        <v>1557</v>
      </c>
      <c r="C2078" s="861" t="s">
        <v>1566</v>
      </c>
      <c r="D2078" s="861" t="s">
        <v>10531</v>
      </c>
      <c r="E2078" s="862" t="s">
        <v>10427</v>
      </c>
      <c r="F2078" s="861" t="s">
        <v>10427</v>
      </c>
      <c r="G2078" s="864">
        <v>96532</v>
      </c>
      <c r="H2078" s="861" t="s">
        <v>9590</v>
      </c>
      <c r="I2078" s="861" t="s">
        <v>117</v>
      </c>
      <c r="J2078" s="861" t="s">
        <v>304</v>
      </c>
      <c r="K2078" s="862" t="s">
        <v>17249</v>
      </c>
      <c r="L2078" s="861" t="s">
        <v>305</v>
      </c>
    </row>
    <row r="2079" spans="1:12">
      <c r="A2079" s="861" t="s">
        <v>1556</v>
      </c>
      <c r="B2079" s="861" t="s">
        <v>1557</v>
      </c>
      <c r="C2079" s="861" t="s">
        <v>1566</v>
      </c>
      <c r="D2079" s="861" t="s">
        <v>10531</v>
      </c>
      <c r="E2079" s="862" t="s">
        <v>10427</v>
      </c>
      <c r="F2079" s="861" t="s">
        <v>10427</v>
      </c>
      <c r="G2079" s="864">
        <v>96533</v>
      </c>
      <c r="H2079" s="861" t="s">
        <v>9591</v>
      </c>
      <c r="I2079" s="861" t="s">
        <v>117</v>
      </c>
      <c r="J2079" s="861" t="s">
        <v>304</v>
      </c>
      <c r="K2079" s="862" t="s">
        <v>15592</v>
      </c>
      <c r="L2079" s="861" t="s">
        <v>305</v>
      </c>
    </row>
    <row r="2080" spans="1:12">
      <c r="A2080" s="861" t="s">
        <v>1556</v>
      </c>
      <c r="B2080" s="861" t="s">
        <v>1557</v>
      </c>
      <c r="C2080" s="861" t="s">
        <v>1566</v>
      </c>
      <c r="D2080" s="861" t="s">
        <v>10531</v>
      </c>
      <c r="E2080" s="862" t="s">
        <v>10427</v>
      </c>
      <c r="F2080" s="861" t="s">
        <v>10427</v>
      </c>
      <c r="G2080" s="864">
        <v>96534</v>
      </c>
      <c r="H2080" s="861" t="s">
        <v>9592</v>
      </c>
      <c r="I2080" s="861" t="s">
        <v>117</v>
      </c>
      <c r="J2080" s="861" t="s">
        <v>304</v>
      </c>
      <c r="K2080" s="862" t="s">
        <v>18854</v>
      </c>
      <c r="L2080" s="861" t="s">
        <v>305</v>
      </c>
    </row>
    <row r="2081" spans="1:12">
      <c r="A2081" s="861" t="s">
        <v>1556</v>
      </c>
      <c r="B2081" s="861" t="s">
        <v>1557</v>
      </c>
      <c r="C2081" s="861" t="s">
        <v>1566</v>
      </c>
      <c r="D2081" s="861" t="s">
        <v>10531</v>
      </c>
      <c r="E2081" s="862" t="s">
        <v>10427</v>
      </c>
      <c r="F2081" s="861" t="s">
        <v>10427</v>
      </c>
      <c r="G2081" s="864">
        <v>96535</v>
      </c>
      <c r="H2081" s="861" t="s">
        <v>9593</v>
      </c>
      <c r="I2081" s="861" t="s">
        <v>117</v>
      </c>
      <c r="J2081" s="861" t="s">
        <v>304</v>
      </c>
      <c r="K2081" s="862" t="s">
        <v>18855</v>
      </c>
      <c r="L2081" s="861" t="s">
        <v>305</v>
      </c>
    </row>
    <row r="2082" spans="1:12">
      <c r="A2082" s="861" t="s">
        <v>1556</v>
      </c>
      <c r="B2082" s="861" t="s">
        <v>1557</v>
      </c>
      <c r="C2082" s="861" t="s">
        <v>1566</v>
      </c>
      <c r="D2082" s="861" t="s">
        <v>10531</v>
      </c>
      <c r="E2082" s="862" t="s">
        <v>10427</v>
      </c>
      <c r="F2082" s="861" t="s">
        <v>10427</v>
      </c>
      <c r="G2082" s="864">
        <v>96536</v>
      </c>
      <c r="H2082" s="861" t="s">
        <v>9594</v>
      </c>
      <c r="I2082" s="861" t="s">
        <v>117</v>
      </c>
      <c r="J2082" s="861" t="s">
        <v>304</v>
      </c>
      <c r="K2082" s="862" t="s">
        <v>18856</v>
      </c>
      <c r="L2082" s="861" t="s">
        <v>305</v>
      </c>
    </row>
    <row r="2083" spans="1:12">
      <c r="A2083" s="861" t="s">
        <v>1556</v>
      </c>
      <c r="B2083" s="861" t="s">
        <v>1557</v>
      </c>
      <c r="C2083" s="861" t="s">
        <v>1566</v>
      </c>
      <c r="D2083" s="861" t="s">
        <v>10531</v>
      </c>
      <c r="E2083" s="862" t="s">
        <v>10427</v>
      </c>
      <c r="F2083" s="861" t="s">
        <v>10427</v>
      </c>
      <c r="G2083" s="864">
        <v>96537</v>
      </c>
      <c r="H2083" s="861" t="s">
        <v>9595</v>
      </c>
      <c r="I2083" s="861" t="s">
        <v>117</v>
      </c>
      <c r="J2083" s="861" t="s">
        <v>304</v>
      </c>
      <c r="K2083" s="862" t="s">
        <v>18857</v>
      </c>
      <c r="L2083" s="861" t="s">
        <v>305</v>
      </c>
    </row>
    <row r="2084" spans="1:12">
      <c r="A2084" s="861" t="s">
        <v>1556</v>
      </c>
      <c r="B2084" s="861" t="s">
        <v>1557</v>
      </c>
      <c r="C2084" s="861" t="s">
        <v>1566</v>
      </c>
      <c r="D2084" s="861" t="s">
        <v>10531</v>
      </c>
      <c r="E2084" s="862" t="s">
        <v>10427</v>
      </c>
      <c r="F2084" s="861" t="s">
        <v>10427</v>
      </c>
      <c r="G2084" s="864">
        <v>96538</v>
      </c>
      <c r="H2084" s="861" t="s">
        <v>9596</v>
      </c>
      <c r="I2084" s="861" t="s">
        <v>117</v>
      </c>
      <c r="J2084" s="861" t="s">
        <v>304</v>
      </c>
      <c r="K2084" s="862" t="s">
        <v>18858</v>
      </c>
      <c r="L2084" s="861" t="s">
        <v>305</v>
      </c>
    </row>
    <row r="2085" spans="1:12">
      <c r="A2085" s="861" t="s">
        <v>1556</v>
      </c>
      <c r="B2085" s="861" t="s">
        <v>1557</v>
      </c>
      <c r="C2085" s="861" t="s">
        <v>1566</v>
      </c>
      <c r="D2085" s="861" t="s">
        <v>10531</v>
      </c>
      <c r="E2085" s="862" t="s">
        <v>10427</v>
      </c>
      <c r="F2085" s="861" t="s">
        <v>10427</v>
      </c>
      <c r="G2085" s="864">
        <v>96539</v>
      </c>
      <c r="H2085" s="861" t="s">
        <v>9597</v>
      </c>
      <c r="I2085" s="861" t="s">
        <v>117</v>
      </c>
      <c r="J2085" s="861" t="s">
        <v>304</v>
      </c>
      <c r="K2085" s="862" t="s">
        <v>14677</v>
      </c>
      <c r="L2085" s="861" t="s">
        <v>305</v>
      </c>
    </row>
    <row r="2086" spans="1:12">
      <c r="A2086" s="861" t="s">
        <v>1556</v>
      </c>
      <c r="B2086" s="861" t="s">
        <v>1557</v>
      </c>
      <c r="C2086" s="861" t="s">
        <v>1566</v>
      </c>
      <c r="D2086" s="861" t="s">
        <v>10531</v>
      </c>
      <c r="E2086" s="862" t="s">
        <v>10427</v>
      </c>
      <c r="F2086" s="861" t="s">
        <v>10427</v>
      </c>
      <c r="G2086" s="864">
        <v>96540</v>
      </c>
      <c r="H2086" s="861" t="s">
        <v>9598</v>
      </c>
      <c r="I2086" s="861" t="s">
        <v>117</v>
      </c>
      <c r="J2086" s="861" t="s">
        <v>304</v>
      </c>
      <c r="K2086" s="862" t="s">
        <v>18859</v>
      </c>
      <c r="L2086" s="861" t="s">
        <v>305</v>
      </c>
    </row>
    <row r="2087" spans="1:12">
      <c r="A2087" s="861" t="s">
        <v>1556</v>
      </c>
      <c r="B2087" s="861" t="s">
        <v>1557</v>
      </c>
      <c r="C2087" s="861" t="s">
        <v>1566</v>
      </c>
      <c r="D2087" s="861" t="s">
        <v>10531</v>
      </c>
      <c r="E2087" s="862" t="s">
        <v>10427</v>
      </c>
      <c r="F2087" s="861" t="s">
        <v>10427</v>
      </c>
      <c r="G2087" s="864">
        <v>96541</v>
      </c>
      <c r="H2087" s="861" t="s">
        <v>9599</v>
      </c>
      <c r="I2087" s="861" t="s">
        <v>117</v>
      </c>
      <c r="J2087" s="861" t="s">
        <v>304</v>
      </c>
      <c r="K2087" s="862" t="s">
        <v>17328</v>
      </c>
      <c r="L2087" s="861" t="s">
        <v>305</v>
      </c>
    </row>
    <row r="2088" spans="1:12">
      <c r="A2088" s="861" t="s">
        <v>1556</v>
      </c>
      <c r="B2088" s="861" t="s">
        <v>1557</v>
      </c>
      <c r="C2088" s="861" t="s">
        <v>1566</v>
      </c>
      <c r="D2088" s="861" t="s">
        <v>10531</v>
      </c>
      <c r="E2088" s="862" t="s">
        <v>10427</v>
      </c>
      <c r="F2088" s="861" t="s">
        <v>10427</v>
      </c>
      <c r="G2088" s="864">
        <v>96542</v>
      </c>
      <c r="H2088" s="861" t="s">
        <v>9600</v>
      </c>
      <c r="I2088" s="861" t="s">
        <v>117</v>
      </c>
      <c r="J2088" s="861" t="s">
        <v>304</v>
      </c>
      <c r="K2088" s="862" t="s">
        <v>17354</v>
      </c>
      <c r="L2088" s="861" t="s">
        <v>305</v>
      </c>
    </row>
    <row r="2089" spans="1:12">
      <c r="A2089" s="861" t="s">
        <v>1556</v>
      </c>
      <c r="B2089" s="861" t="s">
        <v>1557</v>
      </c>
      <c r="C2089" s="861" t="s">
        <v>1566</v>
      </c>
      <c r="D2089" s="861" t="s">
        <v>10531</v>
      </c>
      <c r="E2089" s="862" t="s">
        <v>10427</v>
      </c>
      <c r="F2089" s="861" t="s">
        <v>10427</v>
      </c>
      <c r="G2089" s="864">
        <v>96543</v>
      </c>
      <c r="H2089" s="861" t="s">
        <v>9601</v>
      </c>
      <c r="I2089" s="861" t="s">
        <v>116</v>
      </c>
      <c r="J2089" s="861" t="s">
        <v>306</v>
      </c>
      <c r="K2089" s="862" t="s">
        <v>14664</v>
      </c>
      <c r="L2089" s="861" t="s">
        <v>305</v>
      </c>
    </row>
    <row r="2090" spans="1:12">
      <c r="A2090" s="861" t="s">
        <v>1556</v>
      </c>
      <c r="B2090" s="861" t="s">
        <v>1557</v>
      </c>
      <c r="C2090" s="861" t="s">
        <v>1566</v>
      </c>
      <c r="D2090" s="861" t="s">
        <v>10531</v>
      </c>
      <c r="E2090" s="862" t="s">
        <v>10427</v>
      </c>
      <c r="F2090" s="861" t="s">
        <v>10427</v>
      </c>
      <c r="G2090" s="864">
        <v>97747</v>
      </c>
      <c r="H2090" s="861" t="s">
        <v>9778</v>
      </c>
      <c r="I2090" s="861" t="s">
        <v>117</v>
      </c>
      <c r="J2090" s="861" t="s">
        <v>304</v>
      </c>
      <c r="K2090" s="862" t="s">
        <v>16761</v>
      </c>
      <c r="L2090" s="861" t="s">
        <v>305</v>
      </c>
    </row>
    <row r="2091" spans="1:12">
      <c r="A2091" s="861" t="s">
        <v>1556</v>
      </c>
      <c r="B2091" s="861" t="s">
        <v>1557</v>
      </c>
      <c r="C2091" s="861" t="s">
        <v>1732</v>
      </c>
      <c r="D2091" s="861" t="s">
        <v>10532</v>
      </c>
      <c r="E2091" s="862" t="s">
        <v>10427</v>
      </c>
      <c r="F2091" s="861" t="s">
        <v>10427</v>
      </c>
      <c r="G2091" s="864">
        <v>89996</v>
      </c>
      <c r="H2091" s="861" t="s">
        <v>1733</v>
      </c>
      <c r="I2091" s="861" t="s">
        <v>116</v>
      </c>
      <c r="J2091" s="861" t="s">
        <v>304</v>
      </c>
      <c r="K2091" s="862" t="s">
        <v>12408</v>
      </c>
      <c r="L2091" s="861" t="s">
        <v>305</v>
      </c>
    </row>
    <row r="2092" spans="1:12">
      <c r="A2092" s="861" t="s">
        <v>1556</v>
      </c>
      <c r="B2092" s="861" t="s">
        <v>1557</v>
      </c>
      <c r="C2092" s="861" t="s">
        <v>1732</v>
      </c>
      <c r="D2092" s="861" t="s">
        <v>10532</v>
      </c>
      <c r="E2092" s="862" t="s">
        <v>10427</v>
      </c>
      <c r="F2092" s="861" t="s">
        <v>10427</v>
      </c>
      <c r="G2092" s="864">
        <v>89997</v>
      </c>
      <c r="H2092" s="861" t="s">
        <v>1734</v>
      </c>
      <c r="I2092" s="861" t="s">
        <v>116</v>
      </c>
      <c r="J2092" s="861" t="s">
        <v>520</v>
      </c>
      <c r="K2092" s="862" t="s">
        <v>12133</v>
      </c>
      <c r="L2092" s="861" t="s">
        <v>305</v>
      </c>
    </row>
    <row r="2093" spans="1:12">
      <c r="A2093" s="861" t="s">
        <v>1556</v>
      </c>
      <c r="B2093" s="861" t="s">
        <v>1557</v>
      </c>
      <c r="C2093" s="861" t="s">
        <v>1732</v>
      </c>
      <c r="D2093" s="861" t="s">
        <v>10532</v>
      </c>
      <c r="E2093" s="862" t="s">
        <v>10427</v>
      </c>
      <c r="F2093" s="861" t="s">
        <v>10427</v>
      </c>
      <c r="G2093" s="864">
        <v>89998</v>
      </c>
      <c r="H2093" s="861" t="s">
        <v>1735</v>
      </c>
      <c r="I2093" s="861" t="s">
        <v>116</v>
      </c>
      <c r="J2093" s="861" t="s">
        <v>304</v>
      </c>
      <c r="K2093" s="862" t="s">
        <v>15004</v>
      </c>
      <c r="L2093" s="861" t="s">
        <v>305</v>
      </c>
    </row>
    <row r="2094" spans="1:12">
      <c r="A2094" s="861" t="s">
        <v>1556</v>
      </c>
      <c r="B2094" s="861" t="s">
        <v>1557</v>
      </c>
      <c r="C2094" s="861" t="s">
        <v>1732</v>
      </c>
      <c r="D2094" s="861" t="s">
        <v>10532</v>
      </c>
      <c r="E2094" s="862" t="s">
        <v>10427</v>
      </c>
      <c r="F2094" s="861" t="s">
        <v>10427</v>
      </c>
      <c r="G2094" s="864">
        <v>89999</v>
      </c>
      <c r="H2094" s="861" t="s">
        <v>1736</v>
      </c>
      <c r="I2094" s="861" t="s">
        <v>116</v>
      </c>
      <c r="J2094" s="861" t="s">
        <v>304</v>
      </c>
      <c r="K2094" s="862" t="s">
        <v>13572</v>
      </c>
      <c r="L2094" s="861" t="s">
        <v>305</v>
      </c>
    </row>
    <row r="2095" spans="1:12">
      <c r="A2095" s="861" t="s">
        <v>1556</v>
      </c>
      <c r="B2095" s="861" t="s">
        <v>1557</v>
      </c>
      <c r="C2095" s="861" t="s">
        <v>1732</v>
      </c>
      <c r="D2095" s="861" t="s">
        <v>10532</v>
      </c>
      <c r="E2095" s="862" t="s">
        <v>10427</v>
      </c>
      <c r="F2095" s="861" t="s">
        <v>10427</v>
      </c>
      <c r="G2095" s="864">
        <v>90000</v>
      </c>
      <c r="H2095" s="861" t="s">
        <v>1737</v>
      </c>
      <c r="I2095" s="861" t="s">
        <v>116</v>
      </c>
      <c r="J2095" s="861" t="s">
        <v>304</v>
      </c>
      <c r="K2095" s="862" t="s">
        <v>13548</v>
      </c>
      <c r="L2095" s="861" t="s">
        <v>305</v>
      </c>
    </row>
    <row r="2096" spans="1:12">
      <c r="A2096" s="861" t="s">
        <v>1556</v>
      </c>
      <c r="B2096" s="861" t="s">
        <v>1557</v>
      </c>
      <c r="C2096" s="861" t="s">
        <v>1732</v>
      </c>
      <c r="D2096" s="861" t="s">
        <v>10532</v>
      </c>
      <c r="E2096" s="862" t="s">
        <v>10427</v>
      </c>
      <c r="F2096" s="861" t="s">
        <v>10427</v>
      </c>
      <c r="G2096" s="864">
        <v>91593</v>
      </c>
      <c r="H2096" s="861" t="s">
        <v>13402</v>
      </c>
      <c r="I2096" s="861" t="s">
        <v>116</v>
      </c>
      <c r="J2096" s="861" t="s">
        <v>306</v>
      </c>
      <c r="K2096" s="862" t="s">
        <v>15256</v>
      </c>
      <c r="L2096" s="861" t="s">
        <v>305</v>
      </c>
    </row>
    <row r="2097" spans="1:12">
      <c r="A2097" s="861" t="s">
        <v>1556</v>
      </c>
      <c r="B2097" s="861" t="s">
        <v>1557</v>
      </c>
      <c r="C2097" s="861" t="s">
        <v>1732</v>
      </c>
      <c r="D2097" s="861" t="s">
        <v>10532</v>
      </c>
      <c r="E2097" s="862" t="s">
        <v>10427</v>
      </c>
      <c r="F2097" s="861" t="s">
        <v>10427</v>
      </c>
      <c r="G2097" s="864">
        <v>91594</v>
      </c>
      <c r="H2097" s="861" t="s">
        <v>13403</v>
      </c>
      <c r="I2097" s="861" t="s">
        <v>116</v>
      </c>
      <c r="J2097" s="861" t="s">
        <v>306</v>
      </c>
      <c r="K2097" s="862" t="s">
        <v>12528</v>
      </c>
      <c r="L2097" s="861" t="s">
        <v>305</v>
      </c>
    </row>
    <row r="2098" spans="1:12">
      <c r="A2098" s="861" t="s">
        <v>1556</v>
      </c>
      <c r="B2098" s="861" t="s">
        <v>1557</v>
      </c>
      <c r="C2098" s="861" t="s">
        <v>1732</v>
      </c>
      <c r="D2098" s="861" t="s">
        <v>10532</v>
      </c>
      <c r="E2098" s="862" t="s">
        <v>10427</v>
      </c>
      <c r="F2098" s="861" t="s">
        <v>10427</v>
      </c>
      <c r="G2098" s="864">
        <v>91595</v>
      </c>
      <c r="H2098" s="861" t="s">
        <v>13404</v>
      </c>
      <c r="I2098" s="861" t="s">
        <v>116</v>
      </c>
      <c r="J2098" s="861" t="s">
        <v>306</v>
      </c>
      <c r="K2098" s="862" t="s">
        <v>11815</v>
      </c>
      <c r="L2098" s="861" t="s">
        <v>305</v>
      </c>
    </row>
    <row r="2099" spans="1:12">
      <c r="A2099" s="861" t="s">
        <v>1556</v>
      </c>
      <c r="B2099" s="861" t="s">
        <v>1557</v>
      </c>
      <c r="C2099" s="861" t="s">
        <v>1732</v>
      </c>
      <c r="D2099" s="861" t="s">
        <v>10532</v>
      </c>
      <c r="E2099" s="862" t="s">
        <v>10427</v>
      </c>
      <c r="F2099" s="861" t="s">
        <v>10427</v>
      </c>
      <c r="G2099" s="864">
        <v>91596</v>
      </c>
      <c r="H2099" s="861" t="s">
        <v>13405</v>
      </c>
      <c r="I2099" s="861" t="s">
        <v>116</v>
      </c>
      <c r="J2099" s="861" t="s">
        <v>306</v>
      </c>
      <c r="K2099" s="862" t="s">
        <v>12703</v>
      </c>
      <c r="L2099" s="861" t="s">
        <v>305</v>
      </c>
    </row>
    <row r="2100" spans="1:12">
      <c r="A2100" s="861" t="s">
        <v>1556</v>
      </c>
      <c r="B2100" s="861" t="s">
        <v>1557</v>
      </c>
      <c r="C2100" s="861" t="s">
        <v>1732</v>
      </c>
      <c r="D2100" s="861" t="s">
        <v>10532</v>
      </c>
      <c r="E2100" s="862" t="s">
        <v>10427</v>
      </c>
      <c r="F2100" s="861" t="s">
        <v>10427</v>
      </c>
      <c r="G2100" s="864">
        <v>91597</v>
      </c>
      <c r="H2100" s="861" t="s">
        <v>13406</v>
      </c>
      <c r="I2100" s="861" t="s">
        <v>116</v>
      </c>
      <c r="J2100" s="861" t="s">
        <v>306</v>
      </c>
      <c r="K2100" s="862" t="s">
        <v>11728</v>
      </c>
      <c r="L2100" s="861" t="s">
        <v>305</v>
      </c>
    </row>
    <row r="2101" spans="1:12">
      <c r="A2101" s="861" t="s">
        <v>1556</v>
      </c>
      <c r="B2101" s="861" t="s">
        <v>1557</v>
      </c>
      <c r="C2101" s="861" t="s">
        <v>1732</v>
      </c>
      <c r="D2101" s="861" t="s">
        <v>10532</v>
      </c>
      <c r="E2101" s="862" t="s">
        <v>10427</v>
      </c>
      <c r="F2101" s="861" t="s">
        <v>10427</v>
      </c>
      <c r="G2101" s="864">
        <v>91598</v>
      </c>
      <c r="H2101" s="861" t="s">
        <v>13407</v>
      </c>
      <c r="I2101" s="861" t="s">
        <v>116</v>
      </c>
      <c r="J2101" s="861" t="s">
        <v>306</v>
      </c>
      <c r="K2101" s="862" t="s">
        <v>13536</v>
      </c>
      <c r="L2101" s="861" t="s">
        <v>305</v>
      </c>
    </row>
    <row r="2102" spans="1:12">
      <c r="A2102" s="861" t="s">
        <v>1556</v>
      </c>
      <c r="B2102" s="861" t="s">
        <v>1557</v>
      </c>
      <c r="C2102" s="861" t="s">
        <v>1732</v>
      </c>
      <c r="D2102" s="861" t="s">
        <v>10532</v>
      </c>
      <c r="E2102" s="862" t="s">
        <v>10427</v>
      </c>
      <c r="F2102" s="861" t="s">
        <v>10427</v>
      </c>
      <c r="G2102" s="864">
        <v>91599</v>
      </c>
      <c r="H2102" s="861" t="s">
        <v>13408</v>
      </c>
      <c r="I2102" s="861" t="s">
        <v>116</v>
      </c>
      <c r="J2102" s="861" t="s">
        <v>306</v>
      </c>
      <c r="K2102" s="862" t="s">
        <v>11733</v>
      </c>
      <c r="L2102" s="861" t="s">
        <v>305</v>
      </c>
    </row>
    <row r="2103" spans="1:12">
      <c r="A2103" s="861" t="s">
        <v>1556</v>
      </c>
      <c r="B2103" s="861" t="s">
        <v>1557</v>
      </c>
      <c r="C2103" s="861" t="s">
        <v>1732</v>
      </c>
      <c r="D2103" s="861" t="s">
        <v>10532</v>
      </c>
      <c r="E2103" s="862" t="s">
        <v>10427</v>
      </c>
      <c r="F2103" s="861" t="s">
        <v>10427</v>
      </c>
      <c r="G2103" s="864">
        <v>91600</v>
      </c>
      <c r="H2103" s="861" t="s">
        <v>13409</v>
      </c>
      <c r="I2103" s="861" t="s">
        <v>116</v>
      </c>
      <c r="J2103" s="861" t="s">
        <v>306</v>
      </c>
      <c r="K2103" s="862" t="s">
        <v>12674</v>
      </c>
      <c r="L2103" s="861" t="s">
        <v>305</v>
      </c>
    </row>
    <row r="2104" spans="1:12">
      <c r="A2104" s="861" t="s">
        <v>1556</v>
      </c>
      <c r="B2104" s="861" t="s">
        <v>1557</v>
      </c>
      <c r="C2104" s="861" t="s">
        <v>1732</v>
      </c>
      <c r="D2104" s="861" t="s">
        <v>10532</v>
      </c>
      <c r="E2104" s="862" t="s">
        <v>10427</v>
      </c>
      <c r="F2104" s="861" t="s">
        <v>10427</v>
      </c>
      <c r="G2104" s="864">
        <v>91601</v>
      </c>
      <c r="H2104" s="861" t="s">
        <v>13410</v>
      </c>
      <c r="I2104" s="861" t="s">
        <v>116</v>
      </c>
      <c r="J2104" s="861" t="s">
        <v>304</v>
      </c>
      <c r="K2104" s="862" t="s">
        <v>13592</v>
      </c>
      <c r="L2104" s="861" t="s">
        <v>305</v>
      </c>
    </row>
    <row r="2105" spans="1:12">
      <c r="A2105" s="861" t="s">
        <v>1556</v>
      </c>
      <c r="B2105" s="861" t="s">
        <v>1557</v>
      </c>
      <c r="C2105" s="861" t="s">
        <v>1732</v>
      </c>
      <c r="D2105" s="861" t="s">
        <v>10532</v>
      </c>
      <c r="E2105" s="862" t="s">
        <v>10427</v>
      </c>
      <c r="F2105" s="861" t="s">
        <v>10427</v>
      </c>
      <c r="G2105" s="864">
        <v>91602</v>
      </c>
      <c r="H2105" s="861" t="s">
        <v>13411</v>
      </c>
      <c r="I2105" s="861" t="s">
        <v>116</v>
      </c>
      <c r="J2105" s="861" t="s">
        <v>304</v>
      </c>
      <c r="K2105" s="862" t="s">
        <v>18860</v>
      </c>
      <c r="L2105" s="861" t="s">
        <v>305</v>
      </c>
    </row>
    <row r="2106" spans="1:12">
      <c r="A2106" s="861" t="s">
        <v>1556</v>
      </c>
      <c r="B2106" s="861" t="s">
        <v>1557</v>
      </c>
      <c r="C2106" s="861" t="s">
        <v>1732</v>
      </c>
      <c r="D2106" s="861" t="s">
        <v>10532</v>
      </c>
      <c r="E2106" s="862" t="s">
        <v>10427</v>
      </c>
      <c r="F2106" s="861" t="s">
        <v>10427</v>
      </c>
      <c r="G2106" s="864">
        <v>91603</v>
      </c>
      <c r="H2106" s="861" t="s">
        <v>13412</v>
      </c>
      <c r="I2106" s="861" t="s">
        <v>116</v>
      </c>
      <c r="J2106" s="861" t="s">
        <v>304</v>
      </c>
      <c r="K2106" s="862" t="s">
        <v>12136</v>
      </c>
      <c r="L2106" s="861" t="s">
        <v>305</v>
      </c>
    </row>
    <row r="2107" spans="1:12">
      <c r="A2107" s="861" t="s">
        <v>1556</v>
      </c>
      <c r="B2107" s="861" t="s">
        <v>1557</v>
      </c>
      <c r="C2107" s="861" t="s">
        <v>1732</v>
      </c>
      <c r="D2107" s="861" t="s">
        <v>10532</v>
      </c>
      <c r="E2107" s="862" t="s">
        <v>10427</v>
      </c>
      <c r="F2107" s="861" t="s">
        <v>10427</v>
      </c>
      <c r="G2107" s="864">
        <v>92759</v>
      </c>
      <c r="H2107" s="861" t="s">
        <v>1738</v>
      </c>
      <c r="I2107" s="861" t="s">
        <v>116</v>
      </c>
      <c r="J2107" s="861" t="s">
        <v>306</v>
      </c>
      <c r="K2107" s="862" t="s">
        <v>12880</v>
      </c>
      <c r="L2107" s="861" t="s">
        <v>305</v>
      </c>
    </row>
    <row r="2108" spans="1:12">
      <c r="A2108" s="861" t="s">
        <v>1556</v>
      </c>
      <c r="B2108" s="861" t="s">
        <v>1557</v>
      </c>
      <c r="C2108" s="861" t="s">
        <v>1732</v>
      </c>
      <c r="D2108" s="861" t="s">
        <v>10532</v>
      </c>
      <c r="E2108" s="862" t="s">
        <v>10427</v>
      </c>
      <c r="F2108" s="861" t="s">
        <v>10427</v>
      </c>
      <c r="G2108" s="864">
        <v>92760</v>
      </c>
      <c r="H2108" s="861" t="s">
        <v>1739</v>
      </c>
      <c r="I2108" s="861" t="s">
        <v>116</v>
      </c>
      <c r="J2108" s="861" t="s">
        <v>306</v>
      </c>
      <c r="K2108" s="862" t="s">
        <v>13066</v>
      </c>
      <c r="L2108" s="861" t="s">
        <v>305</v>
      </c>
    </row>
    <row r="2109" spans="1:12">
      <c r="A2109" s="861" t="s">
        <v>1556</v>
      </c>
      <c r="B2109" s="861" t="s">
        <v>1557</v>
      </c>
      <c r="C2109" s="861" t="s">
        <v>1732</v>
      </c>
      <c r="D2109" s="861" t="s">
        <v>10532</v>
      </c>
      <c r="E2109" s="862" t="s">
        <v>10427</v>
      </c>
      <c r="F2109" s="861" t="s">
        <v>10427</v>
      </c>
      <c r="G2109" s="864">
        <v>92761</v>
      </c>
      <c r="H2109" s="861" t="s">
        <v>1740</v>
      </c>
      <c r="I2109" s="861" t="s">
        <v>116</v>
      </c>
      <c r="J2109" s="861" t="s">
        <v>306</v>
      </c>
      <c r="K2109" s="862" t="s">
        <v>12613</v>
      </c>
      <c r="L2109" s="861" t="s">
        <v>305</v>
      </c>
    </row>
    <row r="2110" spans="1:12">
      <c r="A2110" s="861" t="s">
        <v>1556</v>
      </c>
      <c r="B2110" s="861" t="s">
        <v>1557</v>
      </c>
      <c r="C2110" s="861" t="s">
        <v>1732</v>
      </c>
      <c r="D2110" s="861" t="s">
        <v>10532</v>
      </c>
      <c r="E2110" s="862" t="s">
        <v>10427</v>
      </c>
      <c r="F2110" s="861" t="s">
        <v>10427</v>
      </c>
      <c r="G2110" s="864">
        <v>92762</v>
      </c>
      <c r="H2110" s="861" t="s">
        <v>1741</v>
      </c>
      <c r="I2110" s="861" t="s">
        <v>116</v>
      </c>
      <c r="J2110" s="861" t="s">
        <v>306</v>
      </c>
      <c r="K2110" s="862" t="s">
        <v>16920</v>
      </c>
      <c r="L2110" s="861" t="s">
        <v>305</v>
      </c>
    </row>
    <row r="2111" spans="1:12">
      <c r="A2111" s="861" t="s">
        <v>1556</v>
      </c>
      <c r="B2111" s="861" t="s">
        <v>1557</v>
      </c>
      <c r="C2111" s="861" t="s">
        <v>1732</v>
      </c>
      <c r="D2111" s="861" t="s">
        <v>10532</v>
      </c>
      <c r="E2111" s="862" t="s">
        <v>10427</v>
      </c>
      <c r="F2111" s="861" t="s">
        <v>10427</v>
      </c>
      <c r="G2111" s="864">
        <v>92763</v>
      </c>
      <c r="H2111" s="861" t="s">
        <v>1742</v>
      </c>
      <c r="I2111" s="861" t="s">
        <v>116</v>
      </c>
      <c r="J2111" s="861" t="s">
        <v>306</v>
      </c>
      <c r="K2111" s="862" t="s">
        <v>12795</v>
      </c>
      <c r="L2111" s="861" t="s">
        <v>305</v>
      </c>
    </row>
    <row r="2112" spans="1:12">
      <c r="A2112" s="861" t="s">
        <v>1556</v>
      </c>
      <c r="B2112" s="861" t="s">
        <v>1557</v>
      </c>
      <c r="C2112" s="861" t="s">
        <v>1732</v>
      </c>
      <c r="D2112" s="861" t="s">
        <v>10532</v>
      </c>
      <c r="E2112" s="862" t="s">
        <v>10427</v>
      </c>
      <c r="F2112" s="861" t="s">
        <v>10427</v>
      </c>
      <c r="G2112" s="864">
        <v>92764</v>
      </c>
      <c r="H2112" s="861" t="s">
        <v>1743</v>
      </c>
      <c r="I2112" s="861" t="s">
        <v>116</v>
      </c>
      <c r="J2112" s="861" t="s">
        <v>306</v>
      </c>
      <c r="K2112" s="862" t="s">
        <v>13514</v>
      </c>
      <c r="L2112" s="861" t="s">
        <v>305</v>
      </c>
    </row>
    <row r="2113" spans="1:12">
      <c r="A2113" s="861" t="s">
        <v>1556</v>
      </c>
      <c r="B2113" s="861" t="s">
        <v>1557</v>
      </c>
      <c r="C2113" s="861" t="s">
        <v>1732</v>
      </c>
      <c r="D2113" s="861" t="s">
        <v>10532</v>
      </c>
      <c r="E2113" s="862" t="s">
        <v>10427</v>
      </c>
      <c r="F2113" s="861" t="s">
        <v>10427</v>
      </c>
      <c r="G2113" s="864">
        <v>92765</v>
      </c>
      <c r="H2113" s="861" t="s">
        <v>1744</v>
      </c>
      <c r="I2113" s="861" t="s">
        <v>116</v>
      </c>
      <c r="J2113" s="861" t="s">
        <v>306</v>
      </c>
      <c r="K2113" s="862" t="s">
        <v>12239</v>
      </c>
      <c r="L2113" s="861" t="s">
        <v>305</v>
      </c>
    </row>
    <row r="2114" spans="1:12">
      <c r="A2114" s="861" t="s">
        <v>1556</v>
      </c>
      <c r="B2114" s="861" t="s">
        <v>1557</v>
      </c>
      <c r="C2114" s="861" t="s">
        <v>1732</v>
      </c>
      <c r="D2114" s="861" t="s">
        <v>10532</v>
      </c>
      <c r="E2114" s="862" t="s">
        <v>10427</v>
      </c>
      <c r="F2114" s="861" t="s">
        <v>10427</v>
      </c>
      <c r="G2114" s="864">
        <v>92766</v>
      </c>
      <c r="H2114" s="861" t="s">
        <v>1745</v>
      </c>
      <c r="I2114" s="861" t="s">
        <v>116</v>
      </c>
      <c r="J2114" s="861" t="s">
        <v>304</v>
      </c>
      <c r="K2114" s="862" t="s">
        <v>13990</v>
      </c>
      <c r="L2114" s="861" t="s">
        <v>305</v>
      </c>
    </row>
    <row r="2115" spans="1:12">
      <c r="A2115" s="861" t="s">
        <v>1556</v>
      </c>
      <c r="B2115" s="861" t="s">
        <v>1557</v>
      </c>
      <c r="C2115" s="861" t="s">
        <v>1732</v>
      </c>
      <c r="D2115" s="861" t="s">
        <v>10532</v>
      </c>
      <c r="E2115" s="862" t="s">
        <v>10427</v>
      </c>
      <c r="F2115" s="861" t="s">
        <v>10427</v>
      </c>
      <c r="G2115" s="864">
        <v>92767</v>
      </c>
      <c r="H2115" s="861" t="s">
        <v>1746</v>
      </c>
      <c r="I2115" s="861" t="s">
        <v>116</v>
      </c>
      <c r="J2115" s="861" t="s">
        <v>306</v>
      </c>
      <c r="K2115" s="862" t="s">
        <v>12273</v>
      </c>
      <c r="L2115" s="861" t="s">
        <v>305</v>
      </c>
    </row>
    <row r="2116" spans="1:12">
      <c r="A2116" s="861" t="s">
        <v>1556</v>
      </c>
      <c r="B2116" s="861" t="s">
        <v>1557</v>
      </c>
      <c r="C2116" s="861" t="s">
        <v>1732</v>
      </c>
      <c r="D2116" s="861" t="s">
        <v>10532</v>
      </c>
      <c r="E2116" s="862" t="s">
        <v>10427</v>
      </c>
      <c r="F2116" s="861" t="s">
        <v>10427</v>
      </c>
      <c r="G2116" s="864">
        <v>92768</v>
      </c>
      <c r="H2116" s="861" t="s">
        <v>1747</v>
      </c>
      <c r="I2116" s="861" t="s">
        <v>116</v>
      </c>
      <c r="J2116" s="861" t="s">
        <v>306</v>
      </c>
      <c r="K2116" s="862" t="s">
        <v>12029</v>
      </c>
      <c r="L2116" s="861" t="s">
        <v>305</v>
      </c>
    </row>
    <row r="2117" spans="1:12">
      <c r="A2117" s="861" t="s">
        <v>1556</v>
      </c>
      <c r="B2117" s="861" t="s">
        <v>1557</v>
      </c>
      <c r="C2117" s="861" t="s">
        <v>1732</v>
      </c>
      <c r="D2117" s="861" t="s">
        <v>10532</v>
      </c>
      <c r="E2117" s="862" t="s">
        <v>10427</v>
      </c>
      <c r="F2117" s="861" t="s">
        <v>10427</v>
      </c>
      <c r="G2117" s="864">
        <v>92769</v>
      </c>
      <c r="H2117" s="861" t="s">
        <v>1748</v>
      </c>
      <c r="I2117" s="861" t="s">
        <v>116</v>
      </c>
      <c r="J2117" s="861" t="s">
        <v>306</v>
      </c>
      <c r="K2117" s="862" t="s">
        <v>17001</v>
      </c>
      <c r="L2117" s="861" t="s">
        <v>305</v>
      </c>
    </row>
    <row r="2118" spans="1:12">
      <c r="A2118" s="861" t="s">
        <v>1556</v>
      </c>
      <c r="B2118" s="861" t="s">
        <v>1557</v>
      </c>
      <c r="C2118" s="861" t="s">
        <v>1732</v>
      </c>
      <c r="D2118" s="861" t="s">
        <v>10532</v>
      </c>
      <c r="E2118" s="862" t="s">
        <v>10427</v>
      </c>
      <c r="F2118" s="861" t="s">
        <v>10427</v>
      </c>
      <c r="G2118" s="864">
        <v>92770</v>
      </c>
      <c r="H2118" s="861" t="s">
        <v>1749</v>
      </c>
      <c r="I2118" s="861" t="s">
        <v>116</v>
      </c>
      <c r="J2118" s="861" t="s">
        <v>306</v>
      </c>
      <c r="K2118" s="862" t="s">
        <v>14441</v>
      </c>
      <c r="L2118" s="861" t="s">
        <v>305</v>
      </c>
    </row>
    <row r="2119" spans="1:12">
      <c r="A2119" s="861" t="s">
        <v>1556</v>
      </c>
      <c r="B2119" s="861" t="s">
        <v>1557</v>
      </c>
      <c r="C2119" s="861" t="s">
        <v>1732</v>
      </c>
      <c r="D2119" s="861" t="s">
        <v>10532</v>
      </c>
      <c r="E2119" s="862" t="s">
        <v>10427</v>
      </c>
      <c r="F2119" s="861" t="s">
        <v>10427</v>
      </c>
      <c r="G2119" s="864">
        <v>92771</v>
      </c>
      <c r="H2119" s="861" t="s">
        <v>1750</v>
      </c>
      <c r="I2119" s="861" t="s">
        <v>116</v>
      </c>
      <c r="J2119" s="861" t="s">
        <v>306</v>
      </c>
      <c r="K2119" s="862" t="s">
        <v>13886</v>
      </c>
      <c r="L2119" s="861" t="s">
        <v>305</v>
      </c>
    </row>
    <row r="2120" spans="1:12">
      <c r="A2120" s="861" t="s">
        <v>1556</v>
      </c>
      <c r="B2120" s="861" t="s">
        <v>1557</v>
      </c>
      <c r="C2120" s="861" t="s">
        <v>1732</v>
      </c>
      <c r="D2120" s="861" t="s">
        <v>10532</v>
      </c>
      <c r="E2120" s="862" t="s">
        <v>10427</v>
      </c>
      <c r="F2120" s="861" t="s">
        <v>10427</v>
      </c>
      <c r="G2120" s="864">
        <v>92772</v>
      </c>
      <c r="H2120" s="861" t="s">
        <v>1751</v>
      </c>
      <c r="I2120" s="861" t="s">
        <v>116</v>
      </c>
      <c r="J2120" s="861" t="s">
        <v>306</v>
      </c>
      <c r="K2120" s="862" t="s">
        <v>13050</v>
      </c>
      <c r="L2120" s="861" t="s">
        <v>305</v>
      </c>
    </row>
    <row r="2121" spans="1:12">
      <c r="A2121" s="861" t="s">
        <v>1556</v>
      </c>
      <c r="B2121" s="861" t="s">
        <v>1557</v>
      </c>
      <c r="C2121" s="861" t="s">
        <v>1732</v>
      </c>
      <c r="D2121" s="861" t="s">
        <v>10532</v>
      </c>
      <c r="E2121" s="862" t="s">
        <v>10427</v>
      </c>
      <c r="F2121" s="861" t="s">
        <v>10427</v>
      </c>
      <c r="G2121" s="864">
        <v>92773</v>
      </c>
      <c r="H2121" s="861" t="s">
        <v>1752</v>
      </c>
      <c r="I2121" s="861" t="s">
        <v>116</v>
      </c>
      <c r="J2121" s="861" t="s">
        <v>304</v>
      </c>
      <c r="K2121" s="862" t="s">
        <v>12813</v>
      </c>
      <c r="L2121" s="861" t="s">
        <v>305</v>
      </c>
    </row>
    <row r="2122" spans="1:12">
      <c r="A2122" s="861" t="s">
        <v>1556</v>
      </c>
      <c r="B2122" s="861" t="s">
        <v>1557</v>
      </c>
      <c r="C2122" s="861" t="s">
        <v>1732</v>
      </c>
      <c r="D2122" s="861" t="s">
        <v>10532</v>
      </c>
      <c r="E2122" s="862" t="s">
        <v>10427</v>
      </c>
      <c r="F2122" s="861" t="s">
        <v>10427</v>
      </c>
      <c r="G2122" s="864">
        <v>92774</v>
      </c>
      <c r="H2122" s="861" t="s">
        <v>1753</v>
      </c>
      <c r="I2122" s="861" t="s">
        <v>116</v>
      </c>
      <c r="J2122" s="861" t="s">
        <v>304</v>
      </c>
      <c r="K2122" s="862" t="s">
        <v>13439</v>
      </c>
      <c r="L2122" s="861" t="s">
        <v>305</v>
      </c>
    </row>
    <row r="2123" spans="1:12">
      <c r="A2123" s="861" t="s">
        <v>1556</v>
      </c>
      <c r="B2123" s="861" t="s">
        <v>1557</v>
      </c>
      <c r="C2123" s="861" t="s">
        <v>1732</v>
      </c>
      <c r="D2123" s="861" t="s">
        <v>10532</v>
      </c>
      <c r="E2123" s="862" t="s">
        <v>10427</v>
      </c>
      <c r="F2123" s="861" t="s">
        <v>10427</v>
      </c>
      <c r="G2123" s="864">
        <v>92775</v>
      </c>
      <c r="H2123" s="861" t="s">
        <v>1754</v>
      </c>
      <c r="I2123" s="861" t="s">
        <v>116</v>
      </c>
      <c r="J2123" s="861" t="s">
        <v>306</v>
      </c>
      <c r="K2123" s="862" t="s">
        <v>16533</v>
      </c>
      <c r="L2123" s="861" t="s">
        <v>305</v>
      </c>
    </row>
    <row r="2124" spans="1:12">
      <c r="A2124" s="861" t="s">
        <v>1556</v>
      </c>
      <c r="B2124" s="861" t="s">
        <v>1557</v>
      </c>
      <c r="C2124" s="861" t="s">
        <v>1732</v>
      </c>
      <c r="D2124" s="861" t="s">
        <v>10532</v>
      </c>
      <c r="E2124" s="862" t="s">
        <v>10427</v>
      </c>
      <c r="F2124" s="861" t="s">
        <v>10427</v>
      </c>
      <c r="G2124" s="864">
        <v>92776</v>
      </c>
      <c r="H2124" s="861" t="s">
        <v>1755</v>
      </c>
      <c r="I2124" s="861" t="s">
        <v>116</v>
      </c>
      <c r="J2124" s="861" t="s">
        <v>306</v>
      </c>
      <c r="K2124" s="862" t="s">
        <v>15275</v>
      </c>
      <c r="L2124" s="861" t="s">
        <v>305</v>
      </c>
    </row>
    <row r="2125" spans="1:12">
      <c r="A2125" s="861" t="s">
        <v>1556</v>
      </c>
      <c r="B2125" s="861" t="s">
        <v>1557</v>
      </c>
      <c r="C2125" s="861" t="s">
        <v>1732</v>
      </c>
      <c r="D2125" s="861" t="s">
        <v>10532</v>
      </c>
      <c r="E2125" s="862" t="s">
        <v>10427</v>
      </c>
      <c r="F2125" s="861" t="s">
        <v>10427</v>
      </c>
      <c r="G2125" s="864">
        <v>92777</v>
      </c>
      <c r="H2125" s="861" t="s">
        <v>1756</v>
      </c>
      <c r="I2125" s="861" t="s">
        <v>116</v>
      </c>
      <c r="J2125" s="861" t="s">
        <v>306</v>
      </c>
      <c r="K2125" s="862" t="s">
        <v>13598</v>
      </c>
      <c r="L2125" s="861" t="s">
        <v>305</v>
      </c>
    </row>
    <row r="2126" spans="1:12">
      <c r="A2126" s="861" t="s">
        <v>1556</v>
      </c>
      <c r="B2126" s="861" t="s">
        <v>1557</v>
      </c>
      <c r="C2126" s="861" t="s">
        <v>1732</v>
      </c>
      <c r="D2126" s="861" t="s">
        <v>10532</v>
      </c>
      <c r="E2126" s="862" t="s">
        <v>10427</v>
      </c>
      <c r="F2126" s="861" t="s">
        <v>10427</v>
      </c>
      <c r="G2126" s="864">
        <v>92778</v>
      </c>
      <c r="H2126" s="861" t="s">
        <v>1757</v>
      </c>
      <c r="I2126" s="861" t="s">
        <v>116</v>
      </c>
      <c r="J2126" s="861" t="s">
        <v>306</v>
      </c>
      <c r="K2126" s="862" t="s">
        <v>13202</v>
      </c>
      <c r="L2126" s="861" t="s">
        <v>305</v>
      </c>
    </row>
    <row r="2127" spans="1:12">
      <c r="A2127" s="861" t="s">
        <v>1556</v>
      </c>
      <c r="B2127" s="861" t="s">
        <v>1557</v>
      </c>
      <c r="C2127" s="861" t="s">
        <v>1732</v>
      </c>
      <c r="D2127" s="861" t="s">
        <v>10532</v>
      </c>
      <c r="E2127" s="862" t="s">
        <v>10427</v>
      </c>
      <c r="F2127" s="861" t="s">
        <v>10427</v>
      </c>
      <c r="G2127" s="864">
        <v>92779</v>
      </c>
      <c r="H2127" s="861" t="s">
        <v>1758</v>
      </c>
      <c r="I2127" s="861" t="s">
        <v>116</v>
      </c>
      <c r="J2127" s="861" t="s">
        <v>306</v>
      </c>
      <c r="K2127" s="862" t="s">
        <v>18861</v>
      </c>
      <c r="L2127" s="861" t="s">
        <v>305</v>
      </c>
    </row>
    <row r="2128" spans="1:12">
      <c r="A2128" s="861" t="s">
        <v>1556</v>
      </c>
      <c r="B2128" s="861" t="s">
        <v>1557</v>
      </c>
      <c r="C2128" s="861" t="s">
        <v>1732</v>
      </c>
      <c r="D2128" s="861" t="s">
        <v>10532</v>
      </c>
      <c r="E2128" s="862" t="s">
        <v>10427</v>
      </c>
      <c r="F2128" s="861" t="s">
        <v>10427</v>
      </c>
      <c r="G2128" s="864">
        <v>92780</v>
      </c>
      <c r="H2128" s="861" t="s">
        <v>1759</v>
      </c>
      <c r="I2128" s="861" t="s">
        <v>116</v>
      </c>
      <c r="J2128" s="861" t="s">
        <v>306</v>
      </c>
      <c r="K2128" s="862" t="s">
        <v>13623</v>
      </c>
      <c r="L2128" s="861" t="s">
        <v>305</v>
      </c>
    </row>
    <row r="2129" spans="1:12">
      <c r="A2129" s="861" t="s">
        <v>1556</v>
      </c>
      <c r="B2129" s="861" t="s">
        <v>1557</v>
      </c>
      <c r="C2129" s="861" t="s">
        <v>1732</v>
      </c>
      <c r="D2129" s="861" t="s">
        <v>10532</v>
      </c>
      <c r="E2129" s="862" t="s">
        <v>10427</v>
      </c>
      <c r="F2129" s="861" t="s">
        <v>10427</v>
      </c>
      <c r="G2129" s="864">
        <v>92781</v>
      </c>
      <c r="H2129" s="861" t="s">
        <v>1760</v>
      </c>
      <c r="I2129" s="861" t="s">
        <v>116</v>
      </c>
      <c r="J2129" s="861" t="s">
        <v>306</v>
      </c>
      <c r="K2129" s="862" t="s">
        <v>12957</v>
      </c>
      <c r="L2129" s="861" t="s">
        <v>305</v>
      </c>
    </row>
    <row r="2130" spans="1:12">
      <c r="A2130" s="861" t="s">
        <v>1556</v>
      </c>
      <c r="B2130" s="861" t="s">
        <v>1557</v>
      </c>
      <c r="C2130" s="861" t="s">
        <v>1732</v>
      </c>
      <c r="D2130" s="861" t="s">
        <v>10532</v>
      </c>
      <c r="E2130" s="862" t="s">
        <v>10427</v>
      </c>
      <c r="F2130" s="861" t="s">
        <v>10427</v>
      </c>
      <c r="G2130" s="864">
        <v>92782</v>
      </c>
      <c r="H2130" s="861" t="s">
        <v>1761</v>
      </c>
      <c r="I2130" s="861" t="s">
        <v>116</v>
      </c>
      <c r="J2130" s="861" t="s">
        <v>304</v>
      </c>
      <c r="K2130" s="862" t="s">
        <v>12694</v>
      </c>
      <c r="L2130" s="861" t="s">
        <v>305</v>
      </c>
    </row>
    <row r="2131" spans="1:12">
      <c r="A2131" s="861" t="s">
        <v>1556</v>
      </c>
      <c r="B2131" s="861" t="s">
        <v>1557</v>
      </c>
      <c r="C2131" s="861" t="s">
        <v>1732</v>
      </c>
      <c r="D2131" s="861" t="s">
        <v>10532</v>
      </c>
      <c r="E2131" s="862" t="s">
        <v>10427</v>
      </c>
      <c r="F2131" s="861" t="s">
        <v>10427</v>
      </c>
      <c r="G2131" s="864">
        <v>92783</v>
      </c>
      <c r="H2131" s="861" t="s">
        <v>1762</v>
      </c>
      <c r="I2131" s="861" t="s">
        <v>116</v>
      </c>
      <c r="J2131" s="861" t="s">
        <v>306</v>
      </c>
      <c r="K2131" s="862" t="s">
        <v>12251</v>
      </c>
      <c r="L2131" s="861" t="s">
        <v>305</v>
      </c>
    </row>
    <row r="2132" spans="1:12">
      <c r="A2132" s="861" t="s">
        <v>1556</v>
      </c>
      <c r="B2132" s="861" t="s">
        <v>1557</v>
      </c>
      <c r="C2132" s="861" t="s">
        <v>1732</v>
      </c>
      <c r="D2132" s="861" t="s">
        <v>10532</v>
      </c>
      <c r="E2132" s="862" t="s">
        <v>10427</v>
      </c>
      <c r="F2132" s="861" t="s">
        <v>10427</v>
      </c>
      <c r="G2132" s="864">
        <v>92784</v>
      </c>
      <c r="H2132" s="861" t="s">
        <v>1763</v>
      </c>
      <c r="I2132" s="861" t="s">
        <v>116</v>
      </c>
      <c r="J2132" s="861" t="s">
        <v>306</v>
      </c>
      <c r="K2132" s="862" t="s">
        <v>13554</v>
      </c>
      <c r="L2132" s="861" t="s">
        <v>305</v>
      </c>
    </row>
    <row r="2133" spans="1:12">
      <c r="A2133" s="861" t="s">
        <v>1556</v>
      </c>
      <c r="B2133" s="861" t="s">
        <v>1557</v>
      </c>
      <c r="C2133" s="861" t="s">
        <v>1732</v>
      </c>
      <c r="D2133" s="861" t="s">
        <v>10532</v>
      </c>
      <c r="E2133" s="862" t="s">
        <v>10427</v>
      </c>
      <c r="F2133" s="861" t="s">
        <v>10427</v>
      </c>
      <c r="G2133" s="864">
        <v>92785</v>
      </c>
      <c r="H2133" s="861" t="s">
        <v>1764</v>
      </c>
      <c r="I2133" s="861" t="s">
        <v>116</v>
      </c>
      <c r="J2133" s="861" t="s">
        <v>306</v>
      </c>
      <c r="K2133" s="862" t="s">
        <v>13555</v>
      </c>
      <c r="L2133" s="861" t="s">
        <v>305</v>
      </c>
    </row>
    <row r="2134" spans="1:12">
      <c r="A2134" s="861" t="s">
        <v>1556</v>
      </c>
      <c r="B2134" s="861" t="s">
        <v>1557</v>
      </c>
      <c r="C2134" s="861" t="s">
        <v>1732</v>
      </c>
      <c r="D2134" s="861" t="s">
        <v>10532</v>
      </c>
      <c r="E2134" s="862" t="s">
        <v>10427</v>
      </c>
      <c r="F2134" s="861" t="s">
        <v>10427</v>
      </c>
      <c r="G2134" s="864">
        <v>92786</v>
      </c>
      <c r="H2134" s="861" t="s">
        <v>1765</v>
      </c>
      <c r="I2134" s="861" t="s">
        <v>116</v>
      </c>
      <c r="J2134" s="861" t="s">
        <v>306</v>
      </c>
      <c r="K2134" s="862" t="s">
        <v>13092</v>
      </c>
      <c r="L2134" s="861" t="s">
        <v>305</v>
      </c>
    </row>
    <row r="2135" spans="1:12">
      <c r="A2135" s="861" t="s">
        <v>1556</v>
      </c>
      <c r="B2135" s="861" t="s">
        <v>1557</v>
      </c>
      <c r="C2135" s="861" t="s">
        <v>1732</v>
      </c>
      <c r="D2135" s="861" t="s">
        <v>10532</v>
      </c>
      <c r="E2135" s="862" t="s">
        <v>10427</v>
      </c>
      <c r="F2135" s="861" t="s">
        <v>10427</v>
      </c>
      <c r="G2135" s="864">
        <v>92787</v>
      </c>
      <c r="H2135" s="861" t="s">
        <v>1766</v>
      </c>
      <c r="I2135" s="861" t="s">
        <v>116</v>
      </c>
      <c r="J2135" s="861" t="s">
        <v>306</v>
      </c>
      <c r="K2135" s="862" t="s">
        <v>16651</v>
      </c>
      <c r="L2135" s="861" t="s">
        <v>305</v>
      </c>
    </row>
    <row r="2136" spans="1:12">
      <c r="A2136" s="861" t="s">
        <v>1556</v>
      </c>
      <c r="B2136" s="861" t="s">
        <v>1557</v>
      </c>
      <c r="C2136" s="861" t="s">
        <v>1732</v>
      </c>
      <c r="D2136" s="861" t="s">
        <v>10532</v>
      </c>
      <c r="E2136" s="862" t="s">
        <v>10427</v>
      </c>
      <c r="F2136" s="861" t="s">
        <v>10427</v>
      </c>
      <c r="G2136" s="864">
        <v>92788</v>
      </c>
      <c r="H2136" s="861" t="s">
        <v>1767</v>
      </c>
      <c r="I2136" s="861" t="s">
        <v>116</v>
      </c>
      <c r="J2136" s="861" t="s">
        <v>306</v>
      </c>
      <c r="K2136" s="862" t="s">
        <v>17650</v>
      </c>
      <c r="L2136" s="861" t="s">
        <v>305</v>
      </c>
    </row>
    <row r="2137" spans="1:12">
      <c r="A2137" s="861" t="s">
        <v>1556</v>
      </c>
      <c r="B2137" s="861" t="s">
        <v>1557</v>
      </c>
      <c r="C2137" s="861" t="s">
        <v>1732</v>
      </c>
      <c r="D2137" s="861" t="s">
        <v>10532</v>
      </c>
      <c r="E2137" s="862" t="s">
        <v>10427</v>
      </c>
      <c r="F2137" s="861" t="s">
        <v>10427</v>
      </c>
      <c r="G2137" s="864">
        <v>92789</v>
      </c>
      <c r="H2137" s="861" t="s">
        <v>1768</v>
      </c>
      <c r="I2137" s="861" t="s">
        <v>116</v>
      </c>
      <c r="J2137" s="861" t="s">
        <v>304</v>
      </c>
      <c r="K2137" s="862" t="s">
        <v>13206</v>
      </c>
      <c r="L2137" s="861" t="s">
        <v>305</v>
      </c>
    </row>
    <row r="2138" spans="1:12">
      <c r="A2138" s="861" t="s">
        <v>1556</v>
      </c>
      <c r="B2138" s="861" t="s">
        <v>1557</v>
      </c>
      <c r="C2138" s="861" t="s">
        <v>1732</v>
      </c>
      <c r="D2138" s="861" t="s">
        <v>10532</v>
      </c>
      <c r="E2138" s="862" t="s">
        <v>10427</v>
      </c>
      <c r="F2138" s="861" t="s">
        <v>10427</v>
      </c>
      <c r="G2138" s="864">
        <v>92790</v>
      </c>
      <c r="H2138" s="861" t="s">
        <v>1769</v>
      </c>
      <c r="I2138" s="861" t="s">
        <v>116</v>
      </c>
      <c r="J2138" s="861" t="s">
        <v>304</v>
      </c>
      <c r="K2138" s="862" t="s">
        <v>12138</v>
      </c>
      <c r="L2138" s="861" t="s">
        <v>305</v>
      </c>
    </row>
    <row r="2139" spans="1:12">
      <c r="A2139" s="861" t="s">
        <v>1556</v>
      </c>
      <c r="B2139" s="861" t="s">
        <v>1557</v>
      </c>
      <c r="C2139" s="861" t="s">
        <v>1732</v>
      </c>
      <c r="D2139" s="861" t="s">
        <v>10532</v>
      </c>
      <c r="E2139" s="862" t="s">
        <v>10427</v>
      </c>
      <c r="F2139" s="861" t="s">
        <v>10427</v>
      </c>
      <c r="G2139" s="864">
        <v>92791</v>
      </c>
      <c r="H2139" s="861" t="s">
        <v>1770</v>
      </c>
      <c r="I2139" s="861" t="s">
        <v>116</v>
      </c>
      <c r="J2139" s="861" t="s">
        <v>304</v>
      </c>
      <c r="K2139" s="862" t="s">
        <v>15010</v>
      </c>
      <c r="L2139" s="861" t="s">
        <v>305</v>
      </c>
    </row>
    <row r="2140" spans="1:12">
      <c r="A2140" s="861" t="s">
        <v>1556</v>
      </c>
      <c r="B2140" s="861" t="s">
        <v>1557</v>
      </c>
      <c r="C2140" s="861" t="s">
        <v>1732</v>
      </c>
      <c r="D2140" s="861" t="s">
        <v>10532</v>
      </c>
      <c r="E2140" s="862" t="s">
        <v>10427</v>
      </c>
      <c r="F2140" s="861" t="s">
        <v>10427</v>
      </c>
      <c r="G2140" s="864">
        <v>92792</v>
      </c>
      <c r="H2140" s="861" t="s">
        <v>1771</v>
      </c>
      <c r="I2140" s="861" t="s">
        <v>116</v>
      </c>
      <c r="J2140" s="861" t="s">
        <v>304</v>
      </c>
      <c r="K2140" s="862" t="s">
        <v>13077</v>
      </c>
      <c r="L2140" s="861" t="s">
        <v>305</v>
      </c>
    </row>
    <row r="2141" spans="1:12">
      <c r="A2141" s="861" t="s">
        <v>1556</v>
      </c>
      <c r="B2141" s="861" t="s">
        <v>1557</v>
      </c>
      <c r="C2141" s="861" t="s">
        <v>1732</v>
      </c>
      <c r="D2141" s="861" t="s">
        <v>10532</v>
      </c>
      <c r="E2141" s="862" t="s">
        <v>10427</v>
      </c>
      <c r="F2141" s="861" t="s">
        <v>10427</v>
      </c>
      <c r="G2141" s="864">
        <v>92793</v>
      </c>
      <c r="H2141" s="861" t="s">
        <v>1772</v>
      </c>
      <c r="I2141" s="861" t="s">
        <v>116</v>
      </c>
      <c r="J2141" s="861" t="s">
        <v>304</v>
      </c>
      <c r="K2141" s="862" t="s">
        <v>13874</v>
      </c>
      <c r="L2141" s="861" t="s">
        <v>305</v>
      </c>
    </row>
    <row r="2142" spans="1:12">
      <c r="A2142" s="861" t="s">
        <v>1556</v>
      </c>
      <c r="B2142" s="861" t="s">
        <v>1557</v>
      </c>
      <c r="C2142" s="861" t="s">
        <v>1732</v>
      </c>
      <c r="D2142" s="861" t="s">
        <v>10532</v>
      </c>
      <c r="E2142" s="862" t="s">
        <v>10427</v>
      </c>
      <c r="F2142" s="861" t="s">
        <v>10427</v>
      </c>
      <c r="G2142" s="864">
        <v>92794</v>
      </c>
      <c r="H2142" s="861" t="s">
        <v>1773</v>
      </c>
      <c r="I2142" s="861" t="s">
        <v>116</v>
      </c>
      <c r="J2142" s="861" t="s">
        <v>304</v>
      </c>
      <c r="K2142" s="862" t="s">
        <v>14966</v>
      </c>
      <c r="L2142" s="861" t="s">
        <v>305</v>
      </c>
    </row>
    <row r="2143" spans="1:12">
      <c r="A2143" s="861" t="s">
        <v>1556</v>
      </c>
      <c r="B2143" s="861" t="s">
        <v>1557</v>
      </c>
      <c r="C2143" s="861" t="s">
        <v>1732</v>
      </c>
      <c r="D2143" s="861" t="s">
        <v>10532</v>
      </c>
      <c r="E2143" s="862" t="s">
        <v>10427</v>
      </c>
      <c r="F2143" s="861" t="s">
        <v>10427</v>
      </c>
      <c r="G2143" s="864">
        <v>92795</v>
      </c>
      <c r="H2143" s="861" t="s">
        <v>1774</v>
      </c>
      <c r="I2143" s="861" t="s">
        <v>116</v>
      </c>
      <c r="J2143" s="861" t="s">
        <v>304</v>
      </c>
      <c r="K2143" s="862" t="s">
        <v>12014</v>
      </c>
      <c r="L2143" s="861" t="s">
        <v>305</v>
      </c>
    </row>
    <row r="2144" spans="1:12">
      <c r="A2144" s="861" t="s">
        <v>1556</v>
      </c>
      <c r="B2144" s="861" t="s">
        <v>1557</v>
      </c>
      <c r="C2144" s="861" t="s">
        <v>1732</v>
      </c>
      <c r="D2144" s="861" t="s">
        <v>10532</v>
      </c>
      <c r="E2144" s="862" t="s">
        <v>10427</v>
      </c>
      <c r="F2144" s="861" t="s">
        <v>10427</v>
      </c>
      <c r="G2144" s="864">
        <v>92796</v>
      </c>
      <c r="H2144" s="861" t="s">
        <v>1775</v>
      </c>
      <c r="I2144" s="861" t="s">
        <v>116</v>
      </c>
      <c r="J2144" s="861" t="s">
        <v>304</v>
      </c>
      <c r="K2144" s="862" t="s">
        <v>12605</v>
      </c>
      <c r="L2144" s="861" t="s">
        <v>305</v>
      </c>
    </row>
    <row r="2145" spans="1:12">
      <c r="A2145" s="861" t="s">
        <v>1556</v>
      </c>
      <c r="B2145" s="861" t="s">
        <v>1557</v>
      </c>
      <c r="C2145" s="861" t="s">
        <v>1732</v>
      </c>
      <c r="D2145" s="861" t="s">
        <v>10532</v>
      </c>
      <c r="E2145" s="862" t="s">
        <v>10427</v>
      </c>
      <c r="F2145" s="861" t="s">
        <v>10427</v>
      </c>
      <c r="G2145" s="864">
        <v>92797</v>
      </c>
      <c r="H2145" s="861" t="s">
        <v>1776</v>
      </c>
      <c r="I2145" s="861" t="s">
        <v>116</v>
      </c>
      <c r="J2145" s="861" t="s">
        <v>304</v>
      </c>
      <c r="K2145" s="862" t="s">
        <v>15691</v>
      </c>
      <c r="L2145" s="861" t="s">
        <v>305</v>
      </c>
    </row>
    <row r="2146" spans="1:12">
      <c r="A2146" s="861" t="s">
        <v>1556</v>
      </c>
      <c r="B2146" s="861" t="s">
        <v>1557</v>
      </c>
      <c r="C2146" s="861" t="s">
        <v>1732</v>
      </c>
      <c r="D2146" s="861" t="s">
        <v>10532</v>
      </c>
      <c r="E2146" s="862" t="s">
        <v>10427</v>
      </c>
      <c r="F2146" s="861" t="s">
        <v>10427</v>
      </c>
      <c r="G2146" s="864">
        <v>92798</v>
      </c>
      <c r="H2146" s="861" t="s">
        <v>1777</v>
      </c>
      <c r="I2146" s="861" t="s">
        <v>116</v>
      </c>
      <c r="J2146" s="861" t="s">
        <v>304</v>
      </c>
      <c r="K2146" s="862" t="s">
        <v>16056</v>
      </c>
      <c r="L2146" s="861" t="s">
        <v>305</v>
      </c>
    </row>
    <row r="2147" spans="1:12">
      <c r="A2147" s="861" t="s">
        <v>1556</v>
      </c>
      <c r="B2147" s="861" t="s">
        <v>1557</v>
      </c>
      <c r="C2147" s="861" t="s">
        <v>1732</v>
      </c>
      <c r="D2147" s="861" t="s">
        <v>10532</v>
      </c>
      <c r="E2147" s="862" t="s">
        <v>10427</v>
      </c>
      <c r="F2147" s="861" t="s">
        <v>10427</v>
      </c>
      <c r="G2147" s="864">
        <v>92799</v>
      </c>
      <c r="H2147" s="861" t="s">
        <v>1778</v>
      </c>
      <c r="I2147" s="861" t="s">
        <v>116</v>
      </c>
      <c r="J2147" s="861" t="s">
        <v>304</v>
      </c>
      <c r="K2147" s="862" t="s">
        <v>13482</v>
      </c>
      <c r="L2147" s="861" t="s">
        <v>305</v>
      </c>
    </row>
    <row r="2148" spans="1:12">
      <c r="A2148" s="861" t="s">
        <v>1556</v>
      </c>
      <c r="B2148" s="861" t="s">
        <v>1557</v>
      </c>
      <c r="C2148" s="861" t="s">
        <v>1732</v>
      </c>
      <c r="D2148" s="861" t="s">
        <v>10532</v>
      </c>
      <c r="E2148" s="862" t="s">
        <v>10427</v>
      </c>
      <c r="F2148" s="861" t="s">
        <v>10427</v>
      </c>
      <c r="G2148" s="864">
        <v>92800</v>
      </c>
      <c r="H2148" s="861" t="s">
        <v>1779</v>
      </c>
      <c r="I2148" s="861" t="s">
        <v>116</v>
      </c>
      <c r="J2148" s="861" t="s">
        <v>304</v>
      </c>
      <c r="K2148" s="862" t="s">
        <v>13529</v>
      </c>
      <c r="L2148" s="861" t="s">
        <v>305</v>
      </c>
    </row>
    <row r="2149" spans="1:12">
      <c r="A2149" s="861" t="s">
        <v>1556</v>
      </c>
      <c r="B2149" s="861" t="s">
        <v>1557</v>
      </c>
      <c r="C2149" s="861" t="s">
        <v>1732</v>
      </c>
      <c r="D2149" s="861" t="s">
        <v>10532</v>
      </c>
      <c r="E2149" s="862" t="s">
        <v>10427</v>
      </c>
      <c r="F2149" s="861" t="s">
        <v>10427</v>
      </c>
      <c r="G2149" s="864">
        <v>92801</v>
      </c>
      <c r="H2149" s="861" t="s">
        <v>1780</v>
      </c>
      <c r="I2149" s="861" t="s">
        <v>116</v>
      </c>
      <c r="J2149" s="861" t="s">
        <v>304</v>
      </c>
      <c r="K2149" s="862" t="s">
        <v>13990</v>
      </c>
      <c r="L2149" s="861" t="s">
        <v>305</v>
      </c>
    </row>
    <row r="2150" spans="1:12">
      <c r="A2150" s="861" t="s">
        <v>1556</v>
      </c>
      <c r="B2150" s="861" t="s">
        <v>1557</v>
      </c>
      <c r="C2150" s="861" t="s">
        <v>1732</v>
      </c>
      <c r="D2150" s="861" t="s">
        <v>10532</v>
      </c>
      <c r="E2150" s="862" t="s">
        <v>10427</v>
      </c>
      <c r="F2150" s="861" t="s">
        <v>10427</v>
      </c>
      <c r="G2150" s="864">
        <v>92802</v>
      </c>
      <c r="H2150" s="861" t="s">
        <v>1781</v>
      </c>
      <c r="I2150" s="861" t="s">
        <v>116</v>
      </c>
      <c r="J2150" s="861" t="s">
        <v>304</v>
      </c>
      <c r="K2150" s="862" t="s">
        <v>12209</v>
      </c>
      <c r="L2150" s="861" t="s">
        <v>305</v>
      </c>
    </row>
    <row r="2151" spans="1:12">
      <c r="A2151" s="861" t="s">
        <v>1556</v>
      </c>
      <c r="B2151" s="861" t="s">
        <v>1557</v>
      </c>
      <c r="C2151" s="861" t="s">
        <v>1732</v>
      </c>
      <c r="D2151" s="861" t="s">
        <v>10532</v>
      </c>
      <c r="E2151" s="862" t="s">
        <v>10427</v>
      </c>
      <c r="F2151" s="861" t="s">
        <v>10427</v>
      </c>
      <c r="G2151" s="864">
        <v>92803</v>
      </c>
      <c r="H2151" s="861" t="s">
        <v>1782</v>
      </c>
      <c r="I2151" s="861" t="s">
        <v>116</v>
      </c>
      <c r="J2151" s="861" t="s">
        <v>304</v>
      </c>
      <c r="K2151" s="862" t="s">
        <v>12348</v>
      </c>
      <c r="L2151" s="861" t="s">
        <v>305</v>
      </c>
    </row>
    <row r="2152" spans="1:12">
      <c r="A2152" s="861" t="s">
        <v>1556</v>
      </c>
      <c r="B2152" s="861" t="s">
        <v>1557</v>
      </c>
      <c r="C2152" s="861" t="s">
        <v>1732</v>
      </c>
      <c r="D2152" s="861" t="s">
        <v>10532</v>
      </c>
      <c r="E2152" s="862" t="s">
        <v>10427</v>
      </c>
      <c r="F2152" s="861" t="s">
        <v>10427</v>
      </c>
      <c r="G2152" s="864">
        <v>92804</v>
      </c>
      <c r="H2152" s="861" t="s">
        <v>1783</v>
      </c>
      <c r="I2152" s="861" t="s">
        <v>116</v>
      </c>
      <c r="J2152" s="861" t="s">
        <v>304</v>
      </c>
      <c r="K2152" s="862" t="s">
        <v>11763</v>
      </c>
      <c r="L2152" s="861" t="s">
        <v>305</v>
      </c>
    </row>
    <row r="2153" spans="1:12">
      <c r="A2153" s="861" t="s">
        <v>1556</v>
      </c>
      <c r="B2153" s="861" t="s">
        <v>1557</v>
      </c>
      <c r="C2153" s="861" t="s">
        <v>1732</v>
      </c>
      <c r="D2153" s="861" t="s">
        <v>10532</v>
      </c>
      <c r="E2153" s="862" t="s">
        <v>10427</v>
      </c>
      <c r="F2153" s="861" t="s">
        <v>10427</v>
      </c>
      <c r="G2153" s="864">
        <v>92805</v>
      </c>
      <c r="H2153" s="861" t="s">
        <v>1784</v>
      </c>
      <c r="I2153" s="861" t="s">
        <v>116</v>
      </c>
      <c r="J2153" s="861" t="s">
        <v>304</v>
      </c>
      <c r="K2153" s="862" t="s">
        <v>12075</v>
      </c>
      <c r="L2153" s="861" t="s">
        <v>305</v>
      </c>
    </row>
    <row r="2154" spans="1:12">
      <c r="A2154" s="861" t="s">
        <v>1556</v>
      </c>
      <c r="B2154" s="861" t="s">
        <v>1557</v>
      </c>
      <c r="C2154" s="861" t="s">
        <v>1732</v>
      </c>
      <c r="D2154" s="861" t="s">
        <v>10532</v>
      </c>
      <c r="E2154" s="862" t="s">
        <v>10427</v>
      </c>
      <c r="F2154" s="861" t="s">
        <v>10427</v>
      </c>
      <c r="G2154" s="864">
        <v>92806</v>
      </c>
      <c r="H2154" s="861" t="s">
        <v>1785</v>
      </c>
      <c r="I2154" s="861" t="s">
        <v>116</v>
      </c>
      <c r="J2154" s="861" t="s">
        <v>304</v>
      </c>
      <c r="K2154" s="862" t="s">
        <v>16056</v>
      </c>
      <c r="L2154" s="861" t="s">
        <v>305</v>
      </c>
    </row>
    <row r="2155" spans="1:12">
      <c r="A2155" s="861" t="s">
        <v>1556</v>
      </c>
      <c r="B2155" s="861" t="s">
        <v>1557</v>
      </c>
      <c r="C2155" s="861" t="s">
        <v>1732</v>
      </c>
      <c r="D2155" s="861" t="s">
        <v>10532</v>
      </c>
      <c r="E2155" s="862" t="s">
        <v>10427</v>
      </c>
      <c r="F2155" s="861" t="s">
        <v>10427</v>
      </c>
      <c r="G2155" s="864">
        <v>92875</v>
      </c>
      <c r="H2155" s="861" t="s">
        <v>1786</v>
      </c>
      <c r="I2155" s="861" t="s">
        <v>116</v>
      </c>
      <c r="J2155" s="861" t="s">
        <v>304</v>
      </c>
      <c r="K2155" s="862" t="s">
        <v>11897</v>
      </c>
      <c r="L2155" s="861" t="s">
        <v>305</v>
      </c>
    </row>
    <row r="2156" spans="1:12">
      <c r="A2156" s="861" t="s">
        <v>1556</v>
      </c>
      <c r="B2156" s="861" t="s">
        <v>1557</v>
      </c>
      <c r="C2156" s="861" t="s">
        <v>1732</v>
      </c>
      <c r="D2156" s="861" t="s">
        <v>10532</v>
      </c>
      <c r="E2156" s="862" t="s">
        <v>10427</v>
      </c>
      <c r="F2156" s="861" t="s">
        <v>10427</v>
      </c>
      <c r="G2156" s="864">
        <v>92876</v>
      </c>
      <c r="H2156" s="861" t="s">
        <v>1787</v>
      </c>
      <c r="I2156" s="861" t="s">
        <v>116</v>
      </c>
      <c r="J2156" s="861" t="s">
        <v>304</v>
      </c>
      <c r="K2156" s="862" t="s">
        <v>12816</v>
      </c>
      <c r="L2156" s="861" t="s">
        <v>305</v>
      </c>
    </row>
    <row r="2157" spans="1:12">
      <c r="A2157" s="861" t="s">
        <v>1556</v>
      </c>
      <c r="B2157" s="861" t="s">
        <v>1557</v>
      </c>
      <c r="C2157" s="861" t="s">
        <v>1732</v>
      </c>
      <c r="D2157" s="861" t="s">
        <v>10532</v>
      </c>
      <c r="E2157" s="862" t="s">
        <v>10427</v>
      </c>
      <c r="F2157" s="861" t="s">
        <v>10427</v>
      </c>
      <c r="G2157" s="864">
        <v>92877</v>
      </c>
      <c r="H2157" s="861" t="s">
        <v>1788</v>
      </c>
      <c r="I2157" s="861" t="s">
        <v>116</v>
      </c>
      <c r="J2157" s="861" t="s">
        <v>304</v>
      </c>
      <c r="K2157" s="862" t="s">
        <v>12209</v>
      </c>
      <c r="L2157" s="861" t="s">
        <v>305</v>
      </c>
    </row>
    <row r="2158" spans="1:12">
      <c r="A2158" s="861" t="s">
        <v>1556</v>
      </c>
      <c r="B2158" s="861" t="s">
        <v>1557</v>
      </c>
      <c r="C2158" s="861" t="s">
        <v>1732</v>
      </c>
      <c r="D2158" s="861" t="s">
        <v>10532</v>
      </c>
      <c r="E2158" s="862" t="s">
        <v>10427</v>
      </c>
      <c r="F2158" s="861" t="s">
        <v>10427</v>
      </c>
      <c r="G2158" s="864">
        <v>92878</v>
      </c>
      <c r="H2158" s="861" t="s">
        <v>1789</v>
      </c>
      <c r="I2158" s="861" t="s">
        <v>116</v>
      </c>
      <c r="J2158" s="861" t="s">
        <v>304</v>
      </c>
      <c r="K2158" s="862" t="s">
        <v>12703</v>
      </c>
      <c r="L2158" s="861" t="s">
        <v>305</v>
      </c>
    </row>
    <row r="2159" spans="1:12">
      <c r="A2159" s="861" t="s">
        <v>1556</v>
      </c>
      <c r="B2159" s="861" t="s">
        <v>1557</v>
      </c>
      <c r="C2159" s="861" t="s">
        <v>1732</v>
      </c>
      <c r="D2159" s="861" t="s">
        <v>10532</v>
      </c>
      <c r="E2159" s="862" t="s">
        <v>10427</v>
      </c>
      <c r="F2159" s="861" t="s">
        <v>10427</v>
      </c>
      <c r="G2159" s="864">
        <v>92879</v>
      </c>
      <c r="H2159" s="861" t="s">
        <v>1790</v>
      </c>
      <c r="I2159" s="861" t="s">
        <v>116</v>
      </c>
      <c r="J2159" s="861" t="s">
        <v>304</v>
      </c>
      <c r="K2159" s="862" t="s">
        <v>12253</v>
      </c>
      <c r="L2159" s="861" t="s">
        <v>305</v>
      </c>
    </row>
    <row r="2160" spans="1:12">
      <c r="A2160" s="861" t="s">
        <v>1556</v>
      </c>
      <c r="B2160" s="861" t="s">
        <v>1557</v>
      </c>
      <c r="C2160" s="861" t="s">
        <v>1732</v>
      </c>
      <c r="D2160" s="861" t="s">
        <v>10532</v>
      </c>
      <c r="E2160" s="862" t="s">
        <v>10427</v>
      </c>
      <c r="F2160" s="861" t="s">
        <v>10427</v>
      </c>
      <c r="G2160" s="864">
        <v>92880</v>
      </c>
      <c r="H2160" s="861" t="s">
        <v>1791</v>
      </c>
      <c r="I2160" s="861" t="s">
        <v>116</v>
      </c>
      <c r="J2160" s="861" t="s">
        <v>304</v>
      </c>
      <c r="K2160" s="862" t="s">
        <v>12747</v>
      </c>
      <c r="L2160" s="861" t="s">
        <v>305</v>
      </c>
    </row>
    <row r="2161" spans="1:12">
      <c r="A2161" s="861" t="s">
        <v>1556</v>
      </c>
      <c r="B2161" s="861" t="s">
        <v>1557</v>
      </c>
      <c r="C2161" s="861" t="s">
        <v>1732</v>
      </c>
      <c r="D2161" s="861" t="s">
        <v>10532</v>
      </c>
      <c r="E2161" s="862" t="s">
        <v>10427</v>
      </c>
      <c r="F2161" s="861" t="s">
        <v>10427</v>
      </c>
      <c r="G2161" s="864">
        <v>92881</v>
      </c>
      <c r="H2161" s="861" t="s">
        <v>1792</v>
      </c>
      <c r="I2161" s="861" t="s">
        <v>116</v>
      </c>
      <c r="J2161" s="861" t="s">
        <v>304</v>
      </c>
      <c r="K2161" s="862" t="s">
        <v>14968</v>
      </c>
      <c r="L2161" s="861" t="s">
        <v>305</v>
      </c>
    </row>
    <row r="2162" spans="1:12">
      <c r="A2162" s="861" t="s">
        <v>1556</v>
      </c>
      <c r="B2162" s="861" t="s">
        <v>1557</v>
      </c>
      <c r="C2162" s="861" t="s">
        <v>1732</v>
      </c>
      <c r="D2162" s="861" t="s">
        <v>10532</v>
      </c>
      <c r="E2162" s="862" t="s">
        <v>10427</v>
      </c>
      <c r="F2162" s="861" t="s">
        <v>10427</v>
      </c>
      <c r="G2162" s="864">
        <v>92882</v>
      </c>
      <c r="H2162" s="861" t="s">
        <v>1793</v>
      </c>
      <c r="I2162" s="861" t="s">
        <v>116</v>
      </c>
      <c r="J2162" s="861" t="s">
        <v>306</v>
      </c>
      <c r="K2162" s="862" t="s">
        <v>16285</v>
      </c>
      <c r="L2162" s="861" t="s">
        <v>305</v>
      </c>
    </row>
    <row r="2163" spans="1:12">
      <c r="A2163" s="861" t="s">
        <v>1556</v>
      </c>
      <c r="B2163" s="861" t="s">
        <v>1557</v>
      </c>
      <c r="C2163" s="861" t="s">
        <v>1732</v>
      </c>
      <c r="D2163" s="861" t="s">
        <v>10532</v>
      </c>
      <c r="E2163" s="862" t="s">
        <v>10427</v>
      </c>
      <c r="F2163" s="861" t="s">
        <v>10427</v>
      </c>
      <c r="G2163" s="864">
        <v>92883</v>
      </c>
      <c r="H2163" s="861" t="s">
        <v>1794</v>
      </c>
      <c r="I2163" s="861" t="s">
        <v>116</v>
      </c>
      <c r="J2163" s="861" t="s">
        <v>306</v>
      </c>
      <c r="K2163" s="862" t="s">
        <v>12815</v>
      </c>
      <c r="L2163" s="861" t="s">
        <v>305</v>
      </c>
    </row>
    <row r="2164" spans="1:12">
      <c r="A2164" s="861" t="s">
        <v>1556</v>
      </c>
      <c r="B2164" s="861" t="s">
        <v>1557</v>
      </c>
      <c r="C2164" s="861" t="s">
        <v>1732</v>
      </c>
      <c r="D2164" s="861" t="s">
        <v>10532</v>
      </c>
      <c r="E2164" s="862" t="s">
        <v>10427</v>
      </c>
      <c r="F2164" s="861" t="s">
        <v>10427</v>
      </c>
      <c r="G2164" s="864">
        <v>92884</v>
      </c>
      <c r="H2164" s="861" t="s">
        <v>1795</v>
      </c>
      <c r="I2164" s="861" t="s">
        <v>116</v>
      </c>
      <c r="J2164" s="861" t="s">
        <v>306</v>
      </c>
      <c r="K2164" s="862" t="s">
        <v>13680</v>
      </c>
      <c r="L2164" s="861" t="s">
        <v>305</v>
      </c>
    </row>
    <row r="2165" spans="1:12">
      <c r="A2165" s="861" t="s">
        <v>1556</v>
      </c>
      <c r="B2165" s="861" t="s">
        <v>1557</v>
      </c>
      <c r="C2165" s="861" t="s">
        <v>1732</v>
      </c>
      <c r="D2165" s="861" t="s">
        <v>10532</v>
      </c>
      <c r="E2165" s="862" t="s">
        <v>10427</v>
      </c>
      <c r="F2165" s="861" t="s">
        <v>10427</v>
      </c>
      <c r="G2165" s="864">
        <v>92885</v>
      </c>
      <c r="H2165" s="861" t="s">
        <v>1796</v>
      </c>
      <c r="I2165" s="861" t="s">
        <v>116</v>
      </c>
      <c r="J2165" s="861" t="s">
        <v>306</v>
      </c>
      <c r="K2165" s="862" t="s">
        <v>11889</v>
      </c>
      <c r="L2165" s="861" t="s">
        <v>305</v>
      </c>
    </row>
    <row r="2166" spans="1:12">
      <c r="A2166" s="861" t="s">
        <v>1556</v>
      </c>
      <c r="B2166" s="861" t="s">
        <v>1557</v>
      </c>
      <c r="C2166" s="861" t="s">
        <v>1732</v>
      </c>
      <c r="D2166" s="861" t="s">
        <v>10532</v>
      </c>
      <c r="E2166" s="862" t="s">
        <v>10427</v>
      </c>
      <c r="F2166" s="861" t="s">
        <v>10427</v>
      </c>
      <c r="G2166" s="864">
        <v>92886</v>
      </c>
      <c r="H2166" s="861" t="s">
        <v>1797</v>
      </c>
      <c r="I2166" s="861" t="s">
        <v>116</v>
      </c>
      <c r="J2166" s="861" t="s">
        <v>306</v>
      </c>
      <c r="K2166" s="862" t="s">
        <v>13535</v>
      </c>
      <c r="L2166" s="861" t="s">
        <v>305</v>
      </c>
    </row>
    <row r="2167" spans="1:12">
      <c r="A2167" s="861" t="s">
        <v>1556</v>
      </c>
      <c r="B2167" s="861" t="s">
        <v>1557</v>
      </c>
      <c r="C2167" s="861" t="s">
        <v>1732</v>
      </c>
      <c r="D2167" s="861" t="s">
        <v>10532</v>
      </c>
      <c r="E2167" s="862" t="s">
        <v>10427</v>
      </c>
      <c r="F2167" s="861" t="s">
        <v>10427</v>
      </c>
      <c r="G2167" s="864">
        <v>92887</v>
      </c>
      <c r="H2167" s="861" t="s">
        <v>1798</v>
      </c>
      <c r="I2167" s="861" t="s">
        <v>116</v>
      </c>
      <c r="J2167" s="861" t="s">
        <v>306</v>
      </c>
      <c r="K2167" s="862" t="s">
        <v>12955</v>
      </c>
      <c r="L2167" s="861" t="s">
        <v>305</v>
      </c>
    </row>
    <row r="2168" spans="1:12">
      <c r="A2168" s="861" t="s">
        <v>1556</v>
      </c>
      <c r="B2168" s="861" t="s">
        <v>1557</v>
      </c>
      <c r="C2168" s="861" t="s">
        <v>1732</v>
      </c>
      <c r="D2168" s="861" t="s">
        <v>10532</v>
      </c>
      <c r="E2168" s="862" t="s">
        <v>10427</v>
      </c>
      <c r="F2168" s="861" t="s">
        <v>10427</v>
      </c>
      <c r="G2168" s="864">
        <v>92888</v>
      </c>
      <c r="H2168" s="861" t="s">
        <v>1799</v>
      </c>
      <c r="I2168" s="861" t="s">
        <v>116</v>
      </c>
      <c r="J2168" s="861" t="s">
        <v>304</v>
      </c>
      <c r="K2168" s="862" t="s">
        <v>14043</v>
      </c>
      <c r="L2168" s="861" t="s">
        <v>305</v>
      </c>
    </row>
    <row r="2169" spans="1:12">
      <c r="A2169" s="861" t="s">
        <v>1556</v>
      </c>
      <c r="B2169" s="861" t="s">
        <v>1557</v>
      </c>
      <c r="C2169" s="861" t="s">
        <v>1732</v>
      </c>
      <c r="D2169" s="861" t="s">
        <v>10532</v>
      </c>
      <c r="E2169" s="862" t="s">
        <v>10427</v>
      </c>
      <c r="F2169" s="861" t="s">
        <v>10427</v>
      </c>
      <c r="G2169" s="864">
        <v>92915</v>
      </c>
      <c r="H2169" s="861" t="s">
        <v>9602</v>
      </c>
      <c r="I2169" s="861" t="s">
        <v>116</v>
      </c>
      <c r="J2169" s="861" t="s">
        <v>306</v>
      </c>
      <c r="K2169" s="862" t="s">
        <v>17227</v>
      </c>
      <c r="L2169" s="861" t="s">
        <v>305</v>
      </c>
    </row>
    <row r="2170" spans="1:12">
      <c r="A2170" s="861" t="s">
        <v>1556</v>
      </c>
      <c r="B2170" s="861" t="s">
        <v>1557</v>
      </c>
      <c r="C2170" s="861" t="s">
        <v>1732</v>
      </c>
      <c r="D2170" s="861" t="s">
        <v>10532</v>
      </c>
      <c r="E2170" s="862" t="s">
        <v>10427</v>
      </c>
      <c r="F2170" s="861" t="s">
        <v>10427</v>
      </c>
      <c r="G2170" s="864">
        <v>92916</v>
      </c>
      <c r="H2170" s="861" t="s">
        <v>9603</v>
      </c>
      <c r="I2170" s="861" t="s">
        <v>116</v>
      </c>
      <c r="J2170" s="861" t="s">
        <v>306</v>
      </c>
      <c r="K2170" s="862" t="s">
        <v>13541</v>
      </c>
      <c r="L2170" s="861" t="s">
        <v>305</v>
      </c>
    </row>
    <row r="2171" spans="1:12">
      <c r="A2171" s="861" t="s">
        <v>1556</v>
      </c>
      <c r="B2171" s="861" t="s">
        <v>1557</v>
      </c>
      <c r="C2171" s="861" t="s">
        <v>1732</v>
      </c>
      <c r="D2171" s="861" t="s">
        <v>10532</v>
      </c>
      <c r="E2171" s="862" t="s">
        <v>10427</v>
      </c>
      <c r="F2171" s="861" t="s">
        <v>10427</v>
      </c>
      <c r="G2171" s="864">
        <v>92917</v>
      </c>
      <c r="H2171" s="861" t="s">
        <v>9604</v>
      </c>
      <c r="I2171" s="861" t="s">
        <v>116</v>
      </c>
      <c r="J2171" s="861" t="s">
        <v>306</v>
      </c>
      <c r="K2171" s="862" t="s">
        <v>17574</v>
      </c>
      <c r="L2171" s="861" t="s">
        <v>305</v>
      </c>
    </row>
    <row r="2172" spans="1:12">
      <c r="A2172" s="861" t="s">
        <v>1556</v>
      </c>
      <c r="B2172" s="861" t="s">
        <v>1557</v>
      </c>
      <c r="C2172" s="861" t="s">
        <v>1732</v>
      </c>
      <c r="D2172" s="861" t="s">
        <v>10532</v>
      </c>
      <c r="E2172" s="862" t="s">
        <v>10427</v>
      </c>
      <c r="F2172" s="861" t="s">
        <v>10427</v>
      </c>
      <c r="G2172" s="864">
        <v>92919</v>
      </c>
      <c r="H2172" s="861" t="s">
        <v>9605</v>
      </c>
      <c r="I2172" s="861" t="s">
        <v>116</v>
      </c>
      <c r="J2172" s="861" t="s">
        <v>306</v>
      </c>
      <c r="K2172" s="862" t="s">
        <v>13115</v>
      </c>
      <c r="L2172" s="861" t="s">
        <v>305</v>
      </c>
    </row>
    <row r="2173" spans="1:12">
      <c r="A2173" s="861" t="s">
        <v>1556</v>
      </c>
      <c r="B2173" s="861" t="s">
        <v>1557</v>
      </c>
      <c r="C2173" s="861" t="s">
        <v>1732</v>
      </c>
      <c r="D2173" s="861" t="s">
        <v>10532</v>
      </c>
      <c r="E2173" s="862" t="s">
        <v>10427</v>
      </c>
      <c r="F2173" s="861" t="s">
        <v>10427</v>
      </c>
      <c r="G2173" s="864">
        <v>92921</v>
      </c>
      <c r="H2173" s="861" t="s">
        <v>9606</v>
      </c>
      <c r="I2173" s="861" t="s">
        <v>116</v>
      </c>
      <c r="J2173" s="861" t="s">
        <v>306</v>
      </c>
      <c r="K2173" s="862" t="s">
        <v>12618</v>
      </c>
      <c r="L2173" s="861" t="s">
        <v>305</v>
      </c>
    </row>
    <row r="2174" spans="1:12">
      <c r="A2174" s="861" t="s">
        <v>1556</v>
      </c>
      <c r="B2174" s="861" t="s">
        <v>1557</v>
      </c>
      <c r="C2174" s="861" t="s">
        <v>1732</v>
      </c>
      <c r="D2174" s="861" t="s">
        <v>10532</v>
      </c>
      <c r="E2174" s="862" t="s">
        <v>10427</v>
      </c>
      <c r="F2174" s="861" t="s">
        <v>10427</v>
      </c>
      <c r="G2174" s="864">
        <v>92922</v>
      </c>
      <c r="H2174" s="861" t="s">
        <v>9607</v>
      </c>
      <c r="I2174" s="861" t="s">
        <v>116</v>
      </c>
      <c r="J2174" s="861" t="s">
        <v>306</v>
      </c>
      <c r="K2174" s="862" t="s">
        <v>12296</v>
      </c>
      <c r="L2174" s="861" t="s">
        <v>305</v>
      </c>
    </row>
    <row r="2175" spans="1:12">
      <c r="A2175" s="861" t="s">
        <v>1556</v>
      </c>
      <c r="B2175" s="861" t="s">
        <v>1557</v>
      </c>
      <c r="C2175" s="861" t="s">
        <v>1732</v>
      </c>
      <c r="D2175" s="861" t="s">
        <v>10532</v>
      </c>
      <c r="E2175" s="862" t="s">
        <v>10427</v>
      </c>
      <c r="F2175" s="861" t="s">
        <v>10427</v>
      </c>
      <c r="G2175" s="864">
        <v>92923</v>
      </c>
      <c r="H2175" s="861" t="s">
        <v>9608</v>
      </c>
      <c r="I2175" s="861" t="s">
        <v>116</v>
      </c>
      <c r="J2175" s="861" t="s">
        <v>306</v>
      </c>
      <c r="K2175" s="862" t="s">
        <v>16167</v>
      </c>
      <c r="L2175" s="861" t="s">
        <v>305</v>
      </c>
    </row>
    <row r="2176" spans="1:12">
      <c r="A2176" s="861" t="s">
        <v>1556</v>
      </c>
      <c r="B2176" s="861" t="s">
        <v>1557</v>
      </c>
      <c r="C2176" s="861" t="s">
        <v>1732</v>
      </c>
      <c r="D2176" s="861" t="s">
        <v>10532</v>
      </c>
      <c r="E2176" s="862" t="s">
        <v>10427</v>
      </c>
      <c r="F2176" s="861" t="s">
        <v>10427</v>
      </c>
      <c r="G2176" s="864">
        <v>92924</v>
      </c>
      <c r="H2176" s="861" t="s">
        <v>9609</v>
      </c>
      <c r="I2176" s="861" t="s">
        <v>116</v>
      </c>
      <c r="J2176" s="861" t="s">
        <v>304</v>
      </c>
      <c r="K2176" s="862" t="s">
        <v>11713</v>
      </c>
      <c r="L2176" s="861" t="s">
        <v>305</v>
      </c>
    </row>
    <row r="2177" spans="1:12">
      <c r="A2177" s="861" t="s">
        <v>1556</v>
      </c>
      <c r="B2177" s="861" t="s">
        <v>1557</v>
      </c>
      <c r="C2177" s="861" t="s">
        <v>1732</v>
      </c>
      <c r="D2177" s="861" t="s">
        <v>10532</v>
      </c>
      <c r="E2177" s="862" t="s">
        <v>10427</v>
      </c>
      <c r="F2177" s="861" t="s">
        <v>10427</v>
      </c>
      <c r="G2177" s="864">
        <v>95445</v>
      </c>
      <c r="H2177" s="861" t="s">
        <v>1800</v>
      </c>
      <c r="I2177" s="861" t="s">
        <v>116</v>
      </c>
      <c r="J2177" s="861" t="s">
        <v>304</v>
      </c>
      <c r="K2177" s="862" t="s">
        <v>11907</v>
      </c>
      <c r="L2177" s="861" t="s">
        <v>305</v>
      </c>
    </row>
    <row r="2178" spans="1:12">
      <c r="A2178" s="861" t="s">
        <v>1556</v>
      </c>
      <c r="B2178" s="861" t="s">
        <v>1557</v>
      </c>
      <c r="C2178" s="861" t="s">
        <v>1732</v>
      </c>
      <c r="D2178" s="861" t="s">
        <v>10532</v>
      </c>
      <c r="E2178" s="862" t="s">
        <v>10427</v>
      </c>
      <c r="F2178" s="861" t="s">
        <v>10427</v>
      </c>
      <c r="G2178" s="864">
        <v>95446</v>
      </c>
      <c r="H2178" s="861" t="s">
        <v>1801</v>
      </c>
      <c r="I2178" s="861" t="s">
        <v>116</v>
      </c>
      <c r="J2178" s="861" t="s">
        <v>304</v>
      </c>
      <c r="K2178" s="862" t="s">
        <v>12005</v>
      </c>
      <c r="L2178" s="861" t="s">
        <v>305</v>
      </c>
    </row>
    <row r="2179" spans="1:12">
      <c r="A2179" s="861" t="s">
        <v>1556</v>
      </c>
      <c r="B2179" s="861" t="s">
        <v>1557</v>
      </c>
      <c r="C2179" s="861" t="s">
        <v>1732</v>
      </c>
      <c r="D2179" s="861" t="s">
        <v>10532</v>
      </c>
      <c r="E2179" s="862" t="s">
        <v>10427</v>
      </c>
      <c r="F2179" s="861" t="s">
        <v>10427</v>
      </c>
      <c r="G2179" s="864">
        <v>95448</v>
      </c>
      <c r="H2179" s="861" t="s">
        <v>14964</v>
      </c>
      <c r="I2179" s="861" t="s">
        <v>116</v>
      </c>
      <c r="J2179" s="861" t="s">
        <v>304</v>
      </c>
      <c r="K2179" s="862" t="s">
        <v>12618</v>
      </c>
      <c r="L2179" s="861" t="s">
        <v>305</v>
      </c>
    </row>
    <row r="2180" spans="1:12">
      <c r="A2180" s="861" t="s">
        <v>1556</v>
      </c>
      <c r="B2180" s="861" t="s">
        <v>1557</v>
      </c>
      <c r="C2180" s="861" t="s">
        <v>1732</v>
      </c>
      <c r="D2180" s="861" t="s">
        <v>10532</v>
      </c>
      <c r="E2180" s="862" t="s">
        <v>10427</v>
      </c>
      <c r="F2180" s="861" t="s">
        <v>10427</v>
      </c>
      <c r="G2180" s="864">
        <v>95576</v>
      </c>
      <c r="H2180" s="861" t="s">
        <v>9779</v>
      </c>
      <c r="I2180" s="861" t="s">
        <v>116</v>
      </c>
      <c r="J2180" s="861" t="s">
        <v>304</v>
      </c>
      <c r="K2180" s="862" t="s">
        <v>11890</v>
      </c>
      <c r="L2180" s="861" t="s">
        <v>305</v>
      </c>
    </row>
    <row r="2181" spans="1:12">
      <c r="A2181" s="861" t="s">
        <v>1556</v>
      </c>
      <c r="B2181" s="861" t="s">
        <v>1557</v>
      </c>
      <c r="C2181" s="861" t="s">
        <v>1732</v>
      </c>
      <c r="D2181" s="861" t="s">
        <v>10532</v>
      </c>
      <c r="E2181" s="862" t="s">
        <v>10427</v>
      </c>
      <c r="F2181" s="861" t="s">
        <v>10427</v>
      </c>
      <c r="G2181" s="864">
        <v>95577</v>
      </c>
      <c r="H2181" s="861" t="s">
        <v>1802</v>
      </c>
      <c r="I2181" s="861" t="s">
        <v>116</v>
      </c>
      <c r="J2181" s="861" t="s">
        <v>304</v>
      </c>
      <c r="K2181" s="862" t="s">
        <v>13983</v>
      </c>
      <c r="L2181" s="861" t="s">
        <v>305</v>
      </c>
    </row>
    <row r="2182" spans="1:12">
      <c r="A2182" s="861" t="s">
        <v>1556</v>
      </c>
      <c r="B2182" s="861" t="s">
        <v>1557</v>
      </c>
      <c r="C2182" s="861" t="s">
        <v>1732</v>
      </c>
      <c r="D2182" s="861" t="s">
        <v>10532</v>
      </c>
      <c r="E2182" s="862" t="s">
        <v>10427</v>
      </c>
      <c r="F2182" s="861" t="s">
        <v>10427</v>
      </c>
      <c r="G2182" s="864">
        <v>95578</v>
      </c>
      <c r="H2182" s="861" t="s">
        <v>9780</v>
      </c>
      <c r="I2182" s="861" t="s">
        <v>116</v>
      </c>
      <c r="J2182" s="861" t="s">
        <v>304</v>
      </c>
      <c r="K2182" s="862" t="s">
        <v>12209</v>
      </c>
      <c r="L2182" s="861" t="s">
        <v>305</v>
      </c>
    </row>
    <row r="2183" spans="1:12">
      <c r="A2183" s="861" t="s">
        <v>1556</v>
      </c>
      <c r="B2183" s="861" t="s">
        <v>1557</v>
      </c>
      <c r="C2183" s="861" t="s">
        <v>1732</v>
      </c>
      <c r="D2183" s="861" t="s">
        <v>10532</v>
      </c>
      <c r="E2183" s="862" t="s">
        <v>10427</v>
      </c>
      <c r="F2183" s="861" t="s">
        <v>10427</v>
      </c>
      <c r="G2183" s="864">
        <v>95579</v>
      </c>
      <c r="H2183" s="861" t="s">
        <v>1803</v>
      </c>
      <c r="I2183" s="861" t="s">
        <v>116</v>
      </c>
      <c r="J2183" s="861" t="s">
        <v>304</v>
      </c>
      <c r="K2183" s="862" t="s">
        <v>15256</v>
      </c>
      <c r="L2183" s="861" t="s">
        <v>305</v>
      </c>
    </row>
    <row r="2184" spans="1:12">
      <c r="A2184" s="861" t="s">
        <v>1556</v>
      </c>
      <c r="B2184" s="861" t="s">
        <v>1557</v>
      </c>
      <c r="C2184" s="861" t="s">
        <v>1732</v>
      </c>
      <c r="D2184" s="861" t="s">
        <v>10532</v>
      </c>
      <c r="E2184" s="862" t="s">
        <v>10427</v>
      </c>
      <c r="F2184" s="861" t="s">
        <v>10427</v>
      </c>
      <c r="G2184" s="864">
        <v>95580</v>
      </c>
      <c r="H2184" s="861" t="s">
        <v>1804</v>
      </c>
      <c r="I2184" s="861" t="s">
        <v>116</v>
      </c>
      <c r="J2184" s="861" t="s">
        <v>304</v>
      </c>
      <c r="K2184" s="862" t="s">
        <v>12408</v>
      </c>
      <c r="L2184" s="861" t="s">
        <v>305</v>
      </c>
    </row>
    <row r="2185" spans="1:12">
      <c r="A2185" s="861" t="s">
        <v>1556</v>
      </c>
      <c r="B2185" s="861" t="s">
        <v>1557</v>
      </c>
      <c r="C2185" s="861" t="s">
        <v>1732</v>
      </c>
      <c r="D2185" s="861" t="s">
        <v>10532</v>
      </c>
      <c r="E2185" s="862" t="s">
        <v>10427</v>
      </c>
      <c r="F2185" s="861" t="s">
        <v>10427</v>
      </c>
      <c r="G2185" s="864">
        <v>95581</v>
      </c>
      <c r="H2185" s="861" t="s">
        <v>1805</v>
      </c>
      <c r="I2185" s="861" t="s">
        <v>116</v>
      </c>
      <c r="J2185" s="861" t="s">
        <v>304</v>
      </c>
      <c r="K2185" s="862" t="s">
        <v>12301</v>
      </c>
      <c r="L2185" s="861" t="s">
        <v>305</v>
      </c>
    </row>
    <row r="2186" spans="1:12">
      <c r="A2186" s="861" t="s">
        <v>1556</v>
      </c>
      <c r="B2186" s="861" t="s">
        <v>1557</v>
      </c>
      <c r="C2186" s="861" t="s">
        <v>1732</v>
      </c>
      <c r="D2186" s="861" t="s">
        <v>10532</v>
      </c>
      <c r="E2186" s="862" t="s">
        <v>10427</v>
      </c>
      <c r="F2186" s="861" t="s">
        <v>10427</v>
      </c>
      <c r="G2186" s="864">
        <v>95582</v>
      </c>
      <c r="H2186" s="861" t="s">
        <v>14965</v>
      </c>
      <c r="I2186" s="861" t="s">
        <v>116</v>
      </c>
      <c r="J2186" s="861" t="s">
        <v>304</v>
      </c>
      <c r="K2186" s="862" t="s">
        <v>12692</v>
      </c>
      <c r="L2186" s="861" t="s">
        <v>305</v>
      </c>
    </row>
    <row r="2187" spans="1:12">
      <c r="A2187" s="861" t="s">
        <v>1556</v>
      </c>
      <c r="B2187" s="861" t="s">
        <v>1557</v>
      </c>
      <c r="C2187" s="861" t="s">
        <v>1732</v>
      </c>
      <c r="D2187" s="861" t="s">
        <v>10532</v>
      </c>
      <c r="E2187" s="862" t="s">
        <v>10427</v>
      </c>
      <c r="F2187" s="861" t="s">
        <v>10427</v>
      </c>
      <c r="G2187" s="864">
        <v>95583</v>
      </c>
      <c r="H2187" s="861" t="s">
        <v>1806</v>
      </c>
      <c r="I2187" s="861" t="s">
        <v>116</v>
      </c>
      <c r="J2187" s="861" t="s">
        <v>304</v>
      </c>
      <c r="K2187" s="862" t="s">
        <v>17175</v>
      </c>
      <c r="L2187" s="861" t="s">
        <v>305</v>
      </c>
    </row>
    <row r="2188" spans="1:12">
      <c r="A2188" s="861" t="s">
        <v>1556</v>
      </c>
      <c r="B2188" s="861" t="s">
        <v>1557</v>
      </c>
      <c r="C2188" s="861" t="s">
        <v>1732</v>
      </c>
      <c r="D2188" s="861" t="s">
        <v>10532</v>
      </c>
      <c r="E2188" s="862" t="s">
        <v>10427</v>
      </c>
      <c r="F2188" s="861" t="s">
        <v>10427</v>
      </c>
      <c r="G2188" s="864">
        <v>95584</v>
      </c>
      <c r="H2188" s="861" t="s">
        <v>1807</v>
      </c>
      <c r="I2188" s="861" t="s">
        <v>116</v>
      </c>
      <c r="J2188" s="861" t="s">
        <v>304</v>
      </c>
      <c r="K2188" s="862" t="s">
        <v>17395</v>
      </c>
      <c r="L2188" s="861" t="s">
        <v>305</v>
      </c>
    </row>
    <row r="2189" spans="1:12">
      <c r="A2189" s="861" t="s">
        <v>1556</v>
      </c>
      <c r="B2189" s="861" t="s">
        <v>1557</v>
      </c>
      <c r="C2189" s="861" t="s">
        <v>1732</v>
      </c>
      <c r="D2189" s="861" t="s">
        <v>10532</v>
      </c>
      <c r="E2189" s="862" t="s">
        <v>10427</v>
      </c>
      <c r="F2189" s="861" t="s">
        <v>10427</v>
      </c>
      <c r="G2189" s="864">
        <v>95585</v>
      </c>
      <c r="H2189" s="861" t="s">
        <v>9781</v>
      </c>
      <c r="I2189" s="861" t="s">
        <v>116</v>
      </c>
      <c r="J2189" s="861" t="s">
        <v>304</v>
      </c>
      <c r="K2189" s="862" t="s">
        <v>12066</v>
      </c>
      <c r="L2189" s="861" t="s">
        <v>305</v>
      </c>
    </row>
    <row r="2190" spans="1:12">
      <c r="A2190" s="861" t="s">
        <v>1556</v>
      </c>
      <c r="B2190" s="861" t="s">
        <v>1557</v>
      </c>
      <c r="C2190" s="861" t="s">
        <v>1732</v>
      </c>
      <c r="D2190" s="861" t="s">
        <v>10532</v>
      </c>
      <c r="E2190" s="862" t="s">
        <v>10427</v>
      </c>
      <c r="F2190" s="861" t="s">
        <v>10427</v>
      </c>
      <c r="G2190" s="864">
        <v>95586</v>
      </c>
      <c r="H2190" s="861" t="s">
        <v>1808</v>
      </c>
      <c r="I2190" s="861" t="s">
        <v>116</v>
      </c>
      <c r="J2190" s="861" t="s">
        <v>304</v>
      </c>
      <c r="K2190" s="862" t="s">
        <v>13115</v>
      </c>
      <c r="L2190" s="861" t="s">
        <v>305</v>
      </c>
    </row>
    <row r="2191" spans="1:12">
      <c r="A2191" s="861" t="s">
        <v>1556</v>
      </c>
      <c r="B2191" s="861" t="s">
        <v>1557</v>
      </c>
      <c r="C2191" s="861" t="s">
        <v>1732</v>
      </c>
      <c r="D2191" s="861" t="s">
        <v>10532</v>
      </c>
      <c r="E2191" s="862" t="s">
        <v>10427</v>
      </c>
      <c r="F2191" s="861" t="s">
        <v>10427</v>
      </c>
      <c r="G2191" s="864">
        <v>95587</v>
      </c>
      <c r="H2191" s="861" t="s">
        <v>9782</v>
      </c>
      <c r="I2191" s="861" t="s">
        <v>116</v>
      </c>
      <c r="J2191" s="861" t="s">
        <v>304</v>
      </c>
      <c r="K2191" s="862" t="s">
        <v>11799</v>
      </c>
      <c r="L2191" s="861" t="s">
        <v>305</v>
      </c>
    </row>
    <row r="2192" spans="1:12">
      <c r="A2192" s="861" t="s">
        <v>1556</v>
      </c>
      <c r="B2192" s="861" t="s">
        <v>1557</v>
      </c>
      <c r="C2192" s="861" t="s">
        <v>1732</v>
      </c>
      <c r="D2192" s="861" t="s">
        <v>10532</v>
      </c>
      <c r="E2192" s="862" t="s">
        <v>10427</v>
      </c>
      <c r="F2192" s="861" t="s">
        <v>10427</v>
      </c>
      <c r="G2192" s="864">
        <v>95588</v>
      </c>
      <c r="H2192" s="861" t="s">
        <v>1809</v>
      </c>
      <c r="I2192" s="861" t="s">
        <v>116</v>
      </c>
      <c r="J2192" s="861" t="s">
        <v>304</v>
      </c>
      <c r="K2192" s="862" t="s">
        <v>13623</v>
      </c>
      <c r="L2192" s="861" t="s">
        <v>305</v>
      </c>
    </row>
    <row r="2193" spans="1:12">
      <c r="A2193" s="861" t="s">
        <v>1556</v>
      </c>
      <c r="B2193" s="861" t="s">
        <v>1557</v>
      </c>
      <c r="C2193" s="861" t="s">
        <v>1732</v>
      </c>
      <c r="D2193" s="861" t="s">
        <v>10532</v>
      </c>
      <c r="E2193" s="862" t="s">
        <v>10427</v>
      </c>
      <c r="F2193" s="861" t="s">
        <v>10427</v>
      </c>
      <c r="G2193" s="864">
        <v>95589</v>
      </c>
      <c r="H2193" s="861" t="s">
        <v>1810</v>
      </c>
      <c r="I2193" s="861" t="s">
        <v>116</v>
      </c>
      <c r="J2193" s="861" t="s">
        <v>304</v>
      </c>
      <c r="K2193" s="862" t="s">
        <v>12102</v>
      </c>
      <c r="L2193" s="861" t="s">
        <v>305</v>
      </c>
    </row>
    <row r="2194" spans="1:12">
      <c r="A2194" s="861" t="s">
        <v>1556</v>
      </c>
      <c r="B2194" s="861" t="s">
        <v>1557</v>
      </c>
      <c r="C2194" s="861" t="s">
        <v>1732</v>
      </c>
      <c r="D2194" s="861" t="s">
        <v>10532</v>
      </c>
      <c r="E2194" s="862" t="s">
        <v>10427</v>
      </c>
      <c r="F2194" s="861" t="s">
        <v>10427</v>
      </c>
      <c r="G2194" s="864">
        <v>95590</v>
      </c>
      <c r="H2194" s="861" t="s">
        <v>1811</v>
      </c>
      <c r="I2194" s="861" t="s">
        <v>116</v>
      </c>
      <c r="J2194" s="861" t="s">
        <v>304</v>
      </c>
      <c r="K2194" s="862" t="s">
        <v>13537</v>
      </c>
      <c r="L2194" s="861" t="s">
        <v>305</v>
      </c>
    </row>
    <row r="2195" spans="1:12">
      <c r="A2195" s="861" t="s">
        <v>1556</v>
      </c>
      <c r="B2195" s="861" t="s">
        <v>1557</v>
      </c>
      <c r="C2195" s="861" t="s">
        <v>1732</v>
      </c>
      <c r="D2195" s="861" t="s">
        <v>10532</v>
      </c>
      <c r="E2195" s="862" t="s">
        <v>10427</v>
      </c>
      <c r="F2195" s="861" t="s">
        <v>10427</v>
      </c>
      <c r="G2195" s="864">
        <v>95591</v>
      </c>
      <c r="H2195" s="861" t="s">
        <v>14967</v>
      </c>
      <c r="I2195" s="861" t="s">
        <v>116</v>
      </c>
      <c r="J2195" s="861" t="s">
        <v>304</v>
      </c>
      <c r="K2195" s="862" t="s">
        <v>14963</v>
      </c>
      <c r="L2195" s="861" t="s">
        <v>305</v>
      </c>
    </row>
    <row r="2196" spans="1:12">
      <c r="A2196" s="861" t="s">
        <v>1556</v>
      </c>
      <c r="B2196" s="861" t="s">
        <v>1557</v>
      </c>
      <c r="C2196" s="861" t="s">
        <v>1732</v>
      </c>
      <c r="D2196" s="861" t="s">
        <v>10532</v>
      </c>
      <c r="E2196" s="862" t="s">
        <v>10427</v>
      </c>
      <c r="F2196" s="861" t="s">
        <v>10427</v>
      </c>
      <c r="G2196" s="864">
        <v>95592</v>
      </c>
      <c r="H2196" s="861" t="s">
        <v>1812</v>
      </c>
      <c r="I2196" s="861" t="s">
        <v>116</v>
      </c>
      <c r="J2196" s="861" t="s">
        <v>304</v>
      </c>
      <c r="K2196" s="862" t="s">
        <v>15803</v>
      </c>
      <c r="L2196" s="861" t="s">
        <v>305</v>
      </c>
    </row>
    <row r="2197" spans="1:12">
      <c r="A2197" s="861" t="s">
        <v>1556</v>
      </c>
      <c r="B2197" s="861" t="s">
        <v>1557</v>
      </c>
      <c r="C2197" s="861" t="s">
        <v>1732</v>
      </c>
      <c r="D2197" s="861" t="s">
        <v>10532</v>
      </c>
      <c r="E2197" s="862" t="s">
        <v>10427</v>
      </c>
      <c r="F2197" s="861" t="s">
        <v>10427</v>
      </c>
      <c r="G2197" s="864">
        <v>95593</v>
      </c>
      <c r="H2197" s="861" t="s">
        <v>1813</v>
      </c>
      <c r="I2197" s="861" t="s">
        <v>116</v>
      </c>
      <c r="J2197" s="861" t="s">
        <v>304</v>
      </c>
      <c r="K2197" s="862" t="s">
        <v>13556</v>
      </c>
      <c r="L2197" s="861" t="s">
        <v>305</v>
      </c>
    </row>
    <row r="2198" spans="1:12">
      <c r="A2198" s="861" t="s">
        <v>1556</v>
      </c>
      <c r="B2198" s="861" t="s">
        <v>1557</v>
      </c>
      <c r="C2198" s="861" t="s">
        <v>1732</v>
      </c>
      <c r="D2198" s="861" t="s">
        <v>10532</v>
      </c>
      <c r="E2198" s="862" t="s">
        <v>10427</v>
      </c>
      <c r="F2198" s="861" t="s">
        <v>10427</v>
      </c>
      <c r="G2198" s="864">
        <v>95943</v>
      </c>
      <c r="H2198" s="861" t="s">
        <v>1814</v>
      </c>
      <c r="I2198" s="861" t="s">
        <v>116</v>
      </c>
      <c r="J2198" s="861" t="s">
        <v>306</v>
      </c>
      <c r="K2198" s="862" t="s">
        <v>12680</v>
      </c>
      <c r="L2198" s="861" t="s">
        <v>305</v>
      </c>
    </row>
    <row r="2199" spans="1:12">
      <c r="A2199" s="861" t="s">
        <v>1556</v>
      </c>
      <c r="B2199" s="861" t="s">
        <v>1557</v>
      </c>
      <c r="C2199" s="861" t="s">
        <v>1732</v>
      </c>
      <c r="D2199" s="861" t="s">
        <v>10532</v>
      </c>
      <c r="E2199" s="862" t="s">
        <v>10427</v>
      </c>
      <c r="F2199" s="861" t="s">
        <v>10427</v>
      </c>
      <c r="G2199" s="864">
        <v>95944</v>
      </c>
      <c r="H2199" s="861" t="s">
        <v>1815</v>
      </c>
      <c r="I2199" s="861" t="s">
        <v>116</v>
      </c>
      <c r="J2199" s="861" t="s">
        <v>306</v>
      </c>
      <c r="K2199" s="862" t="s">
        <v>12642</v>
      </c>
      <c r="L2199" s="861" t="s">
        <v>305</v>
      </c>
    </row>
    <row r="2200" spans="1:12">
      <c r="A2200" s="861" t="s">
        <v>1556</v>
      </c>
      <c r="B2200" s="861" t="s">
        <v>1557</v>
      </c>
      <c r="C2200" s="861" t="s">
        <v>1732</v>
      </c>
      <c r="D2200" s="861" t="s">
        <v>10532</v>
      </c>
      <c r="E2200" s="862" t="s">
        <v>10427</v>
      </c>
      <c r="F2200" s="861" t="s">
        <v>10427</v>
      </c>
      <c r="G2200" s="864">
        <v>95945</v>
      </c>
      <c r="H2200" s="861" t="s">
        <v>1816</v>
      </c>
      <c r="I2200" s="861" t="s">
        <v>116</v>
      </c>
      <c r="J2200" s="861" t="s">
        <v>306</v>
      </c>
      <c r="K2200" s="862" t="s">
        <v>12405</v>
      </c>
      <c r="L2200" s="861" t="s">
        <v>305</v>
      </c>
    </row>
    <row r="2201" spans="1:12">
      <c r="A2201" s="861" t="s">
        <v>1556</v>
      </c>
      <c r="B2201" s="861" t="s">
        <v>1557</v>
      </c>
      <c r="C2201" s="861" t="s">
        <v>1732</v>
      </c>
      <c r="D2201" s="861" t="s">
        <v>10532</v>
      </c>
      <c r="E2201" s="862" t="s">
        <v>10427</v>
      </c>
      <c r="F2201" s="861" t="s">
        <v>10427</v>
      </c>
      <c r="G2201" s="864">
        <v>95946</v>
      </c>
      <c r="H2201" s="861" t="s">
        <v>1817</v>
      </c>
      <c r="I2201" s="861" t="s">
        <v>116</v>
      </c>
      <c r="J2201" s="861" t="s">
        <v>306</v>
      </c>
      <c r="K2201" s="862" t="s">
        <v>17324</v>
      </c>
      <c r="L2201" s="861" t="s">
        <v>305</v>
      </c>
    </row>
    <row r="2202" spans="1:12">
      <c r="A2202" s="861" t="s">
        <v>1556</v>
      </c>
      <c r="B2202" s="861" t="s">
        <v>1557</v>
      </c>
      <c r="C2202" s="861" t="s">
        <v>1732</v>
      </c>
      <c r="D2202" s="861" t="s">
        <v>10532</v>
      </c>
      <c r="E2202" s="862" t="s">
        <v>10427</v>
      </c>
      <c r="F2202" s="861" t="s">
        <v>10427</v>
      </c>
      <c r="G2202" s="864">
        <v>95947</v>
      </c>
      <c r="H2202" s="861" t="s">
        <v>1818</v>
      </c>
      <c r="I2202" s="861" t="s">
        <v>116</v>
      </c>
      <c r="J2202" s="861" t="s">
        <v>306</v>
      </c>
      <c r="K2202" s="862" t="s">
        <v>13536</v>
      </c>
      <c r="L2202" s="861" t="s">
        <v>305</v>
      </c>
    </row>
    <row r="2203" spans="1:12">
      <c r="A2203" s="861" t="s">
        <v>1556</v>
      </c>
      <c r="B2203" s="861" t="s">
        <v>1557</v>
      </c>
      <c r="C2203" s="861" t="s">
        <v>1732</v>
      </c>
      <c r="D2203" s="861" t="s">
        <v>10532</v>
      </c>
      <c r="E2203" s="862" t="s">
        <v>10427</v>
      </c>
      <c r="F2203" s="861" t="s">
        <v>10427</v>
      </c>
      <c r="G2203" s="864">
        <v>95948</v>
      </c>
      <c r="H2203" s="861" t="s">
        <v>1819</v>
      </c>
      <c r="I2203" s="861" t="s">
        <v>116</v>
      </c>
      <c r="J2203" s="861" t="s">
        <v>306</v>
      </c>
      <c r="K2203" s="862" t="s">
        <v>12682</v>
      </c>
      <c r="L2203" s="861" t="s">
        <v>305</v>
      </c>
    </row>
    <row r="2204" spans="1:12">
      <c r="A2204" s="861" t="s">
        <v>1556</v>
      </c>
      <c r="B2204" s="861" t="s">
        <v>1557</v>
      </c>
      <c r="C2204" s="861" t="s">
        <v>1732</v>
      </c>
      <c r="D2204" s="861" t="s">
        <v>10532</v>
      </c>
      <c r="E2204" s="862" t="s">
        <v>10427</v>
      </c>
      <c r="F2204" s="861" t="s">
        <v>10427</v>
      </c>
      <c r="G2204" s="864">
        <v>96544</v>
      </c>
      <c r="H2204" s="861" t="s">
        <v>9610</v>
      </c>
      <c r="I2204" s="861" t="s">
        <v>116</v>
      </c>
      <c r="J2204" s="861" t="s">
        <v>306</v>
      </c>
      <c r="K2204" s="862" t="s">
        <v>15155</v>
      </c>
      <c r="L2204" s="861" t="s">
        <v>305</v>
      </c>
    </row>
    <row r="2205" spans="1:12">
      <c r="A2205" s="861" t="s">
        <v>1556</v>
      </c>
      <c r="B2205" s="861" t="s">
        <v>1557</v>
      </c>
      <c r="C2205" s="861" t="s">
        <v>1732</v>
      </c>
      <c r="D2205" s="861" t="s">
        <v>10532</v>
      </c>
      <c r="E2205" s="862" t="s">
        <v>10427</v>
      </c>
      <c r="F2205" s="861" t="s">
        <v>10427</v>
      </c>
      <c r="G2205" s="864">
        <v>96545</v>
      </c>
      <c r="H2205" s="861" t="s">
        <v>9611</v>
      </c>
      <c r="I2205" s="861" t="s">
        <v>116</v>
      </c>
      <c r="J2205" s="861" t="s">
        <v>306</v>
      </c>
      <c r="K2205" s="862" t="s">
        <v>13598</v>
      </c>
      <c r="L2205" s="861" t="s">
        <v>305</v>
      </c>
    </row>
    <row r="2206" spans="1:12">
      <c r="A2206" s="861" t="s">
        <v>1556</v>
      </c>
      <c r="B2206" s="861" t="s">
        <v>1557</v>
      </c>
      <c r="C2206" s="861" t="s">
        <v>1732</v>
      </c>
      <c r="D2206" s="861" t="s">
        <v>10532</v>
      </c>
      <c r="E2206" s="862" t="s">
        <v>10427</v>
      </c>
      <c r="F2206" s="861" t="s">
        <v>10427</v>
      </c>
      <c r="G2206" s="864">
        <v>96546</v>
      </c>
      <c r="H2206" s="861" t="s">
        <v>9612</v>
      </c>
      <c r="I2206" s="861" t="s">
        <v>116</v>
      </c>
      <c r="J2206" s="861" t="s">
        <v>306</v>
      </c>
      <c r="K2206" s="862" t="s">
        <v>11908</v>
      </c>
      <c r="L2206" s="861" t="s">
        <v>305</v>
      </c>
    </row>
    <row r="2207" spans="1:12">
      <c r="A2207" s="861" t="s">
        <v>1556</v>
      </c>
      <c r="B2207" s="861" t="s">
        <v>1557</v>
      </c>
      <c r="C2207" s="861" t="s">
        <v>1732</v>
      </c>
      <c r="D2207" s="861" t="s">
        <v>10532</v>
      </c>
      <c r="E2207" s="862" t="s">
        <v>10427</v>
      </c>
      <c r="F2207" s="861" t="s">
        <v>10427</v>
      </c>
      <c r="G2207" s="864">
        <v>96547</v>
      </c>
      <c r="H2207" s="861" t="s">
        <v>9613</v>
      </c>
      <c r="I2207" s="861" t="s">
        <v>116</v>
      </c>
      <c r="J2207" s="861" t="s">
        <v>306</v>
      </c>
      <c r="K2207" s="862" t="s">
        <v>13319</v>
      </c>
      <c r="L2207" s="861" t="s">
        <v>305</v>
      </c>
    </row>
    <row r="2208" spans="1:12">
      <c r="A2208" s="861" t="s">
        <v>1556</v>
      </c>
      <c r="B2208" s="861" t="s">
        <v>1557</v>
      </c>
      <c r="C2208" s="861" t="s">
        <v>1732</v>
      </c>
      <c r="D2208" s="861" t="s">
        <v>10532</v>
      </c>
      <c r="E2208" s="862" t="s">
        <v>10427</v>
      </c>
      <c r="F2208" s="861" t="s">
        <v>10427</v>
      </c>
      <c r="G2208" s="864">
        <v>96548</v>
      </c>
      <c r="H2208" s="861" t="s">
        <v>9614</v>
      </c>
      <c r="I2208" s="861" t="s">
        <v>116</v>
      </c>
      <c r="J2208" s="861" t="s">
        <v>306</v>
      </c>
      <c r="K2208" s="862" t="s">
        <v>13990</v>
      </c>
      <c r="L2208" s="861" t="s">
        <v>305</v>
      </c>
    </row>
    <row r="2209" spans="1:12">
      <c r="A2209" s="861" t="s">
        <v>1556</v>
      </c>
      <c r="B2209" s="861" t="s">
        <v>1557</v>
      </c>
      <c r="C2209" s="861" t="s">
        <v>1732</v>
      </c>
      <c r="D2209" s="861" t="s">
        <v>10532</v>
      </c>
      <c r="E2209" s="862" t="s">
        <v>10427</v>
      </c>
      <c r="F2209" s="861" t="s">
        <v>10427</v>
      </c>
      <c r="G2209" s="864">
        <v>96549</v>
      </c>
      <c r="H2209" s="861" t="s">
        <v>9615</v>
      </c>
      <c r="I2209" s="861" t="s">
        <v>116</v>
      </c>
      <c r="J2209" s="861" t="s">
        <v>306</v>
      </c>
      <c r="K2209" s="862" t="s">
        <v>13652</v>
      </c>
      <c r="L2209" s="861" t="s">
        <v>305</v>
      </c>
    </row>
    <row r="2210" spans="1:12">
      <c r="A2210" s="861" t="s">
        <v>1556</v>
      </c>
      <c r="B2210" s="861" t="s">
        <v>1557</v>
      </c>
      <c r="C2210" s="861" t="s">
        <v>1732</v>
      </c>
      <c r="D2210" s="861" t="s">
        <v>10532</v>
      </c>
      <c r="E2210" s="862" t="s">
        <v>10427</v>
      </c>
      <c r="F2210" s="861" t="s">
        <v>10427</v>
      </c>
      <c r="G2210" s="864">
        <v>96550</v>
      </c>
      <c r="H2210" s="861" t="s">
        <v>9616</v>
      </c>
      <c r="I2210" s="861" t="s">
        <v>116</v>
      </c>
      <c r="J2210" s="861" t="s">
        <v>306</v>
      </c>
      <c r="K2210" s="862" t="s">
        <v>18861</v>
      </c>
      <c r="L2210" s="861" t="s">
        <v>305</v>
      </c>
    </row>
    <row r="2211" spans="1:12">
      <c r="A2211" s="861" t="s">
        <v>1556</v>
      </c>
      <c r="B2211" s="861" t="s">
        <v>1557</v>
      </c>
      <c r="C2211" s="861" t="s">
        <v>1732</v>
      </c>
      <c r="D2211" s="861" t="s">
        <v>10532</v>
      </c>
      <c r="E2211" s="862" t="s">
        <v>10427</v>
      </c>
      <c r="F2211" s="861" t="s">
        <v>10427</v>
      </c>
      <c r="G2211" s="864">
        <v>100066</v>
      </c>
      <c r="H2211" s="861" t="s">
        <v>13425</v>
      </c>
      <c r="I2211" s="861" t="s">
        <v>116</v>
      </c>
      <c r="J2211" s="861" t="s">
        <v>306</v>
      </c>
      <c r="K2211" s="862" t="s">
        <v>12795</v>
      </c>
      <c r="L2211" s="861" t="s">
        <v>305</v>
      </c>
    </row>
    <row r="2212" spans="1:12">
      <c r="A2212" s="861" t="s">
        <v>1556</v>
      </c>
      <c r="B2212" s="861" t="s">
        <v>1557</v>
      </c>
      <c r="C2212" s="861" t="s">
        <v>1732</v>
      </c>
      <c r="D2212" s="861" t="s">
        <v>10532</v>
      </c>
      <c r="E2212" s="862" t="s">
        <v>10427</v>
      </c>
      <c r="F2212" s="861" t="s">
        <v>10427</v>
      </c>
      <c r="G2212" s="864">
        <v>100067</v>
      </c>
      <c r="H2212" s="861" t="s">
        <v>13426</v>
      </c>
      <c r="I2212" s="861" t="s">
        <v>116</v>
      </c>
      <c r="J2212" s="861" t="s">
        <v>304</v>
      </c>
      <c r="K2212" s="862" t="s">
        <v>11790</v>
      </c>
      <c r="L2212" s="861" t="s">
        <v>305</v>
      </c>
    </row>
    <row r="2213" spans="1:12">
      <c r="A2213" s="861" t="s">
        <v>1556</v>
      </c>
      <c r="B2213" s="861" t="s">
        <v>1557</v>
      </c>
      <c r="C2213" s="861" t="s">
        <v>1732</v>
      </c>
      <c r="D2213" s="861" t="s">
        <v>10532</v>
      </c>
      <c r="E2213" s="862" t="s">
        <v>10427</v>
      </c>
      <c r="F2213" s="861" t="s">
        <v>10427</v>
      </c>
      <c r="G2213" s="864">
        <v>100068</v>
      </c>
      <c r="H2213" s="861" t="s">
        <v>13427</v>
      </c>
      <c r="I2213" s="861" t="s">
        <v>116</v>
      </c>
      <c r="J2213" s="861" t="s">
        <v>304</v>
      </c>
      <c r="K2213" s="862" t="s">
        <v>13947</v>
      </c>
      <c r="L2213" s="861" t="s">
        <v>305</v>
      </c>
    </row>
    <row r="2214" spans="1:12">
      <c r="A2214" s="861" t="s">
        <v>1556</v>
      </c>
      <c r="B2214" s="861" t="s">
        <v>1557</v>
      </c>
      <c r="C2214" s="861" t="s">
        <v>1820</v>
      </c>
      <c r="D2214" s="861" t="s">
        <v>10533</v>
      </c>
      <c r="E2214" s="862" t="s">
        <v>10427</v>
      </c>
      <c r="F2214" s="861" t="s">
        <v>10427</v>
      </c>
      <c r="G2214" s="864">
        <v>89993</v>
      </c>
      <c r="H2214" s="861" t="s">
        <v>1821</v>
      </c>
      <c r="I2214" s="861" t="s">
        <v>113</v>
      </c>
      <c r="J2214" s="861" t="s">
        <v>306</v>
      </c>
      <c r="K2214" s="862" t="s">
        <v>18862</v>
      </c>
      <c r="L2214" s="861" t="s">
        <v>305</v>
      </c>
    </row>
    <row r="2215" spans="1:12">
      <c r="A2215" s="861" t="s">
        <v>1556</v>
      </c>
      <c r="B2215" s="861" t="s">
        <v>1557</v>
      </c>
      <c r="C2215" s="861" t="s">
        <v>1820</v>
      </c>
      <c r="D2215" s="861" t="s">
        <v>10533</v>
      </c>
      <c r="E2215" s="862" t="s">
        <v>10427</v>
      </c>
      <c r="F2215" s="861" t="s">
        <v>10427</v>
      </c>
      <c r="G2215" s="864">
        <v>89994</v>
      </c>
      <c r="H2215" s="861" t="s">
        <v>1822</v>
      </c>
      <c r="I2215" s="861" t="s">
        <v>113</v>
      </c>
      <c r="J2215" s="861" t="s">
        <v>306</v>
      </c>
      <c r="K2215" s="862" t="s">
        <v>18863</v>
      </c>
      <c r="L2215" s="861" t="s">
        <v>305</v>
      </c>
    </row>
    <row r="2216" spans="1:12">
      <c r="A2216" s="861" t="s">
        <v>1556</v>
      </c>
      <c r="B2216" s="861" t="s">
        <v>1557</v>
      </c>
      <c r="C2216" s="861" t="s">
        <v>1820</v>
      </c>
      <c r="D2216" s="861" t="s">
        <v>10533</v>
      </c>
      <c r="E2216" s="862" t="s">
        <v>10427</v>
      </c>
      <c r="F2216" s="861" t="s">
        <v>10427</v>
      </c>
      <c r="G2216" s="864">
        <v>89995</v>
      </c>
      <c r="H2216" s="861" t="s">
        <v>1823</v>
      </c>
      <c r="I2216" s="861" t="s">
        <v>113</v>
      </c>
      <c r="J2216" s="861" t="s">
        <v>306</v>
      </c>
      <c r="K2216" s="862" t="s">
        <v>18864</v>
      </c>
      <c r="L2216" s="861" t="s">
        <v>305</v>
      </c>
    </row>
    <row r="2217" spans="1:12">
      <c r="A2217" s="861" t="s">
        <v>1556</v>
      </c>
      <c r="B2217" s="861" t="s">
        <v>1557</v>
      </c>
      <c r="C2217" s="861" t="s">
        <v>1820</v>
      </c>
      <c r="D2217" s="861" t="s">
        <v>10533</v>
      </c>
      <c r="E2217" s="862" t="s">
        <v>10427</v>
      </c>
      <c r="F2217" s="861" t="s">
        <v>10427</v>
      </c>
      <c r="G2217" s="864">
        <v>90278</v>
      </c>
      <c r="H2217" s="861" t="s">
        <v>1824</v>
      </c>
      <c r="I2217" s="861" t="s">
        <v>113</v>
      </c>
      <c r="J2217" s="861" t="s">
        <v>306</v>
      </c>
      <c r="K2217" s="862" t="s">
        <v>18865</v>
      </c>
      <c r="L2217" s="861" t="s">
        <v>305</v>
      </c>
    </row>
    <row r="2218" spans="1:12">
      <c r="A2218" s="861" t="s">
        <v>1556</v>
      </c>
      <c r="B2218" s="861" t="s">
        <v>1557</v>
      </c>
      <c r="C2218" s="861" t="s">
        <v>1820</v>
      </c>
      <c r="D2218" s="861" t="s">
        <v>10533</v>
      </c>
      <c r="E2218" s="862" t="s">
        <v>10427</v>
      </c>
      <c r="F2218" s="861" t="s">
        <v>10427</v>
      </c>
      <c r="G2218" s="864">
        <v>90279</v>
      </c>
      <c r="H2218" s="861" t="s">
        <v>1825</v>
      </c>
      <c r="I2218" s="861" t="s">
        <v>113</v>
      </c>
      <c r="J2218" s="861" t="s">
        <v>306</v>
      </c>
      <c r="K2218" s="862" t="s">
        <v>18866</v>
      </c>
      <c r="L2218" s="861" t="s">
        <v>305</v>
      </c>
    </row>
    <row r="2219" spans="1:12">
      <c r="A2219" s="861" t="s">
        <v>1556</v>
      </c>
      <c r="B2219" s="861" t="s">
        <v>1557</v>
      </c>
      <c r="C2219" s="861" t="s">
        <v>1820</v>
      </c>
      <c r="D2219" s="861" t="s">
        <v>10533</v>
      </c>
      <c r="E2219" s="862" t="s">
        <v>10427</v>
      </c>
      <c r="F2219" s="861" t="s">
        <v>10427</v>
      </c>
      <c r="G2219" s="864">
        <v>90280</v>
      </c>
      <c r="H2219" s="861" t="s">
        <v>1826</v>
      </c>
      <c r="I2219" s="861" t="s">
        <v>113</v>
      </c>
      <c r="J2219" s="861" t="s">
        <v>306</v>
      </c>
      <c r="K2219" s="862" t="s">
        <v>18867</v>
      </c>
      <c r="L2219" s="861" t="s">
        <v>305</v>
      </c>
    </row>
    <row r="2220" spans="1:12">
      <c r="A2220" s="861" t="s">
        <v>1556</v>
      </c>
      <c r="B2220" s="861" t="s">
        <v>1557</v>
      </c>
      <c r="C2220" s="861" t="s">
        <v>1820</v>
      </c>
      <c r="D2220" s="861" t="s">
        <v>10533</v>
      </c>
      <c r="E2220" s="862" t="s">
        <v>10427</v>
      </c>
      <c r="F2220" s="861" t="s">
        <v>10427</v>
      </c>
      <c r="G2220" s="864">
        <v>90281</v>
      </c>
      <c r="H2220" s="861" t="s">
        <v>1827</v>
      </c>
      <c r="I2220" s="861" t="s">
        <v>113</v>
      </c>
      <c r="J2220" s="861" t="s">
        <v>306</v>
      </c>
      <c r="K2220" s="862" t="s">
        <v>18868</v>
      </c>
      <c r="L2220" s="861" t="s">
        <v>305</v>
      </c>
    </row>
    <row r="2221" spans="1:12">
      <c r="A2221" s="861" t="s">
        <v>1556</v>
      </c>
      <c r="B2221" s="861" t="s">
        <v>1557</v>
      </c>
      <c r="C2221" s="861" t="s">
        <v>1820</v>
      </c>
      <c r="D2221" s="861" t="s">
        <v>10533</v>
      </c>
      <c r="E2221" s="862" t="s">
        <v>10427</v>
      </c>
      <c r="F2221" s="861" t="s">
        <v>10427</v>
      </c>
      <c r="G2221" s="864">
        <v>90282</v>
      </c>
      <c r="H2221" s="861" t="s">
        <v>1828</v>
      </c>
      <c r="I2221" s="861" t="s">
        <v>113</v>
      </c>
      <c r="J2221" s="861" t="s">
        <v>306</v>
      </c>
      <c r="K2221" s="862" t="s">
        <v>18869</v>
      </c>
      <c r="L2221" s="861" t="s">
        <v>305</v>
      </c>
    </row>
    <row r="2222" spans="1:12">
      <c r="A2222" s="861" t="s">
        <v>1556</v>
      </c>
      <c r="B2222" s="861" t="s">
        <v>1557</v>
      </c>
      <c r="C2222" s="861" t="s">
        <v>1820</v>
      </c>
      <c r="D2222" s="861" t="s">
        <v>10533</v>
      </c>
      <c r="E2222" s="862" t="s">
        <v>10427</v>
      </c>
      <c r="F2222" s="861" t="s">
        <v>10427</v>
      </c>
      <c r="G2222" s="864">
        <v>90283</v>
      </c>
      <c r="H2222" s="861" t="s">
        <v>1829</v>
      </c>
      <c r="I2222" s="861" t="s">
        <v>113</v>
      </c>
      <c r="J2222" s="861" t="s">
        <v>306</v>
      </c>
      <c r="K2222" s="862" t="s">
        <v>18870</v>
      </c>
      <c r="L2222" s="861" t="s">
        <v>305</v>
      </c>
    </row>
    <row r="2223" spans="1:12">
      <c r="A2223" s="861" t="s">
        <v>1556</v>
      </c>
      <c r="B2223" s="861" t="s">
        <v>1557</v>
      </c>
      <c r="C2223" s="861" t="s">
        <v>1820</v>
      </c>
      <c r="D2223" s="861" t="s">
        <v>10533</v>
      </c>
      <c r="E2223" s="862" t="s">
        <v>10427</v>
      </c>
      <c r="F2223" s="861" t="s">
        <v>10427</v>
      </c>
      <c r="G2223" s="864">
        <v>90284</v>
      </c>
      <c r="H2223" s="861" t="s">
        <v>1830</v>
      </c>
      <c r="I2223" s="861" t="s">
        <v>113</v>
      </c>
      <c r="J2223" s="861" t="s">
        <v>306</v>
      </c>
      <c r="K2223" s="862" t="s">
        <v>18871</v>
      </c>
      <c r="L2223" s="861" t="s">
        <v>305</v>
      </c>
    </row>
    <row r="2224" spans="1:12">
      <c r="A2224" s="861" t="s">
        <v>1556</v>
      </c>
      <c r="B2224" s="861" t="s">
        <v>1557</v>
      </c>
      <c r="C2224" s="861" t="s">
        <v>1820</v>
      </c>
      <c r="D2224" s="861" t="s">
        <v>10533</v>
      </c>
      <c r="E2224" s="862" t="s">
        <v>10427</v>
      </c>
      <c r="F2224" s="861" t="s">
        <v>10427</v>
      </c>
      <c r="G2224" s="864">
        <v>90285</v>
      </c>
      <c r="H2224" s="861" t="s">
        <v>1831</v>
      </c>
      <c r="I2224" s="861" t="s">
        <v>113</v>
      </c>
      <c r="J2224" s="861" t="s">
        <v>306</v>
      </c>
      <c r="K2224" s="862" t="s">
        <v>18872</v>
      </c>
      <c r="L2224" s="861" t="s">
        <v>305</v>
      </c>
    </row>
    <row r="2225" spans="1:12">
      <c r="A2225" s="861" t="s">
        <v>1556</v>
      </c>
      <c r="B2225" s="861" t="s">
        <v>1557</v>
      </c>
      <c r="C2225" s="861" t="s">
        <v>1820</v>
      </c>
      <c r="D2225" s="861" t="s">
        <v>10533</v>
      </c>
      <c r="E2225" s="862" t="s">
        <v>10427</v>
      </c>
      <c r="F2225" s="861" t="s">
        <v>10427</v>
      </c>
      <c r="G2225" s="864">
        <v>90853</v>
      </c>
      <c r="H2225" s="861" t="s">
        <v>11479</v>
      </c>
      <c r="I2225" s="861" t="s">
        <v>113</v>
      </c>
      <c r="J2225" s="861" t="s">
        <v>306</v>
      </c>
      <c r="K2225" s="862" t="s">
        <v>18873</v>
      </c>
      <c r="L2225" s="861" t="s">
        <v>305</v>
      </c>
    </row>
    <row r="2226" spans="1:12">
      <c r="A2226" s="861" t="s">
        <v>1556</v>
      </c>
      <c r="B2226" s="861" t="s">
        <v>1557</v>
      </c>
      <c r="C2226" s="861" t="s">
        <v>1820</v>
      </c>
      <c r="D2226" s="861" t="s">
        <v>10533</v>
      </c>
      <c r="E2226" s="862" t="s">
        <v>10427</v>
      </c>
      <c r="F2226" s="861" t="s">
        <v>10427</v>
      </c>
      <c r="G2226" s="864">
        <v>90854</v>
      </c>
      <c r="H2226" s="861" t="s">
        <v>11480</v>
      </c>
      <c r="I2226" s="861" t="s">
        <v>113</v>
      </c>
      <c r="J2226" s="861" t="s">
        <v>306</v>
      </c>
      <c r="K2226" s="862" t="s">
        <v>18874</v>
      </c>
      <c r="L2226" s="861" t="s">
        <v>305</v>
      </c>
    </row>
    <row r="2227" spans="1:12">
      <c r="A2227" s="861" t="s">
        <v>1556</v>
      </c>
      <c r="B2227" s="861" t="s">
        <v>1557</v>
      </c>
      <c r="C2227" s="861" t="s">
        <v>1820</v>
      </c>
      <c r="D2227" s="861" t="s">
        <v>10533</v>
      </c>
      <c r="E2227" s="862" t="s">
        <v>10427</v>
      </c>
      <c r="F2227" s="861" t="s">
        <v>10427</v>
      </c>
      <c r="G2227" s="864">
        <v>90855</v>
      </c>
      <c r="H2227" s="861" t="s">
        <v>11481</v>
      </c>
      <c r="I2227" s="861" t="s">
        <v>113</v>
      </c>
      <c r="J2227" s="861" t="s">
        <v>306</v>
      </c>
      <c r="K2227" s="862" t="s">
        <v>18875</v>
      </c>
      <c r="L2227" s="861" t="s">
        <v>305</v>
      </c>
    </row>
    <row r="2228" spans="1:12">
      <c r="A2228" s="861" t="s">
        <v>1556</v>
      </c>
      <c r="B2228" s="861" t="s">
        <v>1557</v>
      </c>
      <c r="C2228" s="861" t="s">
        <v>1820</v>
      </c>
      <c r="D2228" s="861" t="s">
        <v>10533</v>
      </c>
      <c r="E2228" s="862" t="s">
        <v>10427</v>
      </c>
      <c r="F2228" s="861" t="s">
        <v>10427</v>
      </c>
      <c r="G2228" s="864">
        <v>90856</v>
      </c>
      <c r="H2228" s="861" t="s">
        <v>11482</v>
      </c>
      <c r="I2228" s="861" t="s">
        <v>113</v>
      </c>
      <c r="J2228" s="861" t="s">
        <v>306</v>
      </c>
      <c r="K2228" s="862" t="s">
        <v>18876</v>
      </c>
      <c r="L2228" s="861" t="s">
        <v>305</v>
      </c>
    </row>
    <row r="2229" spans="1:12">
      <c r="A2229" s="861" t="s">
        <v>1556</v>
      </c>
      <c r="B2229" s="861" t="s">
        <v>1557</v>
      </c>
      <c r="C2229" s="861" t="s">
        <v>1820</v>
      </c>
      <c r="D2229" s="861" t="s">
        <v>10533</v>
      </c>
      <c r="E2229" s="862" t="s">
        <v>10427</v>
      </c>
      <c r="F2229" s="861" t="s">
        <v>10427</v>
      </c>
      <c r="G2229" s="864">
        <v>90857</v>
      </c>
      <c r="H2229" s="861" t="s">
        <v>11483</v>
      </c>
      <c r="I2229" s="861" t="s">
        <v>113</v>
      </c>
      <c r="J2229" s="861" t="s">
        <v>306</v>
      </c>
      <c r="K2229" s="862" t="s">
        <v>12725</v>
      </c>
      <c r="L2229" s="861" t="s">
        <v>305</v>
      </c>
    </row>
    <row r="2230" spans="1:12">
      <c r="A2230" s="861" t="s">
        <v>1556</v>
      </c>
      <c r="B2230" s="861" t="s">
        <v>1557</v>
      </c>
      <c r="C2230" s="861" t="s">
        <v>1820</v>
      </c>
      <c r="D2230" s="861" t="s">
        <v>10533</v>
      </c>
      <c r="E2230" s="862" t="s">
        <v>10427</v>
      </c>
      <c r="F2230" s="861" t="s">
        <v>10427</v>
      </c>
      <c r="G2230" s="864">
        <v>90858</v>
      </c>
      <c r="H2230" s="861" t="s">
        <v>11484</v>
      </c>
      <c r="I2230" s="861" t="s">
        <v>113</v>
      </c>
      <c r="J2230" s="861" t="s">
        <v>306</v>
      </c>
      <c r="K2230" s="862" t="s">
        <v>18877</v>
      </c>
      <c r="L2230" s="861" t="s">
        <v>305</v>
      </c>
    </row>
    <row r="2231" spans="1:12">
      <c r="A2231" s="861" t="s">
        <v>1556</v>
      </c>
      <c r="B2231" s="861" t="s">
        <v>1557</v>
      </c>
      <c r="C2231" s="861" t="s">
        <v>1820</v>
      </c>
      <c r="D2231" s="861" t="s">
        <v>10533</v>
      </c>
      <c r="E2231" s="862" t="s">
        <v>10427</v>
      </c>
      <c r="F2231" s="861" t="s">
        <v>10427</v>
      </c>
      <c r="G2231" s="864">
        <v>90859</v>
      </c>
      <c r="H2231" s="861" t="s">
        <v>11485</v>
      </c>
      <c r="I2231" s="861" t="s">
        <v>113</v>
      </c>
      <c r="J2231" s="861" t="s">
        <v>304</v>
      </c>
      <c r="K2231" s="862" t="s">
        <v>18878</v>
      </c>
      <c r="L2231" s="861" t="s">
        <v>305</v>
      </c>
    </row>
    <row r="2232" spans="1:12">
      <c r="A2232" s="861" t="s">
        <v>1556</v>
      </c>
      <c r="B2232" s="861" t="s">
        <v>1557</v>
      </c>
      <c r="C2232" s="861" t="s">
        <v>1820</v>
      </c>
      <c r="D2232" s="861" t="s">
        <v>10533</v>
      </c>
      <c r="E2232" s="862" t="s">
        <v>10427</v>
      </c>
      <c r="F2232" s="861" t="s">
        <v>10427</v>
      </c>
      <c r="G2232" s="864">
        <v>90860</v>
      </c>
      <c r="H2232" s="861" t="s">
        <v>11486</v>
      </c>
      <c r="I2232" s="861" t="s">
        <v>113</v>
      </c>
      <c r="J2232" s="861" t="s">
        <v>304</v>
      </c>
      <c r="K2232" s="862" t="s">
        <v>18879</v>
      </c>
      <c r="L2232" s="861" t="s">
        <v>305</v>
      </c>
    </row>
    <row r="2233" spans="1:12">
      <c r="A2233" s="861" t="s">
        <v>1556</v>
      </c>
      <c r="B2233" s="861" t="s">
        <v>1557</v>
      </c>
      <c r="C2233" s="861" t="s">
        <v>1820</v>
      </c>
      <c r="D2233" s="861" t="s">
        <v>10533</v>
      </c>
      <c r="E2233" s="862" t="s">
        <v>10427</v>
      </c>
      <c r="F2233" s="861" t="s">
        <v>10427</v>
      </c>
      <c r="G2233" s="864">
        <v>90861</v>
      </c>
      <c r="H2233" s="861" t="s">
        <v>11487</v>
      </c>
      <c r="I2233" s="861" t="s">
        <v>113</v>
      </c>
      <c r="J2233" s="861" t="s">
        <v>306</v>
      </c>
      <c r="K2233" s="862" t="s">
        <v>18880</v>
      </c>
      <c r="L2233" s="861" t="s">
        <v>305</v>
      </c>
    </row>
    <row r="2234" spans="1:12">
      <c r="A2234" s="861" t="s">
        <v>1556</v>
      </c>
      <c r="B2234" s="861" t="s">
        <v>1557</v>
      </c>
      <c r="C2234" s="861" t="s">
        <v>1820</v>
      </c>
      <c r="D2234" s="861" t="s">
        <v>10533</v>
      </c>
      <c r="E2234" s="862" t="s">
        <v>10427</v>
      </c>
      <c r="F2234" s="861" t="s">
        <v>10427</v>
      </c>
      <c r="G2234" s="864">
        <v>90862</v>
      </c>
      <c r="H2234" s="861" t="s">
        <v>11488</v>
      </c>
      <c r="I2234" s="861" t="s">
        <v>113</v>
      </c>
      <c r="J2234" s="861" t="s">
        <v>304</v>
      </c>
      <c r="K2234" s="862" t="s">
        <v>18881</v>
      </c>
      <c r="L2234" s="861" t="s">
        <v>305</v>
      </c>
    </row>
    <row r="2235" spans="1:12">
      <c r="A2235" s="861" t="s">
        <v>1556</v>
      </c>
      <c r="B2235" s="861" t="s">
        <v>1557</v>
      </c>
      <c r="C2235" s="861" t="s">
        <v>1820</v>
      </c>
      <c r="D2235" s="861" t="s">
        <v>10533</v>
      </c>
      <c r="E2235" s="862" t="s">
        <v>10427</v>
      </c>
      <c r="F2235" s="861" t="s">
        <v>10427</v>
      </c>
      <c r="G2235" s="864">
        <v>92718</v>
      </c>
      <c r="H2235" s="861" t="s">
        <v>1832</v>
      </c>
      <c r="I2235" s="861" t="s">
        <v>113</v>
      </c>
      <c r="J2235" s="861" t="s">
        <v>306</v>
      </c>
      <c r="K2235" s="862" t="s">
        <v>18882</v>
      </c>
      <c r="L2235" s="861" t="s">
        <v>305</v>
      </c>
    </row>
    <row r="2236" spans="1:12">
      <c r="A2236" s="861" t="s">
        <v>1556</v>
      </c>
      <c r="B2236" s="861" t="s">
        <v>1557</v>
      </c>
      <c r="C2236" s="861" t="s">
        <v>1820</v>
      </c>
      <c r="D2236" s="861" t="s">
        <v>10533</v>
      </c>
      <c r="E2236" s="862" t="s">
        <v>10427</v>
      </c>
      <c r="F2236" s="861" t="s">
        <v>10427</v>
      </c>
      <c r="G2236" s="864">
        <v>92719</v>
      </c>
      <c r="H2236" s="861" t="s">
        <v>1833</v>
      </c>
      <c r="I2236" s="861" t="s">
        <v>113</v>
      </c>
      <c r="J2236" s="861" t="s">
        <v>306</v>
      </c>
      <c r="K2236" s="862" t="s">
        <v>18883</v>
      </c>
      <c r="L2236" s="861" t="s">
        <v>305</v>
      </c>
    </row>
    <row r="2237" spans="1:12">
      <c r="A2237" s="861" t="s">
        <v>1556</v>
      </c>
      <c r="B2237" s="861" t="s">
        <v>1557</v>
      </c>
      <c r="C2237" s="861" t="s">
        <v>1820</v>
      </c>
      <c r="D2237" s="861" t="s">
        <v>10533</v>
      </c>
      <c r="E2237" s="862" t="s">
        <v>10427</v>
      </c>
      <c r="F2237" s="861" t="s">
        <v>10427</v>
      </c>
      <c r="G2237" s="864">
        <v>92720</v>
      </c>
      <c r="H2237" s="861" t="s">
        <v>1834</v>
      </c>
      <c r="I2237" s="861" t="s">
        <v>113</v>
      </c>
      <c r="J2237" s="861" t="s">
        <v>306</v>
      </c>
      <c r="K2237" s="862" t="s">
        <v>18884</v>
      </c>
      <c r="L2237" s="861" t="s">
        <v>305</v>
      </c>
    </row>
    <row r="2238" spans="1:12">
      <c r="A2238" s="861" t="s">
        <v>1556</v>
      </c>
      <c r="B2238" s="861" t="s">
        <v>1557</v>
      </c>
      <c r="C2238" s="861" t="s">
        <v>1820</v>
      </c>
      <c r="D2238" s="861" t="s">
        <v>10533</v>
      </c>
      <c r="E2238" s="862" t="s">
        <v>10427</v>
      </c>
      <c r="F2238" s="861" t="s">
        <v>10427</v>
      </c>
      <c r="G2238" s="864">
        <v>92721</v>
      </c>
      <c r="H2238" s="861" t="s">
        <v>1835</v>
      </c>
      <c r="I2238" s="861" t="s">
        <v>113</v>
      </c>
      <c r="J2238" s="861" t="s">
        <v>306</v>
      </c>
      <c r="K2238" s="862" t="s">
        <v>18885</v>
      </c>
      <c r="L2238" s="861" t="s">
        <v>305</v>
      </c>
    </row>
    <row r="2239" spans="1:12">
      <c r="A2239" s="861" t="s">
        <v>1556</v>
      </c>
      <c r="B2239" s="861" t="s">
        <v>1557</v>
      </c>
      <c r="C2239" s="861" t="s">
        <v>1820</v>
      </c>
      <c r="D2239" s="861" t="s">
        <v>10533</v>
      </c>
      <c r="E2239" s="862" t="s">
        <v>10427</v>
      </c>
      <c r="F2239" s="861" t="s">
        <v>10427</v>
      </c>
      <c r="G2239" s="864">
        <v>92722</v>
      </c>
      <c r="H2239" s="861" t="s">
        <v>1836</v>
      </c>
      <c r="I2239" s="861" t="s">
        <v>113</v>
      </c>
      <c r="J2239" s="861" t="s">
        <v>306</v>
      </c>
      <c r="K2239" s="862" t="s">
        <v>18886</v>
      </c>
      <c r="L2239" s="861" t="s">
        <v>305</v>
      </c>
    </row>
    <row r="2240" spans="1:12">
      <c r="A2240" s="861" t="s">
        <v>1556</v>
      </c>
      <c r="B2240" s="861" t="s">
        <v>1557</v>
      </c>
      <c r="C2240" s="861" t="s">
        <v>1820</v>
      </c>
      <c r="D2240" s="861" t="s">
        <v>10533</v>
      </c>
      <c r="E2240" s="862" t="s">
        <v>10427</v>
      </c>
      <c r="F2240" s="861" t="s">
        <v>10427</v>
      </c>
      <c r="G2240" s="864">
        <v>92723</v>
      </c>
      <c r="H2240" s="861" t="s">
        <v>1837</v>
      </c>
      <c r="I2240" s="861" t="s">
        <v>113</v>
      </c>
      <c r="J2240" s="861" t="s">
        <v>306</v>
      </c>
      <c r="K2240" s="862" t="s">
        <v>18887</v>
      </c>
      <c r="L2240" s="861" t="s">
        <v>305</v>
      </c>
    </row>
    <row r="2241" spans="1:12">
      <c r="A2241" s="861" t="s">
        <v>1556</v>
      </c>
      <c r="B2241" s="861" t="s">
        <v>1557</v>
      </c>
      <c r="C2241" s="861" t="s">
        <v>1820</v>
      </c>
      <c r="D2241" s="861" t="s">
        <v>10533</v>
      </c>
      <c r="E2241" s="862" t="s">
        <v>10427</v>
      </c>
      <c r="F2241" s="861" t="s">
        <v>10427</v>
      </c>
      <c r="G2241" s="864">
        <v>92724</v>
      </c>
      <c r="H2241" s="861" t="s">
        <v>1838</v>
      </c>
      <c r="I2241" s="861" t="s">
        <v>113</v>
      </c>
      <c r="J2241" s="861" t="s">
        <v>306</v>
      </c>
      <c r="K2241" s="862" t="s">
        <v>18888</v>
      </c>
      <c r="L2241" s="861" t="s">
        <v>305</v>
      </c>
    </row>
    <row r="2242" spans="1:12">
      <c r="A2242" s="861" t="s">
        <v>1556</v>
      </c>
      <c r="B2242" s="861" t="s">
        <v>1557</v>
      </c>
      <c r="C2242" s="861" t="s">
        <v>1820</v>
      </c>
      <c r="D2242" s="861" t="s">
        <v>10533</v>
      </c>
      <c r="E2242" s="862" t="s">
        <v>10427</v>
      </c>
      <c r="F2242" s="861" t="s">
        <v>10427</v>
      </c>
      <c r="G2242" s="864">
        <v>92725</v>
      </c>
      <c r="H2242" s="861" t="s">
        <v>1839</v>
      </c>
      <c r="I2242" s="861" t="s">
        <v>113</v>
      </c>
      <c r="J2242" s="861" t="s">
        <v>306</v>
      </c>
      <c r="K2242" s="862" t="s">
        <v>18889</v>
      </c>
      <c r="L2242" s="861" t="s">
        <v>305</v>
      </c>
    </row>
    <row r="2243" spans="1:12">
      <c r="A2243" s="861" t="s">
        <v>1556</v>
      </c>
      <c r="B2243" s="861" t="s">
        <v>1557</v>
      </c>
      <c r="C2243" s="861" t="s">
        <v>1820</v>
      </c>
      <c r="D2243" s="861" t="s">
        <v>10533</v>
      </c>
      <c r="E2243" s="862" t="s">
        <v>10427</v>
      </c>
      <c r="F2243" s="861" t="s">
        <v>10427</v>
      </c>
      <c r="G2243" s="864">
        <v>92726</v>
      </c>
      <c r="H2243" s="861" t="s">
        <v>1840</v>
      </c>
      <c r="I2243" s="861" t="s">
        <v>113</v>
      </c>
      <c r="J2243" s="861" t="s">
        <v>306</v>
      </c>
      <c r="K2243" s="862" t="s">
        <v>18890</v>
      </c>
      <c r="L2243" s="861" t="s">
        <v>305</v>
      </c>
    </row>
    <row r="2244" spans="1:12">
      <c r="A2244" s="861" t="s">
        <v>1556</v>
      </c>
      <c r="B2244" s="861" t="s">
        <v>1557</v>
      </c>
      <c r="C2244" s="861" t="s">
        <v>1820</v>
      </c>
      <c r="D2244" s="861" t="s">
        <v>10533</v>
      </c>
      <c r="E2244" s="862" t="s">
        <v>10427</v>
      </c>
      <c r="F2244" s="861" t="s">
        <v>10427</v>
      </c>
      <c r="G2244" s="864">
        <v>92727</v>
      </c>
      <c r="H2244" s="861" t="s">
        <v>1841</v>
      </c>
      <c r="I2244" s="861" t="s">
        <v>113</v>
      </c>
      <c r="J2244" s="861" t="s">
        <v>306</v>
      </c>
      <c r="K2244" s="862" t="s">
        <v>18891</v>
      </c>
      <c r="L2244" s="861" t="s">
        <v>305</v>
      </c>
    </row>
    <row r="2245" spans="1:12">
      <c r="A2245" s="861" t="s">
        <v>1556</v>
      </c>
      <c r="B2245" s="861" t="s">
        <v>1557</v>
      </c>
      <c r="C2245" s="861" t="s">
        <v>1820</v>
      </c>
      <c r="D2245" s="861" t="s">
        <v>10533</v>
      </c>
      <c r="E2245" s="862" t="s">
        <v>10427</v>
      </c>
      <c r="F2245" s="861" t="s">
        <v>10427</v>
      </c>
      <c r="G2245" s="864">
        <v>92728</v>
      </c>
      <c r="H2245" s="861" t="s">
        <v>1842</v>
      </c>
      <c r="I2245" s="861" t="s">
        <v>113</v>
      </c>
      <c r="J2245" s="861" t="s">
        <v>306</v>
      </c>
      <c r="K2245" s="862" t="s">
        <v>18892</v>
      </c>
      <c r="L2245" s="861" t="s">
        <v>305</v>
      </c>
    </row>
    <row r="2246" spans="1:12">
      <c r="A2246" s="861" t="s">
        <v>1556</v>
      </c>
      <c r="B2246" s="861" t="s">
        <v>1557</v>
      </c>
      <c r="C2246" s="861" t="s">
        <v>1820</v>
      </c>
      <c r="D2246" s="861" t="s">
        <v>10533</v>
      </c>
      <c r="E2246" s="862" t="s">
        <v>10427</v>
      </c>
      <c r="F2246" s="861" t="s">
        <v>10427</v>
      </c>
      <c r="G2246" s="864">
        <v>92729</v>
      </c>
      <c r="H2246" s="861" t="s">
        <v>11489</v>
      </c>
      <c r="I2246" s="861" t="s">
        <v>113</v>
      </c>
      <c r="J2246" s="861" t="s">
        <v>306</v>
      </c>
      <c r="K2246" s="862" t="s">
        <v>18893</v>
      </c>
      <c r="L2246" s="861" t="s">
        <v>305</v>
      </c>
    </row>
    <row r="2247" spans="1:12">
      <c r="A2247" s="861" t="s">
        <v>1556</v>
      </c>
      <c r="B2247" s="861" t="s">
        <v>1557</v>
      </c>
      <c r="C2247" s="861" t="s">
        <v>1820</v>
      </c>
      <c r="D2247" s="861" t="s">
        <v>10533</v>
      </c>
      <c r="E2247" s="862" t="s">
        <v>10427</v>
      </c>
      <c r="F2247" s="861" t="s">
        <v>10427</v>
      </c>
      <c r="G2247" s="864">
        <v>92730</v>
      </c>
      <c r="H2247" s="861" t="s">
        <v>1843</v>
      </c>
      <c r="I2247" s="861" t="s">
        <v>113</v>
      </c>
      <c r="J2247" s="861" t="s">
        <v>306</v>
      </c>
      <c r="K2247" s="862" t="s">
        <v>18894</v>
      </c>
      <c r="L2247" s="861" t="s">
        <v>305</v>
      </c>
    </row>
    <row r="2248" spans="1:12">
      <c r="A2248" s="861" t="s">
        <v>1556</v>
      </c>
      <c r="B2248" s="861" t="s">
        <v>1557</v>
      </c>
      <c r="C2248" s="861" t="s">
        <v>1820</v>
      </c>
      <c r="D2248" s="861" t="s">
        <v>10533</v>
      </c>
      <c r="E2248" s="862" t="s">
        <v>10427</v>
      </c>
      <c r="F2248" s="861" t="s">
        <v>10427</v>
      </c>
      <c r="G2248" s="864">
        <v>92731</v>
      </c>
      <c r="H2248" s="861" t="s">
        <v>1844</v>
      </c>
      <c r="I2248" s="861" t="s">
        <v>113</v>
      </c>
      <c r="J2248" s="861" t="s">
        <v>306</v>
      </c>
      <c r="K2248" s="862" t="s">
        <v>17433</v>
      </c>
      <c r="L2248" s="861" t="s">
        <v>305</v>
      </c>
    </row>
    <row r="2249" spans="1:12">
      <c r="A2249" s="861" t="s">
        <v>1556</v>
      </c>
      <c r="B2249" s="861" t="s">
        <v>1557</v>
      </c>
      <c r="C2249" s="861" t="s">
        <v>1820</v>
      </c>
      <c r="D2249" s="861" t="s">
        <v>10533</v>
      </c>
      <c r="E2249" s="862" t="s">
        <v>10427</v>
      </c>
      <c r="F2249" s="861" t="s">
        <v>10427</v>
      </c>
      <c r="G2249" s="864">
        <v>92732</v>
      </c>
      <c r="H2249" s="861" t="s">
        <v>1845</v>
      </c>
      <c r="I2249" s="861" t="s">
        <v>113</v>
      </c>
      <c r="J2249" s="861" t="s">
        <v>306</v>
      </c>
      <c r="K2249" s="862" t="s">
        <v>18895</v>
      </c>
      <c r="L2249" s="861" t="s">
        <v>305</v>
      </c>
    </row>
    <row r="2250" spans="1:12">
      <c r="A2250" s="861" t="s">
        <v>1556</v>
      </c>
      <c r="B2250" s="861" t="s">
        <v>1557</v>
      </c>
      <c r="C2250" s="861" t="s">
        <v>1820</v>
      </c>
      <c r="D2250" s="861" t="s">
        <v>10533</v>
      </c>
      <c r="E2250" s="862" t="s">
        <v>10427</v>
      </c>
      <c r="F2250" s="861" t="s">
        <v>10427</v>
      </c>
      <c r="G2250" s="864">
        <v>92733</v>
      </c>
      <c r="H2250" s="861" t="s">
        <v>1846</v>
      </c>
      <c r="I2250" s="861" t="s">
        <v>113</v>
      </c>
      <c r="J2250" s="861" t="s">
        <v>306</v>
      </c>
      <c r="K2250" s="862" t="s">
        <v>18896</v>
      </c>
      <c r="L2250" s="861" t="s">
        <v>305</v>
      </c>
    </row>
    <row r="2251" spans="1:12">
      <c r="A2251" s="861" t="s">
        <v>1556</v>
      </c>
      <c r="B2251" s="861" t="s">
        <v>1557</v>
      </c>
      <c r="C2251" s="861" t="s">
        <v>1820</v>
      </c>
      <c r="D2251" s="861" t="s">
        <v>10533</v>
      </c>
      <c r="E2251" s="862" t="s">
        <v>10427</v>
      </c>
      <c r="F2251" s="861" t="s">
        <v>10427</v>
      </c>
      <c r="G2251" s="864">
        <v>92734</v>
      </c>
      <c r="H2251" s="861" t="s">
        <v>1847</v>
      </c>
      <c r="I2251" s="861" t="s">
        <v>113</v>
      </c>
      <c r="J2251" s="861" t="s">
        <v>306</v>
      </c>
      <c r="K2251" s="862" t="s">
        <v>18897</v>
      </c>
      <c r="L2251" s="861" t="s">
        <v>305</v>
      </c>
    </row>
    <row r="2252" spans="1:12">
      <c r="A2252" s="861" t="s">
        <v>1556</v>
      </c>
      <c r="B2252" s="861" t="s">
        <v>1557</v>
      </c>
      <c r="C2252" s="861" t="s">
        <v>1820</v>
      </c>
      <c r="D2252" s="861" t="s">
        <v>10533</v>
      </c>
      <c r="E2252" s="862" t="s">
        <v>10427</v>
      </c>
      <c r="F2252" s="861" t="s">
        <v>10427</v>
      </c>
      <c r="G2252" s="864">
        <v>92735</v>
      </c>
      <c r="H2252" s="861" t="s">
        <v>1848</v>
      </c>
      <c r="I2252" s="861" t="s">
        <v>113</v>
      </c>
      <c r="J2252" s="861" t="s">
        <v>306</v>
      </c>
      <c r="K2252" s="862" t="s">
        <v>18898</v>
      </c>
      <c r="L2252" s="861" t="s">
        <v>305</v>
      </c>
    </row>
    <row r="2253" spans="1:12">
      <c r="A2253" s="861" t="s">
        <v>1556</v>
      </c>
      <c r="B2253" s="861" t="s">
        <v>1557</v>
      </c>
      <c r="C2253" s="861" t="s">
        <v>1820</v>
      </c>
      <c r="D2253" s="861" t="s">
        <v>10533</v>
      </c>
      <c r="E2253" s="862" t="s">
        <v>10427</v>
      </c>
      <c r="F2253" s="861" t="s">
        <v>10427</v>
      </c>
      <c r="G2253" s="864">
        <v>92736</v>
      </c>
      <c r="H2253" s="861" t="s">
        <v>1849</v>
      </c>
      <c r="I2253" s="861" t="s">
        <v>113</v>
      </c>
      <c r="J2253" s="861" t="s">
        <v>306</v>
      </c>
      <c r="K2253" s="862" t="s">
        <v>18899</v>
      </c>
      <c r="L2253" s="861" t="s">
        <v>305</v>
      </c>
    </row>
    <row r="2254" spans="1:12">
      <c r="A2254" s="861" t="s">
        <v>1556</v>
      </c>
      <c r="B2254" s="861" t="s">
        <v>1557</v>
      </c>
      <c r="C2254" s="861" t="s">
        <v>1820</v>
      </c>
      <c r="D2254" s="861" t="s">
        <v>10533</v>
      </c>
      <c r="E2254" s="862" t="s">
        <v>10427</v>
      </c>
      <c r="F2254" s="861" t="s">
        <v>10427</v>
      </c>
      <c r="G2254" s="864">
        <v>92739</v>
      </c>
      <c r="H2254" s="861" t="s">
        <v>1850</v>
      </c>
      <c r="I2254" s="861" t="s">
        <v>113</v>
      </c>
      <c r="J2254" s="861" t="s">
        <v>306</v>
      </c>
      <c r="K2254" s="862" t="s">
        <v>18900</v>
      </c>
      <c r="L2254" s="861" t="s">
        <v>305</v>
      </c>
    </row>
    <row r="2255" spans="1:12">
      <c r="A2255" s="861" t="s">
        <v>1556</v>
      </c>
      <c r="B2255" s="861" t="s">
        <v>1557</v>
      </c>
      <c r="C2255" s="861" t="s">
        <v>1820</v>
      </c>
      <c r="D2255" s="861" t="s">
        <v>10533</v>
      </c>
      <c r="E2255" s="862" t="s">
        <v>10427</v>
      </c>
      <c r="F2255" s="861" t="s">
        <v>10427</v>
      </c>
      <c r="G2255" s="864">
        <v>92740</v>
      </c>
      <c r="H2255" s="861" t="s">
        <v>1851</v>
      </c>
      <c r="I2255" s="861" t="s">
        <v>113</v>
      </c>
      <c r="J2255" s="861" t="s">
        <v>306</v>
      </c>
      <c r="K2255" s="862" t="s">
        <v>18901</v>
      </c>
      <c r="L2255" s="861" t="s">
        <v>305</v>
      </c>
    </row>
    <row r="2256" spans="1:12">
      <c r="A2256" s="861" t="s">
        <v>1556</v>
      </c>
      <c r="B2256" s="861" t="s">
        <v>1557</v>
      </c>
      <c r="C2256" s="861" t="s">
        <v>1820</v>
      </c>
      <c r="D2256" s="861" t="s">
        <v>10533</v>
      </c>
      <c r="E2256" s="862" t="s">
        <v>10427</v>
      </c>
      <c r="F2256" s="861" t="s">
        <v>10427</v>
      </c>
      <c r="G2256" s="864">
        <v>92741</v>
      </c>
      <c r="H2256" s="861" t="s">
        <v>1852</v>
      </c>
      <c r="I2256" s="861" t="s">
        <v>113</v>
      </c>
      <c r="J2256" s="861" t="s">
        <v>306</v>
      </c>
      <c r="K2256" s="862" t="s">
        <v>18902</v>
      </c>
      <c r="L2256" s="861" t="s">
        <v>305</v>
      </c>
    </row>
    <row r="2257" spans="1:12">
      <c r="A2257" s="861" t="s">
        <v>1556</v>
      </c>
      <c r="B2257" s="861" t="s">
        <v>1557</v>
      </c>
      <c r="C2257" s="861" t="s">
        <v>1820</v>
      </c>
      <c r="D2257" s="861" t="s">
        <v>10533</v>
      </c>
      <c r="E2257" s="862" t="s">
        <v>10427</v>
      </c>
      <c r="F2257" s="861" t="s">
        <v>10427</v>
      </c>
      <c r="G2257" s="864">
        <v>92742</v>
      </c>
      <c r="H2257" s="861" t="s">
        <v>1853</v>
      </c>
      <c r="I2257" s="861" t="s">
        <v>113</v>
      </c>
      <c r="J2257" s="861" t="s">
        <v>306</v>
      </c>
      <c r="K2257" s="862" t="s">
        <v>18903</v>
      </c>
      <c r="L2257" s="861" t="s">
        <v>305</v>
      </c>
    </row>
    <row r="2258" spans="1:12">
      <c r="A2258" s="861" t="s">
        <v>1556</v>
      </c>
      <c r="B2258" s="861" t="s">
        <v>1557</v>
      </c>
      <c r="C2258" s="861" t="s">
        <v>1820</v>
      </c>
      <c r="D2258" s="861" t="s">
        <v>10533</v>
      </c>
      <c r="E2258" s="862" t="s">
        <v>10427</v>
      </c>
      <c r="F2258" s="861" t="s">
        <v>10427</v>
      </c>
      <c r="G2258" s="864">
        <v>92873</v>
      </c>
      <c r="H2258" s="861" t="s">
        <v>1854</v>
      </c>
      <c r="I2258" s="861" t="s">
        <v>113</v>
      </c>
      <c r="J2258" s="861" t="s">
        <v>306</v>
      </c>
      <c r="K2258" s="862" t="s">
        <v>18904</v>
      </c>
      <c r="L2258" s="861" t="s">
        <v>305</v>
      </c>
    </row>
    <row r="2259" spans="1:12">
      <c r="A2259" s="861" t="s">
        <v>1556</v>
      </c>
      <c r="B2259" s="861" t="s">
        <v>1557</v>
      </c>
      <c r="C2259" s="861" t="s">
        <v>1820</v>
      </c>
      <c r="D2259" s="861" t="s">
        <v>10533</v>
      </c>
      <c r="E2259" s="862" t="s">
        <v>10427</v>
      </c>
      <c r="F2259" s="861" t="s">
        <v>10427</v>
      </c>
      <c r="G2259" s="864">
        <v>92874</v>
      </c>
      <c r="H2259" s="861" t="s">
        <v>1855</v>
      </c>
      <c r="I2259" s="861" t="s">
        <v>113</v>
      </c>
      <c r="J2259" s="861" t="s">
        <v>306</v>
      </c>
      <c r="K2259" s="862" t="s">
        <v>14649</v>
      </c>
      <c r="L2259" s="861" t="s">
        <v>305</v>
      </c>
    </row>
    <row r="2260" spans="1:12">
      <c r="A2260" s="861" t="s">
        <v>1556</v>
      </c>
      <c r="B2260" s="861" t="s">
        <v>1557</v>
      </c>
      <c r="C2260" s="861" t="s">
        <v>1820</v>
      </c>
      <c r="D2260" s="861" t="s">
        <v>10533</v>
      </c>
      <c r="E2260" s="862" t="s">
        <v>10427</v>
      </c>
      <c r="F2260" s="861" t="s">
        <v>10427</v>
      </c>
      <c r="G2260" s="864">
        <v>94962</v>
      </c>
      <c r="H2260" s="861" t="s">
        <v>1856</v>
      </c>
      <c r="I2260" s="861" t="s">
        <v>113</v>
      </c>
      <c r="J2260" s="861" t="s">
        <v>306</v>
      </c>
      <c r="K2260" s="862" t="s">
        <v>18905</v>
      </c>
      <c r="L2260" s="861" t="s">
        <v>305</v>
      </c>
    </row>
    <row r="2261" spans="1:12">
      <c r="A2261" s="861" t="s">
        <v>1556</v>
      </c>
      <c r="B2261" s="861" t="s">
        <v>1557</v>
      </c>
      <c r="C2261" s="861" t="s">
        <v>1820</v>
      </c>
      <c r="D2261" s="861" t="s">
        <v>10533</v>
      </c>
      <c r="E2261" s="862" t="s">
        <v>10427</v>
      </c>
      <c r="F2261" s="861" t="s">
        <v>10427</v>
      </c>
      <c r="G2261" s="864">
        <v>94963</v>
      </c>
      <c r="H2261" s="861" t="s">
        <v>1857</v>
      </c>
      <c r="I2261" s="861" t="s">
        <v>113</v>
      </c>
      <c r="J2261" s="861" t="s">
        <v>306</v>
      </c>
      <c r="K2261" s="862" t="s">
        <v>18906</v>
      </c>
      <c r="L2261" s="861" t="s">
        <v>305</v>
      </c>
    </row>
    <row r="2262" spans="1:12">
      <c r="A2262" s="861" t="s">
        <v>1556</v>
      </c>
      <c r="B2262" s="861" t="s">
        <v>1557</v>
      </c>
      <c r="C2262" s="861" t="s">
        <v>1820</v>
      </c>
      <c r="D2262" s="861" t="s">
        <v>10533</v>
      </c>
      <c r="E2262" s="862" t="s">
        <v>10427</v>
      </c>
      <c r="F2262" s="861" t="s">
        <v>10427</v>
      </c>
      <c r="G2262" s="864">
        <v>94964</v>
      </c>
      <c r="H2262" s="861" t="s">
        <v>1858</v>
      </c>
      <c r="I2262" s="861" t="s">
        <v>113</v>
      </c>
      <c r="J2262" s="861" t="s">
        <v>306</v>
      </c>
      <c r="K2262" s="862" t="s">
        <v>12314</v>
      </c>
      <c r="L2262" s="861" t="s">
        <v>305</v>
      </c>
    </row>
    <row r="2263" spans="1:12">
      <c r="A2263" s="861" t="s">
        <v>1556</v>
      </c>
      <c r="B2263" s="861" t="s">
        <v>1557</v>
      </c>
      <c r="C2263" s="861" t="s">
        <v>1820</v>
      </c>
      <c r="D2263" s="861" t="s">
        <v>10533</v>
      </c>
      <c r="E2263" s="862" t="s">
        <v>10427</v>
      </c>
      <c r="F2263" s="861" t="s">
        <v>10427</v>
      </c>
      <c r="G2263" s="864">
        <v>94965</v>
      </c>
      <c r="H2263" s="861" t="s">
        <v>1859</v>
      </c>
      <c r="I2263" s="861" t="s">
        <v>113</v>
      </c>
      <c r="J2263" s="861" t="s">
        <v>306</v>
      </c>
      <c r="K2263" s="862" t="s">
        <v>18907</v>
      </c>
      <c r="L2263" s="861" t="s">
        <v>305</v>
      </c>
    </row>
    <row r="2264" spans="1:12">
      <c r="A2264" s="861" t="s">
        <v>1556</v>
      </c>
      <c r="B2264" s="861" t="s">
        <v>1557</v>
      </c>
      <c r="C2264" s="861" t="s">
        <v>1820</v>
      </c>
      <c r="D2264" s="861" t="s">
        <v>10533</v>
      </c>
      <c r="E2264" s="862" t="s">
        <v>10427</v>
      </c>
      <c r="F2264" s="861" t="s">
        <v>10427</v>
      </c>
      <c r="G2264" s="864">
        <v>94966</v>
      </c>
      <c r="H2264" s="861" t="s">
        <v>1860</v>
      </c>
      <c r="I2264" s="861" t="s">
        <v>113</v>
      </c>
      <c r="J2264" s="861" t="s">
        <v>306</v>
      </c>
      <c r="K2264" s="862" t="s">
        <v>18908</v>
      </c>
      <c r="L2264" s="861" t="s">
        <v>305</v>
      </c>
    </row>
    <row r="2265" spans="1:12">
      <c r="A2265" s="861" t="s">
        <v>1556</v>
      </c>
      <c r="B2265" s="861" t="s">
        <v>1557</v>
      </c>
      <c r="C2265" s="861" t="s">
        <v>1820</v>
      </c>
      <c r="D2265" s="861" t="s">
        <v>10533</v>
      </c>
      <c r="E2265" s="862" t="s">
        <v>10427</v>
      </c>
      <c r="F2265" s="861" t="s">
        <v>10427</v>
      </c>
      <c r="G2265" s="864">
        <v>94967</v>
      </c>
      <c r="H2265" s="861" t="s">
        <v>1861</v>
      </c>
      <c r="I2265" s="861" t="s">
        <v>113</v>
      </c>
      <c r="J2265" s="861" t="s">
        <v>306</v>
      </c>
      <c r="K2265" s="862" t="s">
        <v>18909</v>
      </c>
      <c r="L2265" s="861" t="s">
        <v>305</v>
      </c>
    </row>
    <row r="2266" spans="1:12">
      <c r="A2266" s="861" t="s">
        <v>1556</v>
      </c>
      <c r="B2266" s="861" t="s">
        <v>1557</v>
      </c>
      <c r="C2266" s="861" t="s">
        <v>1820</v>
      </c>
      <c r="D2266" s="861" t="s">
        <v>10533</v>
      </c>
      <c r="E2266" s="862" t="s">
        <v>10427</v>
      </c>
      <c r="F2266" s="861" t="s">
        <v>10427</v>
      </c>
      <c r="G2266" s="864">
        <v>94968</v>
      </c>
      <c r="H2266" s="861" t="s">
        <v>1862</v>
      </c>
      <c r="I2266" s="861" t="s">
        <v>113</v>
      </c>
      <c r="J2266" s="861" t="s">
        <v>306</v>
      </c>
      <c r="K2266" s="862" t="s">
        <v>18910</v>
      </c>
      <c r="L2266" s="861" t="s">
        <v>305</v>
      </c>
    </row>
    <row r="2267" spans="1:12">
      <c r="A2267" s="861" t="s">
        <v>1556</v>
      </c>
      <c r="B2267" s="861" t="s">
        <v>1557</v>
      </c>
      <c r="C2267" s="861" t="s">
        <v>1820</v>
      </c>
      <c r="D2267" s="861" t="s">
        <v>10533</v>
      </c>
      <c r="E2267" s="862" t="s">
        <v>10427</v>
      </c>
      <c r="F2267" s="861" t="s">
        <v>10427</v>
      </c>
      <c r="G2267" s="864">
        <v>94969</v>
      </c>
      <c r="H2267" s="861" t="s">
        <v>1863</v>
      </c>
      <c r="I2267" s="861" t="s">
        <v>113</v>
      </c>
      <c r="J2267" s="861" t="s">
        <v>306</v>
      </c>
      <c r="K2267" s="862" t="s">
        <v>18911</v>
      </c>
      <c r="L2267" s="861" t="s">
        <v>305</v>
      </c>
    </row>
    <row r="2268" spans="1:12">
      <c r="A2268" s="861" t="s">
        <v>1556</v>
      </c>
      <c r="B2268" s="861" t="s">
        <v>1557</v>
      </c>
      <c r="C2268" s="861" t="s">
        <v>1820</v>
      </c>
      <c r="D2268" s="861" t="s">
        <v>10533</v>
      </c>
      <c r="E2268" s="862" t="s">
        <v>10427</v>
      </c>
      <c r="F2268" s="861" t="s">
        <v>10427</v>
      </c>
      <c r="G2268" s="864">
        <v>94970</v>
      </c>
      <c r="H2268" s="861" t="s">
        <v>1864</v>
      </c>
      <c r="I2268" s="861" t="s">
        <v>113</v>
      </c>
      <c r="J2268" s="861" t="s">
        <v>306</v>
      </c>
      <c r="K2268" s="862" t="s">
        <v>18912</v>
      </c>
      <c r="L2268" s="861" t="s">
        <v>305</v>
      </c>
    </row>
    <row r="2269" spans="1:12">
      <c r="A2269" s="861" t="s">
        <v>1556</v>
      </c>
      <c r="B2269" s="861" t="s">
        <v>1557</v>
      </c>
      <c r="C2269" s="861" t="s">
        <v>1820</v>
      </c>
      <c r="D2269" s="861" t="s">
        <v>10533</v>
      </c>
      <c r="E2269" s="862" t="s">
        <v>10427</v>
      </c>
      <c r="F2269" s="861" t="s">
        <v>10427</v>
      </c>
      <c r="G2269" s="864">
        <v>94971</v>
      </c>
      <c r="H2269" s="861" t="s">
        <v>1865</v>
      </c>
      <c r="I2269" s="861" t="s">
        <v>113</v>
      </c>
      <c r="J2269" s="861" t="s">
        <v>306</v>
      </c>
      <c r="K2269" s="862" t="s">
        <v>18913</v>
      </c>
      <c r="L2269" s="861" t="s">
        <v>305</v>
      </c>
    </row>
    <row r="2270" spans="1:12">
      <c r="A2270" s="861" t="s">
        <v>1556</v>
      </c>
      <c r="B2270" s="861" t="s">
        <v>1557</v>
      </c>
      <c r="C2270" s="861" t="s">
        <v>1820</v>
      </c>
      <c r="D2270" s="861" t="s">
        <v>10533</v>
      </c>
      <c r="E2270" s="862" t="s">
        <v>10427</v>
      </c>
      <c r="F2270" s="861" t="s">
        <v>10427</v>
      </c>
      <c r="G2270" s="864">
        <v>94972</v>
      </c>
      <c r="H2270" s="861" t="s">
        <v>1866</v>
      </c>
      <c r="I2270" s="861" t="s">
        <v>113</v>
      </c>
      <c r="J2270" s="861" t="s">
        <v>306</v>
      </c>
      <c r="K2270" s="862" t="s">
        <v>18914</v>
      </c>
      <c r="L2270" s="861" t="s">
        <v>305</v>
      </c>
    </row>
    <row r="2271" spans="1:12">
      <c r="A2271" s="861" t="s">
        <v>1556</v>
      </c>
      <c r="B2271" s="861" t="s">
        <v>1557</v>
      </c>
      <c r="C2271" s="861" t="s">
        <v>1820</v>
      </c>
      <c r="D2271" s="861" t="s">
        <v>10533</v>
      </c>
      <c r="E2271" s="862" t="s">
        <v>10427</v>
      </c>
      <c r="F2271" s="861" t="s">
        <v>10427</v>
      </c>
      <c r="G2271" s="864">
        <v>94973</v>
      </c>
      <c r="H2271" s="861" t="s">
        <v>1867</v>
      </c>
      <c r="I2271" s="861" t="s">
        <v>113</v>
      </c>
      <c r="J2271" s="861" t="s">
        <v>306</v>
      </c>
      <c r="K2271" s="862" t="s">
        <v>18915</v>
      </c>
      <c r="L2271" s="861" t="s">
        <v>305</v>
      </c>
    </row>
    <row r="2272" spans="1:12">
      <c r="A2272" s="861" t="s">
        <v>1556</v>
      </c>
      <c r="B2272" s="861" t="s">
        <v>1557</v>
      </c>
      <c r="C2272" s="861" t="s">
        <v>1820</v>
      </c>
      <c r="D2272" s="861" t="s">
        <v>10533</v>
      </c>
      <c r="E2272" s="862" t="s">
        <v>10427</v>
      </c>
      <c r="F2272" s="861" t="s">
        <v>10427</v>
      </c>
      <c r="G2272" s="864">
        <v>94974</v>
      </c>
      <c r="H2272" s="861" t="s">
        <v>1868</v>
      </c>
      <c r="I2272" s="861" t="s">
        <v>113</v>
      </c>
      <c r="J2272" s="861" t="s">
        <v>304</v>
      </c>
      <c r="K2272" s="862" t="s">
        <v>18916</v>
      </c>
      <c r="L2272" s="861" t="s">
        <v>305</v>
      </c>
    </row>
    <row r="2273" spans="1:12">
      <c r="A2273" s="861" t="s">
        <v>1556</v>
      </c>
      <c r="B2273" s="861" t="s">
        <v>1557</v>
      </c>
      <c r="C2273" s="861" t="s">
        <v>1820</v>
      </c>
      <c r="D2273" s="861" t="s">
        <v>10533</v>
      </c>
      <c r="E2273" s="862" t="s">
        <v>10427</v>
      </c>
      <c r="F2273" s="861" t="s">
        <v>10427</v>
      </c>
      <c r="G2273" s="864">
        <v>94975</v>
      </c>
      <c r="H2273" s="861" t="s">
        <v>1869</v>
      </c>
      <c r="I2273" s="861" t="s">
        <v>113</v>
      </c>
      <c r="J2273" s="861" t="s">
        <v>304</v>
      </c>
      <c r="K2273" s="862" t="s">
        <v>18917</v>
      </c>
      <c r="L2273" s="861" t="s">
        <v>305</v>
      </c>
    </row>
    <row r="2274" spans="1:12">
      <c r="A2274" s="861" t="s">
        <v>1556</v>
      </c>
      <c r="B2274" s="861" t="s">
        <v>1557</v>
      </c>
      <c r="C2274" s="861" t="s">
        <v>1820</v>
      </c>
      <c r="D2274" s="861" t="s">
        <v>10533</v>
      </c>
      <c r="E2274" s="862" t="s">
        <v>10427</v>
      </c>
      <c r="F2274" s="861" t="s">
        <v>10427</v>
      </c>
      <c r="G2274" s="864">
        <v>96555</v>
      </c>
      <c r="H2274" s="861" t="s">
        <v>10534</v>
      </c>
      <c r="I2274" s="861" t="s">
        <v>113</v>
      </c>
      <c r="J2274" s="861" t="s">
        <v>306</v>
      </c>
      <c r="K2274" s="862" t="s">
        <v>18918</v>
      </c>
      <c r="L2274" s="861" t="s">
        <v>305</v>
      </c>
    </row>
    <row r="2275" spans="1:12">
      <c r="A2275" s="861" t="s">
        <v>1556</v>
      </c>
      <c r="B2275" s="861" t="s">
        <v>1557</v>
      </c>
      <c r="C2275" s="861" t="s">
        <v>1820</v>
      </c>
      <c r="D2275" s="861" t="s">
        <v>10533</v>
      </c>
      <c r="E2275" s="862" t="s">
        <v>10427</v>
      </c>
      <c r="F2275" s="861" t="s">
        <v>10427</v>
      </c>
      <c r="G2275" s="864">
        <v>96556</v>
      </c>
      <c r="H2275" s="861" t="s">
        <v>10535</v>
      </c>
      <c r="I2275" s="861" t="s">
        <v>113</v>
      </c>
      <c r="J2275" s="861" t="s">
        <v>306</v>
      </c>
      <c r="K2275" s="862" t="s">
        <v>18919</v>
      </c>
      <c r="L2275" s="861" t="s">
        <v>305</v>
      </c>
    </row>
    <row r="2276" spans="1:12">
      <c r="A2276" s="861" t="s">
        <v>1556</v>
      </c>
      <c r="B2276" s="861" t="s">
        <v>1557</v>
      </c>
      <c r="C2276" s="861" t="s">
        <v>1820</v>
      </c>
      <c r="D2276" s="861" t="s">
        <v>10533</v>
      </c>
      <c r="E2276" s="862" t="s">
        <v>10427</v>
      </c>
      <c r="F2276" s="861" t="s">
        <v>10427</v>
      </c>
      <c r="G2276" s="864">
        <v>96557</v>
      </c>
      <c r="H2276" s="861" t="s">
        <v>10536</v>
      </c>
      <c r="I2276" s="861" t="s">
        <v>113</v>
      </c>
      <c r="J2276" s="861" t="s">
        <v>306</v>
      </c>
      <c r="K2276" s="862" t="s">
        <v>18920</v>
      </c>
      <c r="L2276" s="861" t="s">
        <v>305</v>
      </c>
    </row>
    <row r="2277" spans="1:12">
      <c r="A2277" s="861" t="s">
        <v>1556</v>
      </c>
      <c r="B2277" s="861" t="s">
        <v>1557</v>
      </c>
      <c r="C2277" s="861" t="s">
        <v>1820</v>
      </c>
      <c r="D2277" s="861" t="s">
        <v>10533</v>
      </c>
      <c r="E2277" s="862" t="s">
        <v>10427</v>
      </c>
      <c r="F2277" s="861" t="s">
        <v>10427</v>
      </c>
      <c r="G2277" s="864">
        <v>96558</v>
      </c>
      <c r="H2277" s="861" t="s">
        <v>10537</v>
      </c>
      <c r="I2277" s="861" t="s">
        <v>113</v>
      </c>
      <c r="J2277" s="861" t="s">
        <v>306</v>
      </c>
      <c r="K2277" s="862" t="s">
        <v>18921</v>
      </c>
      <c r="L2277" s="861" t="s">
        <v>305</v>
      </c>
    </row>
    <row r="2278" spans="1:12">
      <c r="A2278" s="861" t="s">
        <v>1556</v>
      </c>
      <c r="B2278" s="861" t="s">
        <v>1557</v>
      </c>
      <c r="C2278" s="861" t="s">
        <v>1820</v>
      </c>
      <c r="D2278" s="861" t="s">
        <v>10533</v>
      </c>
      <c r="E2278" s="862" t="s">
        <v>10427</v>
      </c>
      <c r="F2278" s="861" t="s">
        <v>10427</v>
      </c>
      <c r="G2278" s="864">
        <v>99235</v>
      </c>
      <c r="H2278" s="861" t="s">
        <v>11490</v>
      </c>
      <c r="I2278" s="861" t="s">
        <v>113</v>
      </c>
      <c r="J2278" s="861" t="s">
        <v>304</v>
      </c>
      <c r="K2278" s="862" t="s">
        <v>18922</v>
      </c>
      <c r="L2278" s="861" t="s">
        <v>305</v>
      </c>
    </row>
    <row r="2279" spans="1:12">
      <c r="A2279" s="861" t="s">
        <v>1556</v>
      </c>
      <c r="B2279" s="861" t="s">
        <v>1557</v>
      </c>
      <c r="C2279" s="861" t="s">
        <v>1820</v>
      </c>
      <c r="D2279" s="861" t="s">
        <v>10533</v>
      </c>
      <c r="E2279" s="862" t="s">
        <v>10427</v>
      </c>
      <c r="F2279" s="861" t="s">
        <v>10427</v>
      </c>
      <c r="G2279" s="864">
        <v>99431</v>
      </c>
      <c r="H2279" s="861" t="s">
        <v>11491</v>
      </c>
      <c r="I2279" s="861" t="s">
        <v>113</v>
      </c>
      <c r="J2279" s="861" t="s">
        <v>306</v>
      </c>
      <c r="K2279" s="862" t="s">
        <v>18923</v>
      </c>
      <c r="L2279" s="861" t="s">
        <v>305</v>
      </c>
    </row>
    <row r="2280" spans="1:12">
      <c r="A2280" s="861" t="s">
        <v>1556</v>
      </c>
      <c r="B2280" s="861" t="s">
        <v>1557</v>
      </c>
      <c r="C2280" s="861" t="s">
        <v>1820</v>
      </c>
      <c r="D2280" s="861" t="s">
        <v>10533</v>
      </c>
      <c r="E2280" s="862" t="s">
        <v>10427</v>
      </c>
      <c r="F2280" s="861" t="s">
        <v>10427</v>
      </c>
      <c r="G2280" s="864">
        <v>99432</v>
      </c>
      <c r="H2280" s="861" t="s">
        <v>11492</v>
      </c>
      <c r="I2280" s="861" t="s">
        <v>113</v>
      </c>
      <c r="J2280" s="861" t="s">
        <v>306</v>
      </c>
      <c r="K2280" s="862" t="s">
        <v>18924</v>
      </c>
      <c r="L2280" s="861" t="s">
        <v>305</v>
      </c>
    </row>
    <row r="2281" spans="1:12">
      <c r="A2281" s="861" t="s">
        <v>1556</v>
      </c>
      <c r="B2281" s="861" t="s">
        <v>1557</v>
      </c>
      <c r="C2281" s="861" t="s">
        <v>1820</v>
      </c>
      <c r="D2281" s="861" t="s">
        <v>10533</v>
      </c>
      <c r="E2281" s="862" t="s">
        <v>10427</v>
      </c>
      <c r="F2281" s="861" t="s">
        <v>10427</v>
      </c>
      <c r="G2281" s="864">
        <v>99433</v>
      </c>
      <c r="H2281" s="861" t="s">
        <v>11493</v>
      </c>
      <c r="I2281" s="861" t="s">
        <v>113</v>
      </c>
      <c r="J2281" s="861" t="s">
        <v>306</v>
      </c>
      <c r="K2281" s="862" t="s">
        <v>18925</v>
      </c>
      <c r="L2281" s="861" t="s">
        <v>305</v>
      </c>
    </row>
    <row r="2282" spans="1:12">
      <c r="A2282" s="861" t="s">
        <v>1556</v>
      </c>
      <c r="B2282" s="861" t="s">
        <v>1557</v>
      </c>
      <c r="C2282" s="861" t="s">
        <v>1820</v>
      </c>
      <c r="D2282" s="861" t="s">
        <v>10533</v>
      </c>
      <c r="E2282" s="862" t="s">
        <v>10427</v>
      </c>
      <c r="F2282" s="861" t="s">
        <v>10427</v>
      </c>
      <c r="G2282" s="864">
        <v>99434</v>
      </c>
      <c r="H2282" s="861" t="s">
        <v>11494</v>
      </c>
      <c r="I2282" s="861" t="s">
        <v>113</v>
      </c>
      <c r="J2282" s="861" t="s">
        <v>306</v>
      </c>
      <c r="K2282" s="862" t="s">
        <v>18926</v>
      </c>
      <c r="L2282" s="861" t="s">
        <v>305</v>
      </c>
    </row>
    <row r="2283" spans="1:12">
      <c r="A2283" s="861" t="s">
        <v>1556</v>
      </c>
      <c r="B2283" s="861" t="s">
        <v>1557</v>
      </c>
      <c r="C2283" s="861" t="s">
        <v>1820</v>
      </c>
      <c r="D2283" s="861" t="s">
        <v>10533</v>
      </c>
      <c r="E2283" s="862" t="s">
        <v>10427</v>
      </c>
      <c r="F2283" s="861" t="s">
        <v>10427</v>
      </c>
      <c r="G2283" s="864">
        <v>99435</v>
      </c>
      <c r="H2283" s="861" t="s">
        <v>11495</v>
      </c>
      <c r="I2283" s="861" t="s">
        <v>113</v>
      </c>
      <c r="J2283" s="861" t="s">
        <v>306</v>
      </c>
      <c r="K2283" s="862" t="s">
        <v>18927</v>
      </c>
      <c r="L2283" s="861" t="s">
        <v>305</v>
      </c>
    </row>
    <row r="2284" spans="1:12">
      <c r="A2284" s="861" t="s">
        <v>1556</v>
      </c>
      <c r="B2284" s="861" t="s">
        <v>1557</v>
      </c>
      <c r="C2284" s="861" t="s">
        <v>1820</v>
      </c>
      <c r="D2284" s="861" t="s">
        <v>10533</v>
      </c>
      <c r="E2284" s="862" t="s">
        <v>10427</v>
      </c>
      <c r="F2284" s="861" t="s">
        <v>10427</v>
      </c>
      <c r="G2284" s="864">
        <v>99436</v>
      </c>
      <c r="H2284" s="861" t="s">
        <v>11496</v>
      </c>
      <c r="I2284" s="861" t="s">
        <v>113</v>
      </c>
      <c r="J2284" s="861" t="s">
        <v>306</v>
      </c>
      <c r="K2284" s="862" t="s">
        <v>18928</v>
      </c>
      <c r="L2284" s="861" t="s">
        <v>305</v>
      </c>
    </row>
    <row r="2285" spans="1:12">
      <c r="A2285" s="861" t="s">
        <v>1556</v>
      </c>
      <c r="B2285" s="861" t="s">
        <v>1557</v>
      </c>
      <c r="C2285" s="861" t="s">
        <v>1820</v>
      </c>
      <c r="D2285" s="861" t="s">
        <v>10533</v>
      </c>
      <c r="E2285" s="862" t="s">
        <v>10427</v>
      </c>
      <c r="F2285" s="861" t="s">
        <v>10427</v>
      </c>
      <c r="G2285" s="864">
        <v>99437</v>
      </c>
      <c r="H2285" s="861" t="s">
        <v>11497</v>
      </c>
      <c r="I2285" s="861" t="s">
        <v>113</v>
      </c>
      <c r="J2285" s="861" t="s">
        <v>304</v>
      </c>
      <c r="K2285" s="862" t="s">
        <v>18879</v>
      </c>
      <c r="L2285" s="861" t="s">
        <v>305</v>
      </c>
    </row>
    <row r="2286" spans="1:12">
      <c r="A2286" s="861" t="s">
        <v>1556</v>
      </c>
      <c r="B2286" s="861" t="s">
        <v>1557</v>
      </c>
      <c r="C2286" s="861" t="s">
        <v>1820</v>
      </c>
      <c r="D2286" s="861" t="s">
        <v>10533</v>
      </c>
      <c r="E2286" s="862" t="s">
        <v>10427</v>
      </c>
      <c r="F2286" s="861" t="s">
        <v>10427</v>
      </c>
      <c r="G2286" s="864">
        <v>99438</v>
      </c>
      <c r="H2286" s="861" t="s">
        <v>11498</v>
      </c>
      <c r="I2286" s="861" t="s">
        <v>113</v>
      </c>
      <c r="J2286" s="861" t="s">
        <v>304</v>
      </c>
      <c r="K2286" s="862" t="s">
        <v>16096</v>
      </c>
      <c r="L2286" s="861" t="s">
        <v>305</v>
      </c>
    </row>
    <row r="2287" spans="1:12">
      <c r="A2287" s="861" t="s">
        <v>1556</v>
      </c>
      <c r="B2287" s="861" t="s">
        <v>1557</v>
      </c>
      <c r="C2287" s="861" t="s">
        <v>1820</v>
      </c>
      <c r="D2287" s="861" t="s">
        <v>10533</v>
      </c>
      <c r="E2287" s="862" t="s">
        <v>10427</v>
      </c>
      <c r="F2287" s="861" t="s">
        <v>10427</v>
      </c>
      <c r="G2287" s="864">
        <v>99439</v>
      </c>
      <c r="H2287" s="861" t="s">
        <v>11499</v>
      </c>
      <c r="I2287" s="861" t="s">
        <v>113</v>
      </c>
      <c r="J2287" s="861" t="s">
        <v>306</v>
      </c>
      <c r="K2287" s="862" t="s">
        <v>18929</v>
      </c>
      <c r="L2287" s="861" t="s">
        <v>305</v>
      </c>
    </row>
    <row r="2288" spans="1:12">
      <c r="A2288" s="861" t="s">
        <v>1556</v>
      </c>
      <c r="B2288" s="861" t="s">
        <v>1557</v>
      </c>
      <c r="C2288" s="861" t="s">
        <v>1870</v>
      </c>
      <c r="D2288" s="861" t="s">
        <v>10538</v>
      </c>
      <c r="E2288" s="862">
        <v>74141</v>
      </c>
      <c r="F2288" s="861" t="s">
        <v>1871</v>
      </c>
      <c r="G2288" s="861" t="s">
        <v>11500</v>
      </c>
      <c r="H2288" s="861" t="s">
        <v>1872</v>
      </c>
      <c r="I2288" s="861" t="s">
        <v>117</v>
      </c>
      <c r="J2288" s="861" t="s">
        <v>306</v>
      </c>
      <c r="K2288" s="862" t="s">
        <v>18930</v>
      </c>
      <c r="L2288" s="861" t="s">
        <v>305</v>
      </c>
    </row>
    <row r="2289" spans="1:12">
      <c r="A2289" s="861" t="s">
        <v>1556</v>
      </c>
      <c r="B2289" s="861" t="s">
        <v>1557</v>
      </c>
      <c r="C2289" s="861" t="s">
        <v>1870</v>
      </c>
      <c r="D2289" s="861" t="s">
        <v>10538</v>
      </c>
      <c r="E2289" s="862">
        <v>74141</v>
      </c>
      <c r="F2289" s="861" t="s">
        <v>1871</v>
      </c>
      <c r="G2289" s="861" t="s">
        <v>11501</v>
      </c>
      <c r="H2289" s="861" t="s">
        <v>1873</v>
      </c>
      <c r="I2289" s="861" t="s">
        <v>117</v>
      </c>
      <c r="J2289" s="861" t="s">
        <v>306</v>
      </c>
      <c r="K2289" s="862" t="s">
        <v>18931</v>
      </c>
      <c r="L2289" s="861" t="s">
        <v>305</v>
      </c>
    </row>
    <row r="2290" spans="1:12">
      <c r="A2290" s="861" t="s">
        <v>1556</v>
      </c>
      <c r="B2290" s="861" t="s">
        <v>1557</v>
      </c>
      <c r="C2290" s="861" t="s">
        <v>1870</v>
      </c>
      <c r="D2290" s="861" t="s">
        <v>10538</v>
      </c>
      <c r="E2290" s="862">
        <v>74141</v>
      </c>
      <c r="F2290" s="861" t="s">
        <v>1871</v>
      </c>
      <c r="G2290" s="861" t="s">
        <v>11502</v>
      </c>
      <c r="H2290" s="861" t="s">
        <v>1874</v>
      </c>
      <c r="I2290" s="861" t="s">
        <v>117</v>
      </c>
      <c r="J2290" s="861" t="s">
        <v>306</v>
      </c>
      <c r="K2290" s="862" t="s">
        <v>18932</v>
      </c>
      <c r="L2290" s="861" t="s">
        <v>305</v>
      </c>
    </row>
    <row r="2291" spans="1:12">
      <c r="A2291" s="861" t="s">
        <v>1556</v>
      </c>
      <c r="B2291" s="861" t="s">
        <v>1557</v>
      </c>
      <c r="C2291" s="861" t="s">
        <v>1870</v>
      </c>
      <c r="D2291" s="861" t="s">
        <v>10538</v>
      </c>
      <c r="E2291" s="862">
        <v>74141</v>
      </c>
      <c r="F2291" s="861" t="s">
        <v>1871</v>
      </c>
      <c r="G2291" s="861" t="s">
        <v>11503</v>
      </c>
      <c r="H2291" s="861" t="s">
        <v>1875</v>
      </c>
      <c r="I2291" s="861" t="s">
        <v>117</v>
      </c>
      <c r="J2291" s="861" t="s">
        <v>306</v>
      </c>
      <c r="K2291" s="862" t="s">
        <v>18933</v>
      </c>
      <c r="L2291" s="861" t="s">
        <v>305</v>
      </c>
    </row>
    <row r="2292" spans="1:12">
      <c r="A2292" s="861" t="s">
        <v>1556</v>
      </c>
      <c r="B2292" s="861" t="s">
        <v>1557</v>
      </c>
      <c r="C2292" s="861" t="s">
        <v>1870</v>
      </c>
      <c r="D2292" s="861" t="s">
        <v>10538</v>
      </c>
      <c r="E2292" s="862">
        <v>74202</v>
      </c>
      <c r="F2292" s="861" t="s">
        <v>1871</v>
      </c>
      <c r="G2292" s="861" t="s">
        <v>11504</v>
      </c>
      <c r="H2292" s="861" t="s">
        <v>1876</v>
      </c>
      <c r="I2292" s="861" t="s">
        <v>117</v>
      </c>
      <c r="J2292" s="861" t="s">
        <v>306</v>
      </c>
      <c r="K2292" s="862" t="s">
        <v>18934</v>
      </c>
      <c r="L2292" s="861" t="s">
        <v>305</v>
      </c>
    </row>
    <row r="2293" spans="1:12">
      <c r="A2293" s="861" t="s">
        <v>1556</v>
      </c>
      <c r="B2293" s="861" t="s">
        <v>1557</v>
      </c>
      <c r="C2293" s="861" t="s">
        <v>1870</v>
      </c>
      <c r="D2293" s="861" t="s">
        <v>10538</v>
      </c>
      <c r="E2293" s="862">
        <v>74202</v>
      </c>
      <c r="F2293" s="861" t="s">
        <v>1871</v>
      </c>
      <c r="G2293" s="861" t="s">
        <v>11505</v>
      </c>
      <c r="H2293" s="861" t="s">
        <v>1877</v>
      </c>
      <c r="I2293" s="861" t="s">
        <v>117</v>
      </c>
      <c r="J2293" s="861" t="s">
        <v>306</v>
      </c>
      <c r="K2293" s="862" t="s">
        <v>14335</v>
      </c>
      <c r="L2293" s="861" t="s">
        <v>305</v>
      </c>
    </row>
    <row r="2294" spans="1:12">
      <c r="A2294" s="861" t="s">
        <v>1556</v>
      </c>
      <c r="B2294" s="861" t="s">
        <v>1557</v>
      </c>
      <c r="C2294" s="861" t="s">
        <v>1878</v>
      </c>
      <c r="D2294" s="861" t="s">
        <v>10539</v>
      </c>
      <c r="E2294" s="862" t="s">
        <v>10427</v>
      </c>
      <c r="F2294" s="861" t="s">
        <v>10427</v>
      </c>
      <c r="G2294" s="864">
        <v>101165</v>
      </c>
      <c r="H2294" s="861" t="s">
        <v>14973</v>
      </c>
      <c r="I2294" s="861" t="s">
        <v>113</v>
      </c>
      <c r="J2294" s="861" t="s">
        <v>306</v>
      </c>
      <c r="K2294" s="862" t="s">
        <v>18935</v>
      </c>
      <c r="L2294" s="861" t="s">
        <v>305</v>
      </c>
    </row>
    <row r="2295" spans="1:12">
      <c r="A2295" s="861" t="s">
        <v>1556</v>
      </c>
      <c r="B2295" s="861" t="s">
        <v>1557</v>
      </c>
      <c r="C2295" s="861" t="s">
        <v>1878</v>
      </c>
      <c r="D2295" s="861" t="s">
        <v>10539</v>
      </c>
      <c r="E2295" s="862" t="s">
        <v>10427</v>
      </c>
      <c r="F2295" s="861" t="s">
        <v>10427</v>
      </c>
      <c r="G2295" s="864">
        <v>101166</v>
      </c>
      <c r="H2295" s="861" t="s">
        <v>14974</v>
      </c>
      <c r="I2295" s="861" t="s">
        <v>113</v>
      </c>
      <c r="J2295" s="861" t="s">
        <v>306</v>
      </c>
      <c r="K2295" s="862" t="s">
        <v>18936</v>
      </c>
      <c r="L2295" s="861" t="s">
        <v>305</v>
      </c>
    </row>
    <row r="2296" spans="1:12">
      <c r="A2296" s="861" t="s">
        <v>1556</v>
      </c>
      <c r="B2296" s="861" t="s">
        <v>1557</v>
      </c>
      <c r="C2296" s="861" t="s">
        <v>1879</v>
      </c>
      <c r="D2296" s="861" t="s">
        <v>10540</v>
      </c>
      <c r="E2296" s="862" t="s">
        <v>10427</v>
      </c>
      <c r="F2296" s="861" t="s">
        <v>10427</v>
      </c>
      <c r="G2296" s="864">
        <v>98576</v>
      </c>
      <c r="H2296" s="861" t="s">
        <v>10020</v>
      </c>
      <c r="I2296" s="861" t="s">
        <v>108</v>
      </c>
      <c r="J2296" s="861" t="s">
        <v>306</v>
      </c>
      <c r="K2296" s="862" t="s">
        <v>18937</v>
      </c>
      <c r="L2296" s="861" t="s">
        <v>305</v>
      </c>
    </row>
    <row r="2297" spans="1:12">
      <c r="A2297" s="861" t="s">
        <v>1556</v>
      </c>
      <c r="B2297" s="861" t="s">
        <v>1557</v>
      </c>
      <c r="C2297" s="861" t="s">
        <v>1880</v>
      </c>
      <c r="D2297" s="861" t="s">
        <v>10541</v>
      </c>
      <c r="E2297" s="862" t="s">
        <v>10427</v>
      </c>
      <c r="F2297" s="861" t="s">
        <v>10427</v>
      </c>
      <c r="G2297" s="864">
        <v>93182</v>
      </c>
      <c r="H2297" s="861" t="s">
        <v>1881</v>
      </c>
      <c r="I2297" s="861" t="s">
        <v>108</v>
      </c>
      <c r="J2297" s="861" t="s">
        <v>306</v>
      </c>
      <c r="K2297" s="862" t="s">
        <v>12300</v>
      </c>
      <c r="L2297" s="861" t="s">
        <v>305</v>
      </c>
    </row>
    <row r="2298" spans="1:12">
      <c r="A2298" s="861" t="s">
        <v>1556</v>
      </c>
      <c r="B2298" s="861" t="s">
        <v>1557</v>
      </c>
      <c r="C2298" s="861" t="s">
        <v>1880</v>
      </c>
      <c r="D2298" s="861" t="s">
        <v>10541</v>
      </c>
      <c r="E2298" s="862" t="s">
        <v>10427</v>
      </c>
      <c r="F2298" s="861" t="s">
        <v>10427</v>
      </c>
      <c r="G2298" s="864">
        <v>93183</v>
      </c>
      <c r="H2298" s="861" t="s">
        <v>1882</v>
      </c>
      <c r="I2298" s="861" t="s">
        <v>108</v>
      </c>
      <c r="J2298" s="861" t="s">
        <v>306</v>
      </c>
      <c r="K2298" s="862" t="s">
        <v>18938</v>
      </c>
      <c r="L2298" s="861" t="s">
        <v>305</v>
      </c>
    </row>
    <row r="2299" spans="1:12">
      <c r="A2299" s="861" t="s">
        <v>1556</v>
      </c>
      <c r="B2299" s="861" t="s">
        <v>1557</v>
      </c>
      <c r="C2299" s="861" t="s">
        <v>1880</v>
      </c>
      <c r="D2299" s="861" t="s">
        <v>10541</v>
      </c>
      <c r="E2299" s="862" t="s">
        <v>10427</v>
      </c>
      <c r="F2299" s="861" t="s">
        <v>10427</v>
      </c>
      <c r="G2299" s="864">
        <v>93184</v>
      </c>
      <c r="H2299" s="861" t="s">
        <v>1883</v>
      </c>
      <c r="I2299" s="861" t="s">
        <v>108</v>
      </c>
      <c r="J2299" s="861" t="s">
        <v>306</v>
      </c>
      <c r="K2299" s="862" t="s">
        <v>12778</v>
      </c>
      <c r="L2299" s="861" t="s">
        <v>305</v>
      </c>
    </row>
    <row r="2300" spans="1:12">
      <c r="A2300" s="861" t="s">
        <v>1556</v>
      </c>
      <c r="B2300" s="861" t="s">
        <v>1557</v>
      </c>
      <c r="C2300" s="861" t="s">
        <v>1880</v>
      </c>
      <c r="D2300" s="861" t="s">
        <v>10541</v>
      </c>
      <c r="E2300" s="862" t="s">
        <v>10427</v>
      </c>
      <c r="F2300" s="861" t="s">
        <v>10427</v>
      </c>
      <c r="G2300" s="864">
        <v>93185</v>
      </c>
      <c r="H2300" s="861" t="s">
        <v>1884</v>
      </c>
      <c r="I2300" s="861" t="s">
        <v>108</v>
      </c>
      <c r="J2300" s="861" t="s">
        <v>306</v>
      </c>
      <c r="K2300" s="862" t="s">
        <v>12937</v>
      </c>
      <c r="L2300" s="861" t="s">
        <v>305</v>
      </c>
    </row>
    <row r="2301" spans="1:12">
      <c r="A2301" s="861" t="s">
        <v>1556</v>
      </c>
      <c r="B2301" s="861" t="s">
        <v>1557</v>
      </c>
      <c r="C2301" s="861" t="s">
        <v>1880</v>
      </c>
      <c r="D2301" s="861" t="s">
        <v>10541</v>
      </c>
      <c r="E2301" s="862" t="s">
        <v>10427</v>
      </c>
      <c r="F2301" s="861" t="s">
        <v>10427</v>
      </c>
      <c r="G2301" s="864">
        <v>93186</v>
      </c>
      <c r="H2301" s="861" t="s">
        <v>1885</v>
      </c>
      <c r="I2301" s="861" t="s">
        <v>108</v>
      </c>
      <c r="J2301" s="861" t="s">
        <v>306</v>
      </c>
      <c r="K2301" s="862" t="s">
        <v>18939</v>
      </c>
      <c r="L2301" s="861" t="s">
        <v>305</v>
      </c>
    </row>
    <row r="2302" spans="1:12">
      <c r="A2302" s="861" t="s">
        <v>1556</v>
      </c>
      <c r="B2302" s="861" t="s">
        <v>1557</v>
      </c>
      <c r="C2302" s="861" t="s">
        <v>1880</v>
      </c>
      <c r="D2302" s="861" t="s">
        <v>10541</v>
      </c>
      <c r="E2302" s="862" t="s">
        <v>10427</v>
      </c>
      <c r="F2302" s="861" t="s">
        <v>10427</v>
      </c>
      <c r="G2302" s="864">
        <v>93187</v>
      </c>
      <c r="H2302" s="861" t="s">
        <v>1886</v>
      </c>
      <c r="I2302" s="861" t="s">
        <v>108</v>
      </c>
      <c r="J2302" s="861" t="s">
        <v>306</v>
      </c>
      <c r="K2302" s="862" t="s">
        <v>18940</v>
      </c>
      <c r="L2302" s="861" t="s">
        <v>305</v>
      </c>
    </row>
    <row r="2303" spans="1:12">
      <c r="A2303" s="861" t="s">
        <v>1556</v>
      </c>
      <c r="B2303" s="861" t="s">
        <v>1557</v>
      </c>
      <c r="C2303" s="861" t="s">
        <v>1880</v>
      </c>
      <c r="D2303" s="861" t="s">
        <v>10541</v>
      </c>
      <c r="E2303" s="862" t="s">
        <v>10427</v>
      </c>
      <c r="F2303" s="861" t="s">
        <v>10427</v>
      </c>
      <c r="G2303" s="864">
        <v>93188</v>
      </c>
      <c r="H2303" s="861" t="s">
        <v>1887</v>
      </c>
      <c r="I2303" s="861" t="s">
        <v>108</v>
      </c>
      <c r="J2303" s="861" t="s">
        <v>306</v>
      </c>
      <c r="K2303" s="862" t="s">
        <v>18941</v>
      </c>
      <c r="L2303" s="861" t="s">
        <v>305</v>
      </c>
    </row>
    <row r="2304" spans="1:12">
      <c r="A2304" s="861" t="s">
        <v>1556</v>
      </c>
      <c r="B2304" s="861" t="s">
        <v>1557</v>
      </c>
      <c r="C2304" s="861" t="s">
        <v>1880</v>
      </c>
      <c r="D2304" s="861" t="s">
        <v>10541</v>
      </c>
      <c r="E2304" s="862" t="s">
        <v>10427</v>
      </c>
      <c r="F2304" s="861" t="s">
        <v>10427</v>
      </c>
      <c r="G2304" s="864">
        <v>93189</v>
      </c>
      <c r="H2304" s="861" t="s">
        <v>1888</v>
      </c>
      <c r="I2304" s="861" t="s">
        <v>108</v>
      </c>
      <c r="J2304" s="861" t="s">
        <v>306</v>
      </c>
      <c r="K2304" s="862" t="s">
        <v>17153</v>
      </c>
      <c r="L2304" s="861" t="s">
        <v>305</v>
      </c>
    </row>
    <row r="2305" spans="1:12">
      <c r="A2305" s="861" t="s">
        <v>1556</v>
      </c>
      <c r="B2305" s="861" t="s">
        <v>1557</v>
      </c>
      <c r="C2305" s="861" t="s">
        <v>1880</v>
      </c>
      <c r="D2305" s="861" t="s">
        <v>10541</v>
      </c>
      <c r="E2305" s="862" t="s">
        <v>10427</v>
      </c>
      <c r="F2305" s="861" t="s">
        <v>10427</v>
      </c>
      <c r="G2305" s="864">
        <v>93190</v>
      </c>
      <c r="H2305" s="861" t="s">
        <v>1889</v>
      </c>
      <c r="I2305" s="861" t="s">
        <v>108</v>
      </c>
      <c r="J2305" s="861" t="s">
        <v>306</v>
      </c>
      <c r="K2305" s="862" t="s">
        <v>18828</v>
      </c>
      <c r="L2305" s="861" t="s">
        <v>305</v>
      </c>
    </row>
    <row r="2306" spans="1:12">
      <c r="A2306" s="861" t="s">
        <v>1556</v>
      </c>
      <c r="B2306" s="861" t="s">
        <v>1557</v>
      </c>
      <c r="C2306" s="861" t="s">
        <v>1880</v>
      </c>
      <c r="D2306" s="861" t="s">
        <v>10541</v>
      </c>
      <c r="E2306" s="862" t="s">
        <v>10427</v>
      </c>
      <c r="F2306" s="861" t="s">
        <v>10427</v>
      </c>
      <c r="G2306" s="864">
        <v>93191</v>
      </c>
      <c r="H2306" s="861" t="s">
        <v>1890</v>
      </c>
      <c r="I2306" s="861" t="s">
        <v>108</v>
      </c>
      <c r="J2306" s="861" t="s">
        <v>306</v>
      </c>
      <c r="K2306" s="862" t="s">
        <v>16995</v>
      </c>
      <c r="L2306" s="861" t="s">
        <v>305</v>
      </c>
    </row>
    <row r="2307" spans="1:12">
      <c r="A2307" s="861" t="s">
        <v>1556</v>
      </c>
      <c r="B2307" s="861" t="s">
        <v>1557</v>
      </c>
      <c r="C2307" s="861" t="s">
        <v>1880</v>
      </c>
      <c r="D2307" s="861" t="s">
        <v>10541</v>
      </c>
      <c r="E2307" s="862" t="s">
        <v>10427</v>
      </c>
      <c r="F2307" s="861" t="s">
        <v>10427</v>
      </c>
      <c r="G2307" s="864">
        <v>93192</v>
      </c>
      <c r="H2307" s="861" t="s">
        <v>1891</v>
      </c>
      <c r="I2307" s="861" t="s">
        <v>108</v>
      </c>
      <c r="J2307" s="861" t="s">
        <v>306</v>
      </c>
      <c r="K2307" s="862" t="s">
        <v>18942</v>
      </c>
      <c r="L2307" s="861" t="s">
        <v>305</v>
      </c>
    </row>
    <row r="2308" spans="1:12">
      <c r="A2308" s="861" t="s">
        <v>1556</v>
      </c>
      <c r="B2308" s="861" t="s">
        <v>1557</v>
      </c>
      <c r="C2308" s="861" t="s">
        <v>1880</v>
      </c>
      <c r="D2308" s="861" t="s">
        <v>10541</v>
      </c>
      <c r="E2308" s="862" t="s">
        <v>10427</v>
      </c>
      <c r="F2308" s="861" t="s">
        <v>10427</v>
      </c>
      <c r="G2308" s="864">
        <v>93193</v>
      </c>
      <c r="H2308" s="861" t="s">
        <v>1892</v>
      </c>
      <c r="I2308" s="861" t="s">
        <v>108</v>
      </c>
      <c r="J2308" s="861" t="s">
        <v>306</v>
      </c>
      <c r="K2308" s="862" t="s">
        <v>13363</v>
      </c>
      <c r="L2308" s="861" t="s">
        <v>305</v>
      </c>
    </row>
    <row r="2309" spans="1:12">
      <c r="A2309" s="861" t="s">
        <v>1556</v>
      </c>
      <c r="B2309" s="861" t="s">
        <v>1557</v>
      </c>
      <c r="C2309" s="861" t="s">
        <v>1880</v>
      </c>
      <c r="D2309" s="861" t="s">
        <v>10541</v>
      </c>
      <c r="E2309" s="862" t="s">
        <v>10427</v>
      </c>
      <c r="F2309" s="861" t="s">
        <v>10427</v>
      </c>
      <c r="G2309" s="864">
        <v>93194</v>
      </c>
      <c r="H2309" s="861" t="s">
        <v>1893</v>
      </c>
      <c r="I2309" s="861" t="s">
        <v>108</v>
      </c>
      <c r="J2309" s="861" t="s">
        <v>306</v>
      </c>
      <c r="K2309" s="862" t="s">
        <v>15233</v>
      </c>
      <c r="L2309" s="861" t="s">
        <v>305</v>
      </c>
    </row>
    <row r="2310" spans="1:12">
      <c r="A2310" s="861" t="s">
        <v>1556</v>
      </c>
      <c r="B2310" s="861" t="s">
        <v>1557</v>
      </c>
      <c r="C2310" s="861" t="s">
        <v>1880</v>
      </c>
      <c r="D2310" s="861" t="s">
        <v>10541</v>
      </c>
      <c r="E2310" s="862" t="s">
        <v>10427</v>
      </c>
      <c r="F2310" s="861" t="s">
        <v>10427</v>
      </c>
      <c r="G2310" s="864">
        <v>93195</v>
      </c>
      <c r="H2310" s="861" t="s">
        <v>1894</v>
      </c>
      <c r="I2310" s="861" t="s">
        <v>108</v>
      </c>
      <c r="J2310" s="861" t="s">
        <v>306</v>
      </c>
      <c r="K2310" s="862" t="s">
        <v>18943</v>
      </c>
      <c r="L2310" s="861" t="s">
        <v>305</v>
      </c>
    </row>
    <row r="2311" spans="1:12">
      <c r="A2311" s="861" t="s">
        <v>1556</v>
      </c>
      <c r="B2311" s="861" t="s">
        <v>1557</v>
      </c>
      <c r="C2311" s="861" t="s">
        <v>1880</v>
      </c>
      <c r="D2311" s="861" t="s">
        <v>10541</v>
      </c>
      <c r="E2311" s="862" t="s">
        <v>10427</v>
      </c>
      <c r="F2311" s="861" t="s">
        <v>10427</v>
      </c>
      <c r="G2311" s="864">
        <v>93196</v>
      </c>
      <c r="H2311" s="861" t="s">
        <v>1895</v>
      </c>
      <c r="I2311" s="861" t="s">
        <v>108</v>
      </c>
      <c r="J2311" s="861" t="s">
        <v>306</v>
      </c>
      <c r="K2311" s="862" t="s">
        <v>16851</v>
      </c>
      <c r="L2311" s="861" t="s">
        <v>305</v>
      </c>
    </row>
    <row r="2312" spans="1:12">
      <c r="A2312" s="861" t="s">
        <v>1556</v>
      </c>
      <c r="B2312" s="861" t="s">
        <v>1557</v>
      </c>
      <c r="C2312" s="861" t="s">
        <v>1880</v>
      </c>
      <c r="D2312" s="861" t="s">
        <v>10541</v>
      </c>
      <c r="E2312" s="862" t="s">
        <v>10427</v>
      </c>
      <c r="F2312" s="861" t="s">
        <v>10427</v>
      </c>
      <c r="G2312" s="864">
        <v>93197</v>
      </c>
      <c r="H2312" s="861" t="s">
        <v>1896</v>
      </c>
      <c r="I2312" s="861" t="s">
        <v>108</v>
      </c>
      <c r="J2312" s="861" t="s">
        <v>306</v>
      </c>
      <c r="K2312" s="862" t="s">
        <v>18944</v>
      </c>
      <c r="L2312" s="861" t="s">
        <v>305</v>
      </c>
    </row>
    <row r="2313" spans="1:12">
      <c r="A2313" s="861" t="s">
        <v>1556</v>
      </c>
      <c r="B2313" s="861" t="s">
        <v>1557</v>
      </c>
      <c r="C2313" s="861" t="s">
        <v>1880</v>
      </c>
      <c r="D2313" s="861" t="s">
        <v>10541</v>
      </c>
      <c r="E2313" s="862" t="s">
        <v>10427</v>
      </c>
      <c r="F2313" s="861" t="s">
        <v>10427</v>
      </c>
      <c r="G2313" s="864">
        <v>93198</v>
      </c>
      <c r="H2313" s="861" t="s">
        <v>1897</v>
      </c>
      <c r="I2313" s="861" t="s">
        <v>108</v>
      </c>
      <c r="J2313" s="861" t="s">
        <v>306</v>
      </c>
      <c r="K2313" s="862" t="s">
        <v>18945</v>
      </c>
      <c r="L2313" s="861" t="s">
        <v>305</v>
      </c>
    </row>
    <row r="2314" spans="1:12">
      <c r="A2314" s="861" t="s">
        <v>1556</v>
      </c>
      <c r="B2314" s="861" t="s">
        <v>1557</v>
      </c>
      <c r="C2314" s="861" t="s">
        <v>1880</v>
      </c>
      <c r="D2314" s="861" t="s">
        <v>10541</v>
      </c>
      <c r="E2314" s="862" t="s">
        <v>10427</v>
      </c>
      <c r="F2314" s="861" t="s">
        <v>10427</v>
      </c>
      <c r="G2314" s="864">
        <v>93199</v>
      </c>
      <c r="H2314" s="861" t="s">
        <v>1898</v>
      </c>
      <c r="I2314" s="861" t="s">
        <v>108</v>
      </c>
      <c r="J2314" s="861" t="s">
        <v>306</v>
      </c>
      <c r="K2314" s="862" t="s">
        <v>14051</v>
      </c>
      <c r="L2314" s="861" t="s">
        <v>305</v>
      </c>
    </row>
    <row r="2315" spans="1:12">
      <c r="A2315" s="861" t="s">
        <v>1556</v>
      </c>
      <c r="B2315" s="861" t="s">
        <v>1557</v>
      </c>
      <c r="C2315" s="861" t="s">
        <v>1880</v>
      </c>
      <c r="D2315" s="861" t="s">
        <v>10541</v>
      </c>
      <c r="E2315" s="862" t="s">
        <v>10427</v>
      </c>
      <c r="F2315" s="861" t="s">
        <v>10427</v>
      </c>
      <c r="G2315" s="864">
        <v>93200</v>
      </c>
      <c r="H2315" s="861" t="s">
        <v>1899</v>
      </c>
      <c r="I2315" s="861" t="s">
        <v>108</v>
      </c>
      <c r="J2315" s="861" t="s">
        <v>306</v>
      </c>
      <c r="K2315" s="862" t="s">
        <v>12091</v>
      </c>
      <c r="L2315" s="861" t="s">
        <v>305</v>
      </c>
    </row>
    <row r="2316" spans="1:12">
      <c r="A2316" s="861" t="s">
        <v>1556</v>
      </c>
      <c r="B2316" s="861" t="s">
        <v>1557</v>
      </c>
      <c r="C2316" s="861" t="s">
        <v>1880</v>
      </c>
      <c r="D2316" s="861" t="s">
        <v>10541</v>
      </c>
      <c r="E2316" s="862" t="s">
        <v>10427</v>
      </c>
      <c r="F2316" s="861" t="s">
        <v>10427</v>
      </c>
      <c r="G2316" s="864">
        <v>93201</v>
      </c>
      <c r="H2316" s="861" t="s">
        <v>1900</v>
      </c>
      <c r="I2316" s="861" t="s">
        <v>108</v>
      </c>
      <c r="J2316" s="861" t="s">
        <v>306</v>
      </c>
      <c r="K2316" s="862" t="s">
        <v>13004</v>
      </c>
      <c r="L2316" s="861" t="s">
        <v>305</v>
      </c>
    </row>
    <row r="2317" spans="1:12">
      <c r="A2317" s="861" t="s">
        <v>1556</v>
      </c>
      <c r="B2317" s="861" t="s">
        <v>1557</v>
      </c>
      <c r="C2317" s="861" t="s">
        <v>1880</v>
      </c>
      <c r="D2317" s="861" t="s">
        <v>10541</v>
      </c>
      <c r="E2317" s="862" t="s">
        <v>10427</v>
      </c>
      <c r="F2317" s="861" t="s">
        <v>10427</v>
      </c>
      <c r="G2317" s="864">
        <v>93202</v>
      </c>
      <c r="H2317" s="861" t="s">
        <v>1901</v>
      </c>
      <c r="I2317" s="861" t="s">
        <v>108</v>
      </c>
      <c r="J2317" s="861" t="s">
        <v>306</v>
      </c>
      <c r="K2317" s="862" t="s">
        <v>12627</v>
      </c>
      <c r="L2317" s="861" t="s">
        <v>305</v>
      </c>
    </row>
    <row r="2318" spans="1:12">
      <c r="A2318" s="861" t="s">
        <v>1556</v>
      </c>
      <c r="B2318" s="861" t="s">
        <v>1557</v>
      </c>
      <c r="C2318" s="861" t="s">
        <v>1880</v>
      </c>
      <c r="D2318" s="861" t="s">
        <v>10541</v>
      </c>
      <c r="E2318" s="862" t="s">
        <v>10427</v>
      </c>
      <c r="F2318" s="861" t="s">
        <v>10427</v>
      </c>
      <c r="G2318" s="864">
        <v>93203</v>
      </c>
      <c r="H2318" s="861" t="s">
        <v>9783</v>
      </c>
      <c r="I2318" s="861" t="s">
        <v>108</v>
      </c>
      <c r="J2318" s="861" t="s">
        <v>520</v>
      </c>
      <c r="K2318" s="862" t="s">
        <v>13606</v>
      </c>
      <c r="L2318" s="861" t="s">
        <v>305</v>
      </c>
    </row>
    <row r="2319" spans="1:12">
      <c r="A2319" s="861" t="s">
        <v>1556</v>
      </c>
      <c r="B2319" s="861" t="s">
        <v>1557</v>
      </c>
      <c r="C2319" s="861" t="s">
        <v>1880</v>
      </c>
      <c r="D2319" s="861" t="s">
        <v>10541</v>
      </c>
      <c r="E2319" s="862" t="s">
        <v>10427</v>
      </c>
      <c r="F2319" s="861" t="s">
        <v>10427</v>
      </c>
      <c r="G2319" s="864">
        <v>93204</v>
      </c>
      <c r="H2319" s="861" t="s">
        <v>1902</v>
      </c>
      <c r="I2319" s="861" t="s">
        <v>108</v>
      </c>
      <c r="J2319" s="861" t="s">
        <v>306</v>
      </c>
      <c r="K2319" s="862" t="s">
        <v>16312</v>
      </c>
      <c r="L2319" s="861" t="s">
        <v>305</v>
      </c>
    </row>
    <row r="2320" spans="1:12">
      <c r="A2320" s="861" t="s">
        <v>1556</v>
      </c>
      <c r="B2320" s="861" t="s">
        <v>1557</v>
      </c>
      <c r="C2320" s="861" t="s">
        <v>1880</v>
      </c>
      <c r="D2320" s="861" t="s">
        <v>10541</v>
      </c>
      <c r="E2320" s="862" t="s">
        <v>10427</v>
      </c>
      <c r="F2320" s="861" t="s">
        <v>10427</v>
      </c>
      <c r="G2320" s="864">
        <v>93205</v>
      </c>
      <c r="H2320" s="861" t="s">
        <v>1903</v>
      </c>
      <c r="I2320" s="861" t="s">
        <v>108</v>
      </c>
      <c r="J2320" s="861" t="s">
        <v>306</v>
      </c>
      <c r="K2320" s="862" t="s">
        <v>18946</v>
      </c>
      <c r="L2320" s="861" t="s">
        <v>305</v>
      </c>
    </row>
    <row r="2321" spans="1:12">
      <c r="A2321" s="861" t="s">
        <v>1556</v>
      </c>
      <c r="B2321" s="861" t="s">
        <v>1557</v>
      </c>
      <c r="C2321" s="861" t="s">
        <v>1904</v>
      </c>
      <c r="D2321" s="861" t="s">
        <v>10542</v>
      </c>
      <c r="E2321" s="862" t="s">
        <v>10427</v>
      </c>
      <c r="F2321" s="861" t="s">
        <v>10427</v>
      </c>
      <c r="G2321" s="864">
        <v>85233</v>
      </c>
      <c r="H2321" s="861" t="s">
        <v>1905</v>
      </c>
      <c r="I2321" s="861" t="s">
        <v>113</v>
      </c>
      <c r="J2321" s="861" t="s">
        <v>306</v>
      </c>
      <c r="K2321" s="862" t="s">
        <v>18947</v>
      </c>
      <c r="L2321" s="861" t="s">
        <v>305</v>
      </c>
    </row>
    <row r="2322" spans="1:12">
      <c r="A2322" s="861" t="s">
        <v>1556</v>
      </c>
      <c r="B2322" s="861" t="s">
        <v>1557</v>
      </c>
      <c r="C2322" s="861" t="s">
        <v>1904</v>
      </c>
      <c r="D2322" s="861" t="s">
        <v>10542</v>
      </c>
      <c r="E2322" s="862" t="s">
        <v>10427</v>
      </c>
      <c r="F2322" s="861" t="s">
        <v>10427</v>
      </c>
      <c r="G2322" s="864">
        <v>95952</v>
      </c>
      <c r="H2322" s="861" t="s">
        <v>1906</v>
      </c>
      <c r="I2322" s="861" t="s">
        <v>113</v>
      </c>
      <c r="J2322" s="861" t="s">
        <v>306</v>
      </c>
      <c r="K2322" s="862" t="s">
        <v>18948</v>
      </c>
      <c r="L2322" s="861" t="s">
        <v>305</v>
      </c>
    </row>
    <row r="2323" spans="1:12">
      <c r="A2323" s="861" t="s">
        <v>1556</v>
      </c>
      <c r="B2323" s="861" t="s">
        <v>1557</v>
      </c>
      <c r="C2323" s="861" t="s">
        <v>1904</v>
      </c>
      <c r="D2323" s="861" t="s">
        <v>10542</v>
      </c>
      <c r="E2323" s="862" t="s">
        <v>10427</v>
      </c>
      <c r="F2323" s="861" t="s">
        <v>10427</v>
      </c>
      <c r="G2323" s="864">
        <v>95953</v>
      </c>
      <c r="H2323" s="861" t="s">
        <v>1907</v>
      </c>
      <c r="I2323" s="861" t="s">
        <v>113</v>
      </c>
      <c r="J2323" s="861" t="s">
        <v>306</v>
      </c>
      <c r="K2323" s="862" t="s">
        <v>18949</v>
      </c>
      <c r="L2323" s="861" t="s">
        <v>305</v>
      </c>
    </row>
    <row r="2324" spans="1:12">
      <c r="A2324" s="861" t="s">
        <v>1556</v>
      </c>
      <c r="B2324" s="861" t="s">
        <v>1557</v>
      </c>
      <c r="C2324" s="861" t="s">
        <v>1904</v>
      </c>
      <c r="D2324" s="861" t="s">
        <v>10542</v>
      </c>
      <c r="E2324" s="862" t="s">
        <v>10427</v>
      </c>
      <c r="F2324" s="861" t="s">
        <v>10427</v>
      </c>
      <c r="G2324" s="864">
        <v>95954</v>
      </c>
      <c r="H2324" s="861" t="s">
        <v>1908</v>
      </c>
      <c r="I2324" s="861" t="s">
        <v>113</v>
      </c>
      <c r="J2324" s="861" t="s">
        <v>306</v>
      </c>
      <c r="K2324" s="862" t="s">
        <v>18950</v>
      </c>
      <c r="L2324" s="861" t="s">
        <v>305</v>
      </c>
    </row>
    <row r="2325" spans="1:12">
      <c r="A2325" s="861" t="s">
        <v>1556</v>
      </c>
      <c r="B2325" s="861" t="s">
        <v>1557</v>
      </c>
      <c r="C2325" s="861" t="s">
        <v>1904</v>
      </c>
      <c r="D2325" s="861" t="s">
        <v>10542</v>
      </c>
      <c r="E2325" s="862" t="s">
        <v>10427</v>
      </c>
      <c r="F2325" s="861" t="s">
        <v>10427</v>
      </c>
      <c r="G2325" s="864">
        <v>95955</v>
      </c>
      <c r="H2325" s="861" t="s">
        <v>1909</v>
      </c>
      <c r="I2325" s="861" t="s">
        <v>113</v>
      </c>
      <c r="J2325" s="861" t="s">
        <v>306</v>
      </c>
      <c r="K2325" s="862" t="s">
        <v>18951</v>
      </c>
      <c r="L2325" s="861" t="s">
        <v>305</v>
      </c>
    </row>
    <row r="2326" spans="1:12">
      <c r="A2326" s="861" t="s">
        <v>1556</v>
      </c>
      <c r="B2326" s="861" t="s">
        <v>1557</v>
      </c>
      <c r="C2326" s="861" t="s">
        <v>1904</v>
      </c>
      <c r="D2326" s="861" t="s">
        <v>10542</v>
      </c>
      <c r="E2326" s="862" t="s">
        <v>10427</v>
      </c>
      <c r="F2326" s="861" t="s">
        <v>10427</v>
      </c>
      <c r="G2326" s="864">
        <v>95956</v>
      </c>
      <c r="H2326" s="861" t="s">
        <v>1910</v>
      </c>
      <c r="I2326" s="861" t="s">
        <v>113</v>
      </c>
      <c r="J2326" s="861" t="s">
        <v>306</v>
      </c>
      <c r="K2326" s="862" t="s">
        <v>18952</v>
      </c>
      <c r="L2326" s="861" t="s">
        <v>305</v>
      </c>
    </row>
    <row r="2327" spans="1:12">
      <c r="A2327" s="861" t="s">
        <v>1556</v>
      </c>
      <c r="B2327" s="861" t="s">
        <v>1557</v>
      </c>
      <c r="C2327" s="861" t="s">
        <v>1904</v>
      </c>
      <c r="D2327" s="861" t="s">
        <v>10542</v>
      </c>
      <c r="E2327" s="862" t="s">
        <v>10427</v>
      </c>
      <c r="F2327" s="861" t="s">
        <v>10427</v>
      </c>
      <c r="G2327" s="864">
        <v>95957</v>
      </c>
      <c r="H2327" s="861" t="s">
        <v>1911</v>
      </c>
      <c r="I2327" s="861" t="s">
        <v>113</v>
      </c>
      <c r="J2327" s="861" t="s">
        <v>306</v>
      </c>
      <c r="K2327" s="862" t="s">
        <v>18953</v>
      </c>
      <c r="L2327" s="861" t="s">
        <v>305</v>
      </c>
    </row>
    <row r="2328" spans="1:12">
      <c r="A2328" s="861" t="s">
        <v>1556</v>
      </c>
      <c r="B2328" s="861" t="s">
        <v>1557</v>
      </c>
      <c r="C2328" s="861" t="s">
        <v>1904</v>
      </c>
      <c r="D2328" s="861" t="s">
        <v>10542</v>
      </c>
      <c r="E2328" s="862" t="s">
        <v>10427</v>
      </c>
      <c r="F2328" s="861" t="s">
        <v>10427</v>
      </c>
      <c r="G2328" s="864">
        <v>95969</v>
      </c>
      <c r="H2328" s="861" t="s">
        <v>1912</v>
      </c>
      <c r="I2328" s="861" t="s">
        <v>113</v>
      </c>
      <c r="J2328" s="861" t="s">
        <v>306</v>
      </c>
      <c r="K2328" s="862" t="s">
        <v>18954</v>
      </c>
      <c r="L2328" s="861" t="s">
        <v>305</v>
      </c>
    </row>
    <row r="2329" spans="1:12">
      <c r="A2329" s="861" t="s">
        <v>1556</v>
      </c>
      <c r="B2329" s="861" t="s">
        <v>1557</v>
      </c>
      <c r="C2329" s="861" t="s">
        <v>1904</v>
      </c>
      <c r="D2329" s="861" t="s">
        <v>10542</v>
      </c>
      <c r="E2329" s="862" t="s">
        <v>10427</v>
      </c>
      <c r="F2329" s="861" t="s">
        <v>10427</v>
      </c>
      <c r="G2329" s="864">
        <v>97733</v>
      </c>
      <c r="H2329" s="861" t="s">
        <v>9784</v>
      </c>
      <c r="I2329" s="861" t="s">
        <v>113</v>
      </c>
      <c r="J2329" s="861" t="s">
        <v>306</v>
      </c>
      <c r="K2329" s="862" t="s">
        <v>18955</v>
      </c>
      <c r="L2329" s="861" t="s">
        <v>305</v>
      </c>
    </row>
    <row r="2330" spans="1:12">
      <c r="A2330" s="861" t="s">
        <v>1556</v>
      </c>
      <c r="B2330" s="861" t="s">
        <v>1557</v>
      </c>
      <c r="C2330" s="861" t="s">
        <v>1904</v>
      </c>
      <c r="D2330" s="861" t="s">
        <v>10542</v>
      </c>
      <c r="E2330" s="862" t="s">
        <v>10427</v>
      </c>
      <c r="F2330" s="861" t="s">
        <v>10427</v>
      </c>
      <c r="G2330" s="864">
        <v>97734</v>
      </c>
      <c r="H2330" s="861" t="s">
        <v>9785</v>
      </c>
      <c r="I2330" s="861" t="s">
        <v>113</v>
      </c>
      <c r="J2330" s="861" t="s">
        <v>306</v>
      </c>
      <c r="K2330" s="862" t="s">
        <v>18956</v>
      </c>
      <c r="L2330" s="861" t="s">
        <v>305</v>
      </c>
    </row>
    <row r="2331" spans="1:12">
      <c r="A2331" s="861" t="s">
        <v>1556</v>
      </c>
      <c r="B2331" s="861" t="s">
        <v>1557</v>
      </c>
      <c r="C2331" s="861" t="s">
        <v>1904</v>
      </c>
      <c r="D2331" s="861" t="s">
        <v>10542</v>
      </c>
      <c r="E2331" s="862" t="s">
        <v>10427</v>
      </c>
      <c r="F2331" s="861" t="s">
        <v>10427</v>
      </c>
      <c r="G2331" s="864">
        <v>97735</v>
      </c>
      <c r="H2331" s="861" t="s">
        <v>9786</v>
      </c>
      <c r="I2331" s="861" t="s">
        <v>113</v>
      </c>
      <c r="J2331" s="861" t="s">
        <v>306</v>
      </c>
      <c r="K2331" s="862" t="s">
        <v>18957</v>
      </c>
      <c r="L2331" s="861" t="s">
        <v>305</v>
      </c>
    </row>
    <row r="2332" spans="1:12">
      <c r="A2332" s="861" t="s">
        <v>1556</v>
      </c>
      <c r="B2332" s="861" t="s">
        <v>1557</v>
      </c>
      <c r="C2332" s="861" t="s">
        <v>1904</v>
      </c>
      <c r="D2332" s="861" t="s">
        <v>10542</v>
      </c>
      <c r="E2332" s="862" t="s">
        <v>10427</v>
      </c>
      <c r="F2332" s="861" t="s">
        <v>10427</v>
      </c>
      <c r="G2332" s="864">
        <v>97736</v>
      </c>
      <c r="H2332" s="861" t="s">
        <v>9787</v>
      </c>
      <c r="I2332" s="861" t="s">
        <v>113</v>
      </c>
      <c r="J2332" s="861" t="s">
        <v>306</v>
      </c>
      <c r="K2332" s="862" t="s">
        <v>18958</v>
      </c>
      <c r="L2332" s="861" t="s">
        <v>305</v>
      </c>
    </row>
    <row r="2333" spans="1:12">
      <c r="A2333" s="861" t="s">
        <v>1556</v>
      </c>
      <c r="B2333" s="861" t="s">
        <v>1557</v>
      </c>
      <c r="C2333" s="861" t="s">
        <v>1904</v>
      </c>
      <c r="D2333" s="861" t="s">
        <v>10542</v>
      </c>
      <c r="E2333" s="862" t="s">
        <v>10427</v>
      </c>
      <c r="F2333" s="861" t="s">
        <v>10427</v>
      </c>
      <c r="G2333" s="864">
        <v>97737</v>
      </c>
      <c r="H2333" s="861" t="s">
        <v>9788</v>
      </c>
      <c r="I2333" s="861" t="s">
        <v>113</v>
      </c>
      <c r="J2333" s="861" t="s">
        <v>306</v>
      </c>
      <c r="K2333" s="862" t="s">
        <v>18959</v>
      </c>
      <c r="L2333" s="861" t="s">
        <v>305</v>
      </c>
    </row>
    <row r="2334" spans="1:12">
      <c r="A2334" s="861" t="s">
        <v>1556</v>
      </c>
      <c r="B2334" s="861" t="s">
        <v>1557</v>
      </c>
      <c r="C2334" s="861" t="s">
        <v>1904</v>
      </c>
      <c r="D2334" s="861" t="s">
        <v>10542</v>
      </c>
      <c r="E2334" s="862" t="s">
        <v>10427</v>
      </c>
      <c r="F2334" s="861" t="s">
        <v>10427</v>
      </c>
      <c r="G2334" s="864">
        <v>97738</v>
      </c>
      <c r="H2334" s="861" t="s">
        <v>9926</v>
      </c>
      <c r="I2334" s="861" t="s">
        <v>113</v>
      </c>
      <c r="J2334" s="861" t="s">
        <v>306</v>
      </c>
      <c r="K2334" s="862" t="s">
        <v>18960</v>
      </c>
      <c r="L2334" s="861" t="s">
        <v>305</v>
      </c>
    </row>
    <row r="2335" spans="1:12">
      <c r="A2335" s="861" t="s">
        <v>1556</v>
      </c>
      <c r="B2335" s="861" t="s">
        <v>1557</v>
      </c>
      <c r="C2335" s="861" t="s">
        <v>1904</v>
      </c>
      <c r="D2335" s="861" t="s">
        <v>10542</v>
      </c>
      <c r="E2335" s="862" t="s">
        <v>10427</v>
      </c>
      <c r="F2335" s="861" t="s">
        <v>10427</v>
      </c>
      <c r="G2335" s="864">
        <v>97739</v>
      </c>
      <c r="H2335" s="861" t="s">
        <v>9789</v>
      </c>
      <c r="I2335" s="861" t="s">
        <v>113</v>
      </c>
      <c r="J2335" s="861" t="s">
        <v>306</v>
      </c>
      <c r="K2335" s="862" t="s">
        <v>18961</v>
      </c>
      <c r="L2335" s="861" t="s">
        <v>305</v>
      </c>
    </row>
    <row r="2336" spans="1:12">
      <c r="A2336" s="861" t="s">
        <v>1556</v>
      </c>
      <c r="B2336" s="861" t="s">
        <v>1557</v>
      </c>
      <c r="C2336" s="861" t="s">
        <v>1904</v>
      </c>
      <c r="D2336" s="861" t="s">
        <v>10542</v>
      </c>
      <c r="E2336" s="862" t="s">
        <v>10427</v>
      </c>
      <c r="F2336" s="861" t="s">
        <v>10427</v>
      </c>
      <c r="G2336" s="864">
        <v>97740</v>
      </c>
      <c r="H2336" s="861" t="s">
        <v>9790</v>
      </c>
      <c r="I2336" s="861" t="s">
        <v>113</v>
      </c>
      <c r="J2336" s="861" t="s">
        <v>306</v>
      </c>
      <c r="K2336" s="862" t="s">
        <v>18962</v>
      </c>
      <c r="L2336" s="861" t="s">
        <v>305</v>
      </c>
    </row>
    <row r="2337" spans="1:12">
      <c r="A2337" s="861" t="s">
        <v>1556</v>
      </c>
      <c r="B2337" s="861" t="s">
        <v>1557</v>
      </c>
      <c r="C2337" s="861" t="s">
        <v>1904</v>
      </c>
      <c r="D2337" s="861" t="s">
        <v>10542</v>
      </c>
      <c r="E2337" s="862" t="s">
        <v>10427</v>
      </c>
      <c r="F2337" s="861" t="s">
        <v>10427</v>
      </c>
      <c r="G2337" s="864">
        <v>98615</v>
      </c>
      <c r="H2337" s="861" t="s">
        <v>10021</v>
      </c>
      <c r="I2337" s="861" t="s">
        <v>117</v>
      </c>
      <c r="J2337" s="861" t="s">
        <v>306</v>
      </c>
      <c r="K2337" s="862" t="s">
        <v>18963</v>
      </c>
      <c r="L2337" s="861" t="s">
        <v>305</v>
      </c>
    </row>
    <row r="2338" spans="1:12">
      <c r="A2338" s="861" t="s">
        <v>1556</v>
      </c>
      <c r="B2338" s="861" t="s">
        <v>1557</v>
      </c>
      <c r="C2338" s="861" t="s">
        <v>1904</v>
      </c>
      <c r="D2338" s="861" t="s">
        <v>10542</v>
      </c>
      <c r="E2338" s="862" t="s">
        <v>10427</v>
      </c>
      <c r="F2338" s="861" t="s">
        <v>10427</v>
      </c>
      <c r="G2338" s="864">
        <v>98616</v>
      </c>
      <c r="H2338" s="861" t="s">
        <v>10022</v>
      </c>
      <c r="I2338" s="861" t="s">
        <v>117</v>
      </c>
      <c r="J2338" s="861" t="s">
        <v>306</v>
      </c>
      <c r="K2338" s="862" t="s">
        <v>14602</v>
      </c>
      <c r="L2338" s="861" t="s">
        <v>305</v>
      </c>
    </row>
    <row r="2339" spans="1:12">
      <c r="A2339" s="861" t="s">
        <v>1556</v>
      </c>
      <c r="B2339" s="861" t="s">
        <v>1557</v>
      </c>
      <c r="C2339" s="861" t="s">
        <v>1904</v>
      </c>
      <c r="D2339" s="861" t="s">
        <v>10542</v>
      </c>
      <c r="E2339" s="862" t="s">
        <v>10427</v>
      </c>
      <c r="F2339" s="861" t="s">
        <v>10427</v>
      </c>
      <c r="G2339" s="864">
        <v>98617</v>
      </c>
      <c r="H2339" s="861" t="s">
        <v>10023</v>
      </c>
      <c r="I2339" s="861" t="s">
        <v>117</v>
      </c>
      <c r="J2339" s="861" t="s">
        <v>306</v>
      </c>
      <c r="K2339" s="862" t="s">
        <v>17400</v>
      </c>
      <c r="L2339" s="861" t="s">
        <v>305</v>
      </c>
    </row>
    <row r="2340" spans="1:12">
      <c r="A2340" s="861" t="s">
        <v>1556</v>
      </c>
      <c r="B2340" s="861" t="s">
        <v>1557</v>
      </c>
      <c r="C2340" s="861" t="s">
        <v>1904</v>
      </c>
      <c r="D2340" s="861" t="s">
        <v>10542</v>
      </c>
      <c r="E2340" s="862" t="s">
        <v>10427</v>
      </c>
      <c r="F2340" s="861" t="s">
        <v>10427</v>
      </c>
      <c r="G2340" s="864">
        <v>98618</v>
      </c>
      <c r="H2340" s="861" t="s">
        <v>10024</v>
      </c>
      <c r="I2340" s="861" t="s">
        <v>117</v>
      </c>
      <c r="J2340" s="861" t="s">
        <v>306</v>
      </c>
      <c r="K2340" s="862" t="s">
        <v>18964</v>
      </c>
      <c r="L2340" s="861" t="s">
        <v>305</v>
      </c>
    </row>
    <row r="2341" spans="1:12">
      <c r="A2341" s="861" t="s">
        <v>1556</v>
      </c>
      <c r="B2341" s="861" t="s">
        <v>1557</v>
      </c>
      <c r="C2341" s="861" t="s">
        <v>1904</v>
      </c>
      <c r="D2341" s="861" t="s">
        <v>10542</v>
      </c>
      <c r="E2341" s="862" t="s">
        <v>10427</v>
      </c>
      <c r="F2341" s="861" t="s">
        <v>10427</v>
      </c>
      <c r="G2341" s="864">
        <v>98619</v>
      </c>
      <c r="H2341" s="861" t="s">
        <v>10025</v>
      </c>
      <c r="I2341" s="861" t="s">
        <v>117</v>
      </c>
      <c r="J2341" s="861" t="s">
        <v>306</v>
      </c>
      <c r="K2341" s="862" t="s">
        <v>18965</v>
      </c>
      <c r="L2341" s="861" t="s">
        <v>305</v>
      </c>
    </row>
    <row r="2342" spans="1:12">
      <c r="A2342" s="861" t="s">
        <v>1556</v>
      </c>
      <c r="B2342" s="861" t="s">
        <v>1557</v>
      </c>
      <c r="C2342" s="861" t="s">
        <v>1904</v>
      </c>
      <c r="D2342" s="861" t="s">
        <v>10542</v>
      </c>
      <c r="E2342" s="862" t="s">
        <v>10427</v>
      </c>
      <c r="F2342" s="861" t="s">
        <v>10427</v>
      </c>
      <c r="G2342" s="864">
        <v>98620</v>
      </c>
      <c r="H2342" s="861" t="s">
        <v>10026</v>
      </c>
      <c r="I2342" s="861" t="s">
        <v>117</v>
      </c>
      <c r="J2342" s="861" t="s">
        <v>306</v>
      </c>
      <c r="K2342" s="862" t="s">
        <v>18966</v>
      </c>
      <c r="L2342" s="861" t="s">
        <v>305</v>
      </c>
    </row>
    <row r="2343" spans="1:12">
      <c r="A2343" s="861" t="s">
        <v>1556</v>
      </c>
      <c r="B2343" s="861" t="s">
        <v>1557</v>
      </c>
      <c r="C2343" s="861" t="s">
        <v>1904</v>
      </c>
      <c r="D2343" s="861" t="s">
        <v>10542</v>
      </c>
      <c r="E2343" s="862" t="s">
        <v>10427</v>
      </c>
      <c r="F2343" s="861" t="s">
        <v>10427</v>
      </c>
      <c r="G2343" s="864">
        <v>98621</v>
      </c>
      <c r="H2343" s="861" t="s">
        <v>10027</v>
      </c>
      <c r="I2343" s="861" t="s">
        <v>117</v>
      </c>
      <c r="J2343" s="861" t="s">
        <v>306</v>
      </c>
      <c r="K2343" s="862" t="s">
        <v>18967</v>
      </c>
      <c r="L2343" s="861" t="s">
        <v>305</v>
      </c>
    </row>
    <row r="2344" spans="1:12">
      <c r="A2344" s="861" t="s">
        <v>1556</v>
      </c>
      <c r="B2344" s="861" t="s">
        <v>1557</v>
      </c>
      <c r="C2344" s="861" t="s">
        <v>1904</v>
      </c>
      <c r="D2344" s="861" t="s">
        <v>10542</v>
      </c>
      <c r="E2344" s="862" t="s">
        <v>10427</v>
      </c>
      <c r="F2344" s="861" t="s">
        <v>10427</v>
      </c>
      <c r="G2344" s="864">
        <v>98622</v>
      </c>
      <c r="H2344" s="861" t="s">
        <v>10028</v>
      </c>
      <c r="I2344" s="861" t="s">
        <v>117</v>
      </c>
      <c r="J2344" s="861" t="s">
        <v>306</v>
      </c>
      <c r="K2344" s="862" t="s">
        <v>18968</v>
      </c>
      <c r="L2344" s="861" t="s">
        <v>305</v>
      </c>
    </row>
    <row r="2345" spans="1:12">
      <c r="A2345" s="861" t="s">
        <v>1556</v>
      </c>
      <c r="B2345" s="861" t="s">
        <v>1557</v>
      </c>
      <c r="C2345" s="861" t="s">
        <v>1904</v>
      </c>
      <c r="D2345" s="861" t="s">
        <v>10542</v>
      </c>
      <c r="E2345" s="862" t="s">
        <v>10427</v>
      </c>
      <c r="F2345" s="861" t="s">
        <v>10427</v>
      </c>
      <c r="G2345" s="864">
        <v>98623</v>
      </c>
      <c r="H2345" s="861" t="s">
        <v>10029</v>
      </c>
      <c r="I2345" s="861" t="s">
        <v>117</v>
      </c>
      <c r="J2345" s="861" t="s">
        <v>306</v>
      </c>
      <c r="K2345" s="862" t="s">
        <v>18969</v>
      </c>
      <c r="L2345" s="861" t="s">
        <v>305</v>
      </c>
    </row>
    <row r="2346" spans="1:12">
      <c r="A2346" s="861" t="s">
        <v>1556</v>
      </c>
      <c r="B2346" s="861" t="s">
        <v>1557</v>
      </c>
      <c r="C2346" s="861" t="s">
        <v>1904</v>
      </c>
      <c r="D2346" s="861" t="s">
        <v>10542</v>
      </c>
      <c r="E2346" s="862" t="s">
        <v>10427</v>
      </c>
      <c r="F2346" s="861" t="s">
        <v>10427</v>
      </c>
      <c r="G2346" s="864">
        <v>98624</v>
      </c>
      <c r="H2346" s="861" t="s">
        <v>10030</v>
      </c>
      <c r="I2346" s="861" t="s">
        <v>117</v>
      </c>
      <c r="J2346" s="861" t="s">
        <v>306</v>
      </c>
      <c r="K2346" s="862" t="s">
        <v>18970</v>
      </c>
      <c r="L2346" s="861" t="s">
        <v>305</v>
      </c>
    </row>
    <row r="2347" spans="1:12">
      <c r="A2347" s="861" t="s">
        <v>1556</v>
      </c>
      <c r="B2347" s="861" t="s">
        <v>1557</v>
      </c>
      <c r="C2347" s="861" t="s">
        <v>1904</v>
      </c>
      <c r="D2347" s="861" t="s">
        <v>10542</v>
      </c>
      <c r="E2347" s="862" t="s">
        <v>10427</v>
      </c>
      <c r="F2347" s="861" t="s">
        <v>10427</v>
      </c>
      <c r="G2347" s="864">
        <v>98625</v>
      </c>
      <c r="H2347" s="861" t="s">
        <v>10031</v>
      </c>
      <c r="I2347" s="861" t="s">
        <v>117</v>
      </c>
      <c r="J2347" s="861" t="s">
        <v>306</v>
      </c>
      <c r="K2347" s="862" t="s">
        <v>18971</v>
      </c>
      <c r="L2347" s="861" t="s">
        <v>305</v>
      </c>
    </row>
    <row r="2348" spans="1:12">
      <c r="A2348" s="861" t="s">
        <v>1556</v>
      </c>
      <c r="B2348" s="861" t="s">
        <v>1557</v>
      </c>
      <c r="C2348" s="861" t="s">
        <v>1904</v>
      </c>
      <c r="D2348" s="861" t="s">
        <v>10542</v>
      </c>
      <c r="E2348" s="862" t="s">
        <v>10427</v>
      </c>
      <c r="F2348" s="861" t="s">
        <v>10427</v>
      </c>
      <c r="G2348" s="864">
        <v>98626</v>
      </c>
      <c r="H2348" s="861" t="s">
        <v>10032</v>
      </c>
      <c r="I2348" s="861" t="s">
        <v>117</v>
      </c>
      <c r="J2348" s="861" t="s">
        <v>306</v>
      </c>
      <c r="K2348" s="862" t="s">
        <v>18972</v>
      </c>
      <c r="L2348" s="861" t="s">
        <v>305</v>
      </c>
    </row>
    <row r="2349" spans="1:12">
      <c r="A2349" s="861" t="s">
        <v>1556</v>
      </c>
      <c r="B2349" s="861" t="s">
        <v>1557</v>
      </c>
      <c r="C2349" s="861" t="s">
        <v>1904</v>
      </c>
      <c r="D2349" s="861" t="s">
        <v>10542</v>
      </c>
      <c r="E2349" s="862" t="s">
        <v>10427</v>
      </c>
      <c r="F2349" s="861" t="s">
        <v>10427</v>
      </c>
      <c r="G2349" s="864">
        <v>98655</v>
      </c>
      <c r="H2349" s="861" t="s">
        <v>10033</v>
      </c>
      <c r="I2349" s="861" t="s">
        <v>108</v>
      </c>
      <c r="J2349" s="861" t="s">
        <v>306</v>
      </c>
      <c r="K2349" s="862" t="s">
        <v>18973</v>
      </c>
      <c r="L2349" s="861" t="s">
        <v>305</v>
      </c>
    </row>
    <row r="2350" spans="1:12">
      <c r="A2350" s="861" t="s">
        <v>1556</v>
      </c>
      <c r="B2350" s="861" t="s">
        <v>1557</v>
      </c>
      <c r="C2350" s="861" t="s">
        <v>1904</v>
      </c>
      <c r="D2350" s="861" t="s">
        <v>10542</v>
      </c>
      <c r="E2350" s="862" t="s">
        <v>10427</v>
      </c>
      <c r="F2350" s="861" t="s">
        <v>10427</v>
      </c>
      <c r="G2350" s="864">
        <v>98656</v>
      </c>
      <c r="H2350" s="861" t="s">
        <v>10034</v>
      </c>
      <c r="I2350" s="861" t="s">
        <v>108</v>
      </c>
      <c r="J2350" s="861" t="s">
        <v>306</v>
      </c>
      <c r="K2350" s="862" t="s">
        <v>18974</v>
      </c>
      <c r="L2350" s="861" t="s">
        <v>305</v>
      </c>
    </row>
    <row r="2351" spans="1:12">
      <c r="A2351" s="861" t="s">
        <v>1556</v>
      </c>
      <c r="B2351" s="861" t="s">
        <v>1557</v>
      </c>
      <c r="C2351" s="861" t="s">
        <v>1904</v>
      </c>
      <c r="D2351" s="861" t="s">
        <v>10542</v>
      </c>
      <c r="E2351" s="862" t="s">
        <v>10427</v>
      </c>
      <c r="F2351" s="861" t="s">
        <v>10427</v>
      </c>
      <c r="G2351" s="864">
        <v>98657</v>
      </c>
      <c r="H2351" s="861" t="s">
        <v>10035</v>
      </c>
      <c r="I2351" s="861" t="s">
        <v>108</v>
      </c>
      <c r="J2351" s="861" t="s">
        <v>306</v>
      </c>
      <c r="K2351" s="862" t="s">
        <v>14362</v>
      </c>
      <c r="L2351" s="861" t="s">
        <v>305</v>
      </c>
    </row>
    <row r="2352" spans="1:12">
      <c r="A2352" s="861" t="s">
        <v>1556</v>
      </c>
      <c r="B2352" s="861" t="s">
        <v>1557</v>
      </c>
      <c r="C2352" s="861" t="s">
        <v>1904</v>
      </c>
      <c r="D2352" s="861" t="s">
        <v>10542</v>
      </c>
      <c r="E2352" s="862" t="s">
        <v>10427</v>
      </c>
      <c r="F2352" s="861" t="s">
        <v>10427</v>
      </c>
      <c r="G2352" s="864">
        <v>98658</v>
      </c>
      <c r="H2352" s="861" t="s">
        <v>10036</v>
      </c>
      <c r="I2352" s="861" t="s">
        <v>108</v>
      </c>
      <c r="J2352" s="861" t="s">
        <v>306</v>
      </c>
      <c r="K2352" s="862" t="s">
        <v>18975</v>
      </c>
      <c r="L2352" s="861" t="s">
        <v>305</v>
      </c>
    </row>
    <row r="2353" spans="1:12">
      <c r="A2353" s="861" t="s">
        <v>1556</v>
      </c>
      <c r="B2353" s="861" t="s">
        <v>1557</v>
      </c>
      <c r="C2353" s="861" t="s">
        <v>1904</v>
      </c>
      <c r="D2353" s="861" t="s">
        <v>10542</v>
      </c>
      <c r="E2353" s="862" t="s">
        <v>10427</v>
      </c>
      <c r="F2353" s="861" t="s">
        <v>10427</v>
      </c>
      <c r="G2353" s="864">
        <v>98659</v>
      </c>
      <c r="H2353" s="861" t="s">
        <v>10037</v>
      </c>
      <c r="I2353" s="861" t="s">
        <v>108</v>
      </c>
      <c r="J2353" s="861" t="s">
        <v>306</v>
      </c>
      <c r="K2353" s="862" t="s">
        <v>18976</v>
      </c>
      <c r="L2353" s="861" t="s">
        <v>305</v>
      </c>
    </row>
    <row r="2354" spans="1:12">
      <c r="A2354" s="861" t="s">
        <v>1556</v>
      </c>
      <c r="B2354" s="861" t="s">
        <v>1557</v>
      </c>
      <c r="C2354" s="861" t="s">
        <v>1904</v>
      </c>
      <c r="D2354" s="861" t="s">
        <v>10542</v>
      </c>
      <c r="E2354" s="862" t="s">
        <v>10427</v>
      </c>
      <c r="F2354" s="861" t="s">
        <v>10427</v>
      </c>
      <c r="G2354" s="864">
        <v>98746</v>
      </c>
      <c r="H2354" s="861" t="s">
        <v>10038</v>
      </c>
      <c r="I2354" s="861" t="s">
        <v>108</v>
      </c>
      <c r="J2354" s="861" t="s">
        <v>304</v>
      </c>
      <c r="K2354" s="862" t="s">
        <v>13813</v>
      </c>
      <c r="L2354" s="861" t="s">
        <v>305</v>
      </c>
    </row>
    <row r="2355" spans="1:12">
      <c r="A2355" s="861" t="s">
        <v>1556</v>
      </c>
      <c r="B2355" s="861" t="s">
        <v>1557</v>
      </c>
      <c r="C2355" s="861" t="s">
        <v>1904</v>
      </c>
      <c r="D2355" s="861" t="s">
        <v>10542</v>
      </c>
      <c r="E2355" s="862" t="s">
        <v>10427</v>
      </c>
      <c r="F2355" s="861" t="s">
        <v>10427</v>
      </c>
      <c r="G2355" s="864">
        <v>98749</v>
      </c>
      <c r="H2355" s="861" t="s">
        <v>10039</v>
      </c>
      <c r="I2355" s="861" t="s">
        <v>108</v>
      </c>
      <c r="J2355" s="861" t="s">
        <v>304</v>
      </c>
      <c r="K2355" s="862" t="s">
        <v>15588</v>
      </c>
      <c r="L2355" s="861" t="s">
        <v>305</v>
      </c>
    </row>
    <row r="2356" spans="1:12">
      <c r="A2356" s="861" t="s">
        <v>1556</v>
      </c>
      <c r="B2356" s="861" t="s">
        <v>1557</v>
      </c>
      <c r="C2356" s="861" t="s">
        <v>1904</v>
      </c>
      <c r="D2356" s="861" t="s">
        <v>10542</v>
      </c>
      <c r="E2356" s="862" t="s">
        <v>10427</v>
      </c>
      <c r="F2356" s="861" t="s">
        <v>10427</v>
      </c>
      <c r="G2356" s="864">
        <v>98750</v>
      </c>
      <c r="H2356" s="861" t="s">
        <v>10040</v>
      </c>
      <c r="I2356" s="861" t="s">
        <v>108</v>
      </c>
      <c r="J2356" s="861" t="s">
        <v>304</v>
      </c>
      <c r="K2356" s="862" t="s">
        <v>13963</v>
      </c>
      <c r="L2356" s="861" t="s">
        <v>305</v>
      </c>
    </row>
    <row r="2357" spans="1:12">
      <c r="A2357" s="861" t="s">
        <v>1556</v>
      </c>
      <c r="B2357" s="861" t="s">
        <v>1557</v>
      </c>
      <c r="C2357" s="861" t="s">
        <v>1904</v>
      </c>
      <c r="D2357" s="861" t="s">
        <v>10542</v>
      </c>
      <c r="E2357" s="862" t="s">
        <v>10427</v>
      </c>
      <c r="F2357" s="861" t="s">
        <v>10427</v>
      </c>
      <c r="G2357" s="864">
        <v>98751</v>
      </c>
      <c r="H2357" s="861" t="s">
        <v>10041</v>
      </c>
      <c r="I2357" s="861" t="s">
        <v>108</v>
      </c>
      <c r="J2357" s="861" t="s">
        <v>304</v>
      </c>
      <c r="K2357" s="862" t="s">
        <v>18977</v>
      </c>
      <c r="L2357" s="861" t="s">
        <v>305</v>
      </c>
    </row>
    <row r="2358" spans="1:12">
      <c r="A2358" s="861" t="s">
        <v>1556</v>
      </c>
      <c r="B2358" s="861" t="s">
        <v>1557</v>
      </c>
      <c r="C2358" s="861" t="s">
        <v>1904</v>
      </c>
      <c r="D2358" s="861" t="s">
        <v>10542</v>
      </c>
      <c r="E2358" s="862" t="s">
        <v>10427</v>
      </c>
      <c r="F2358" s="861" t="s">
        <v>10427</v>
      </c>
      <c r="G2358" s="864">
        <v>98752</v>
      </c>
      <c r="H2358" s="861" t="s">
        <v>10042</v>
      </c>
      <c r="I2358" s="861" t="s">
        <v>108</v>
      </c>
      <c r="J2358" s="861" t="s">
        <v>304</v>
      </c>
      <c r="K2358" s="862" t="s">
        <v>18978</v>
      </c>
      <c r="L2358" s="861" t="s">
        <v>305</v>
      </c>
    </row>
    <row r="2359" spans="1:12">
      <c r="A2359" s="861" t="s">
        <v>1556</v>
      </c>
      <c r="B2359" s="861" t="s">
        <v>1557</v>
      </c>
      <c r="C2359" s="861" t="s">
        <v>1904</v>
      </c>
      <c r="D2359" s="861" t="s">
        <v>10542</v>
      </c>
      <c r="E2359" s="862" t="s">
        <v>10427</v>
      </c>
      <c r="F2359" s="861" t="s">
        <v>10427</v>
      </c>
      <c r="G2359" s="864">
        <v>98753</v>
      </c>
      <c r="H2359" s="861" t="s">
        <v>10043</v>
      </c>
      <c r="I2359" s="861" t="s">
        <v>108</v>
      </c>
      <c r="J2359" s="861" t="s">
        <v>304</v>
      </c>
      <c r="K2359" s="862" t="s">
        <v>18979</v>
      </c>
      <c r="L2359" s="861" t="s">
        <v>305</v>
      </c>
    </row>
    <row r="2360" spans="1:12">
      <c r="A2360" s="861" t="s">
        <v>1556</v>
      </c>
      <c r="B2360" s="861" t="s">
        <v>1557</v>
      </c>
      <c r="C2360" s="861" t="s">
        <v>1904</v>
      </c>
      <c r="D2360" s="861" t="s">
        <v>10542</v>
      </c>
      <c r="E2360" s="862" t="s">
        <v>10427</v>
      </c>
      <c r="F2360" s="861" t="s">
        <v>10427</v>
      </c>
      <c r="G2360" s="864">
        <v>100763</v>
      </c>
      <c r="H2360" s="861" t="s">
        <v>14980</v>
      </c>
      <c r="I2360" s="861" t="s">
        <v>116</v>
      </c>
      <c r="J2360" s="861" t="s">
        <v>306</v>
      </c>
      <c r="K2360" s="862" t="s">
        <v>12965</v>
      </c>
      <c r="L2360" s="861" t="s">
        <v>305</v>
      </c>
    </row>
    <row r="2361" spans="1:12">
      <c r="A2361" s="861" t="s">
        <v>1556</v>
      </c>
      <c r="B2361" s="861" t="s">
        <v>1557</v>
      </c>
      <c r="C2361" s="861" t="s">
        <v>1904</v>
      </c>
      <c r="D2361" s="861" t="s">
        <v>10542</v>
      </c>
      <c r="E2361" s="862" t="s">
        <v>10427</v>
      </c>
      <c r="F2361" s="861" t="s">
        <v>10427</v>
      </c>
      <c r="G2361" s="864">
        <v>100764</v>
      </c>
      <c r="H2361" s="861" t="s">
        <v>14981</v>
      </c>
      <c r="I2361" s="861" t="s">
        <v>116</v>
      </c>
      <c r="J2361" s="861" t="s">
        <v>306</v>
      </c>
      <c r="K2361" s="862" t="s">
        <v>13509</v>
      </c>
      <c r="L2361" s="861" t="s">
        <v>305</v>
      </c>
    </row>
    <row r="2362" spans="1:12">
      <c r="A2362" s="861" t="s">
        <v>1556</v>
      </c>
      <c r="B2362" s="861" t="s">
        <v>1557</v>
      </c>
      <c r="C2362" s="861" t="s">
        <v>1904</v>
      </c>
      <c r="D2362" s="861" t="s">
        <v>10542</v>
      </c>
      <c r="E2362" s="862" t="s">
        <v>10427</v>
      </c>
      <c r="F2362" s="861" t="s">
        <v>10427</v>
      </c>
      <c r="G2362" s="864">
        <v>100765</v>
      </c>
      <c r="H2362" s="861" t="s">
        <v>14983</v>
      </c>
      <c r="I2362" s="861" t="s">
        <v>116</v>
      </c>
      <c r="J2362" s="861" t="s">
        <v>306</v>
      </c>
      <c r="K2362" s="862" t="s">
        <v>15693</v>
      </c>
      <c r="L2362" s="861" t="s">
        <v>305</v>
      </c>
    </row>
    <row r="2363" spans="1:12">
      <c r="A2363" s="861" t="s">
        <v>1556</v>
      </c>
      <c r="B2363" s="861" t="s">
        <v>1557</v>
      </c>
      <c r="C2363" s="861" t="s">
        <v>1904</v>
      </c>
      <c r="D2363" s="861" t="s">
        <v>10542</v>
      </c>
      <c r="E2363" s="862" t="s">
        <v>10427</v>
      </c>
      <c r="F2363" s="861" t="s">
        <v>10427</v>
      </c>
      <c r="G2363" s="864">
        <v>100766</v>
      </c>
      <c r="H2363" s="861" t="s">
        <v>14984</v>
      </c>
      <c r="I2363" s="861" t="s">
        <v>116</v>
      </c>
      <c r="J2363" s="861" t="s">
        <v>306</v>
      </c>
      <c r="K2363" s="862" t="s">
        <v>14584</v>
      </c>
      <c r="L2363" s="861" t="s">
        <v>305</v>
      </c>
    </row>
    <row r="2364" spans="1:12">
      <c r="A2364" s="861" t="s">
        <v>1556</v>
      </c>
      <c r="B2364" s="861" t="s">
        <v>1557</v>
      </c>
      <c r="C2364" s="861" t="s">
        <v>1904</v>
      </c>
      <c r="D2364" s="861" t="s">
        <v>10542</v>
      </c>
      <c r="E2364" s="862" t="s">
        <v>10427</v>
      </c>
      <c r="F2364" s="861" t="s">
        <v>10427</v>
      </c>
      <c r="G2364" s="864">
        <v>100767</v>
      </c>
      <c r="H2364" s="861" t="s">
        <v>14985</v>
      </c>
      <c r="I2364" s="861" t="s">
        <v>116</v>
      </c>
      <c r="J2364" s="861" t="s">
        <v>306</v>
      </c>
      <c r="K2364" s="862" t="s">
        <v>17674</v>
      </c>
      <c r="L2364" s="861" t="s">
        <v>305</v>
      </c>
    </row>
    <row r="2365" spans="1:12">
      <c r="A2365" s="861" t="s">
        <v>1556</v>
      </c>
      <c r="B2365" s="861" t="s">
        <v>1557</v>
      </c>
      <c r="C2365" s="861" t="s">
        <v>1904</v>
      </c>
      <c r="D2365" s="861" t="s">
        <v>10542</v>
      </c>
      <c r="E2365" s="862" t="s">
        <v>10427</v>
      </c>
      <c r="F2365" s="861" t="s">
        <v>10427</v>
      </c>
      <c r="G2365" s="864">
        <v>100768</v>
      </c>
      <c r="H2365" s="861" t="s">
        <v>14986</v>
      </c>
      <c r="I2365" s="861" t="s">
        <v>116</v>
      </c>
      <c r="J2365" s="861" t="s">
        <v>306</v>
      </c>
      <c r="K2365" s="862" t="s">
        <v>12804</v>
      </c>
      <c r="L2365" s="861" t="s">
        <v>305</v>
      </c>
    </row>
    <row r="2366" spans="1:12">
      <c r="A2366" s="861" t="s">
        <v>1556</v>
      </c>
      <c r="B2366" s="861" t="s">
        <v>1557</v>
      </c>
      <c r="C2366" s="861" t="s">
        <v>1904</v>
      </c>
      <c r="D2366" s="861" t="s">
        <v>10542</v>
      </c>
      <c r="E2366" s="862" t="s">
        <v>10427</v>
      </c>
      <c r="F2366" s="861" t="s">
        <v>10427</v>
      </c>
      <c r="G2366" s="864">
        <v>100769</v>
      </c>
      <c r="H2366" s="861" t="s">
        <v>14987</v>
      </c>
      <c r="I2366" s="861" t="s">
        <v>116</v>
      </c>
      <c r="J2366" s="861" t="s">
        <v>306</v>
      </c>
      <c r="K2366" s="862" t="s">
        <v>18192</v>
      </c>
      <c r="L2366" s="861" t="s">
        <v>305</v>
      </c>
    </row>
    <row r="2367" spans="1:12">
      <c r="A2367" s="861" t="s">
        <v>1556</v>
      </c>
      <c r="B2367" s="861" t="s">
        <v>1557</v>
      </c>
      <c r="C2367" s="861" t="s">
        <v>1904</v>
      </c>
      <c r="D2367" s="861" t="s">
        <v>10542</v>
      </c>
      <c r="E2367" s="862" t="s">
        <v>10427</v>
      </c>
      <c r="F2367" s="861" t="s">
        <v>10427</v>
      </c>
      <c r="G2367" s="864">
        <v>100770</v>
      </c>
      <c r="H2367" s="861" t="s">
        <v>14988</v>
      </c>
      <c r="I2367" s="861" t="s">
        <v>116</v>
      </c>
      <c r="J2367" s="861" t="s">
        <v>306</v>
      </c>
      <c r="K2367" s="862" t="s">
        <v>17327</v>
      </c>
      <c r="L2367" s="861" t="s">
        <v>305</v>
      </c>
    </row>
    <row r="2368" spans="1:12">
      <c r="A2368" s="861" t="s">
        <v>1556</v>
      </c>
      <c r="B2368" s="861" t="s">
        <v>1557</v>
      </c>
      <c r="C2368" s="861" t="s">
        <v>1904</v>
      </c>
      <c r="D2368" s="861" t="s">
        <v>10542</v>
      </c>
      <c r="E2368" s="862" t="s">
        <v>10427</v>
      </c>
      <c r="F2368" s="861" t="s">
        <v>10427</v>
      </c>
      <c r="G2368" s="864">
        <v>100771</v>
      </c>
      <c r="H2368" s="861" t="s">
        <v>14990</v>
      </c>
      <c r="I2368" s="861" t="s">
        <v>116</v>
      </c>
      <c r="J2368" s="861" t="s">
        <v>306</v>
      </c>
      <c r="K2368" s="862" t="s">
        <v>11689</v>
      </c>
      <c r="L2368" s="861" t="s">
        <v>305</v>
      </c>
    </row>
    <row r="2369" spans="1:12">
      <c r="A2369" s="861" t="s">
        <v>1556</v>
      </c>
      <c r="B2369" s="861" t="s">
        <v>1557</v>
      </c>
      <c r="C2369" s="861" t="s">
        <v>1904</v>
      </c>
      <c r="D2369" s="861" t="s">
        <v>10542</v>
      </c>
      <c r="E2369" s="862" t="s">
        <v>10427</v>
      </c>
      <c r="F2369" s="861" t="s">
        <v>10427</v>
      </c>
      <c r="G2369" s="864">
        <v>100772</v>
      </c>
      <c r="H2369" s="861" t="s">
        <v>14991</v>
      </c>
      <c r="I2369" s="861" t="s">
        <v>116</v>
      </c>
      <c r="J2369" s="861" t="s">
        <v>306</v>
      </c>
      <c r="K2369" s="862" t="s">
        <v>17188</v>
      </c>
      <c r="L2369" s="861" t="s">
        <v>305</v>
      </c>
    </row>
    <row r="2370" spans="1:12">
      <c r="A2370" s="861" t="s">
        <v>1556</v>
      </c>
      <c r="B2370" s="861" t="s">
        <v>1557</v>
      </c>
      <c r="C2370" s="861" t="s">
        <v>1904</v>
      </c>
      <c r="D2370" s="861" t="s">
        <v>10542</v>
      </c>
      <c r="E2370" s="862" t="s">
        <v>10427</v>
      </c>
      <c r="F2370" s="861" t="s">
        <v>10427</v>
      </c>
      <c r="G2370" s="864">
        <v>100773</v>
      </c>
      <c r="H2370" s="861" t="s">
        <v>14992</v>
      </c>
      <c r="I2370" s="861" t="s">
        <v>116</v>
      </c>
      <c r="J2370" s="861" t="s">
        <v>306</v>
      </c>
      <c r="K2370" s="862" t="s">
        <v>13657</v>
      </c>
      <c r="L2370" s="861" t="s">
        <v>305</v>
      </c>
    </row>
    <row r="2371" spans="1:12">
      <c r="A2371" s="861" t="s">
        <v>1556</v>
      </c>
      <c r="B2371" s="861" t="s">
        <v>1557</v>
      </c>
      <c r="C2371" s="861" t="s">
        <v>1904</v>
      </c>
      <c r="D2371" s="861" t="s">
        <v>10542</v>
      </c>
      <c r="E2371" s="862" t="s">
        <v>10427</v>
      </c>
      <c r="F2371" s="861" t="s">
        <v>10427</v>
      </c>
      <c r="G2371" s="864">
        <v>100774</v>
      </c>
      <c r="H2371" s="861" t="s">
        <v>14993</v>
      </c>
      <c r="I2371" s="861" t="s">
        <v>116</v>
      </c>
      <c r="J2371" s="861" t="s">
        <v>306</v>
      </c>
      <c r="K2371" s="862" t="s">
        <v>12987</v>
      </c>
      <c r="L2371" s="861" t="s">
        <v>305</v>
      </c>
    </row>
    <row r="2372" spans="1:12">
      <c r="A2372" s="861" t="s">
        <v>1556</v>
      </c>
      <c r="B2372" s="861" t="s">
        <v>1557</v>
      </c>
      <c r="C2372" s="861" t="s">
        <v>1904</v>
      </c>
      <c r="D2372" s="861" t="s">
        <v>10542</v>
      </c>
      <c r="E2372" s="862" t="s">
        <v>10427</v>
      </c>
      <c r="F2372" s="861" t="s">
        <v>10427</v>
      </c>
      <c r="G2372" s="864">
        <v>100775</v>
      </c>
      <c r="H2372" s="861" t="s">
        <v>14994</v>
      </c>
      <c r="I2372" s="861" t="s">
        <v>116</v>
      </c>
      <c r="J2372" s="861" t="s">
        <v>306</v>
      </c>
      <c r="K2372" s="862" t="s">
        <v>13191</v>
      </c>
      <c r="L2372" s="861" t="s">
        <v>305</v>
      </c>
    </row>
    <row r="2373" spans="1:12">
      <c r="A2373" s="861" t="s">
        <v>1556</v>
      </c>
      <c r="B2373" s="861" t="s">
        <v>1557</v>
      </c>
      <c r="C2373" s="861" t="s">
        <v>1904</v>
      </c>
      <c r="D2373" s="861" t="s">
        <v>10542</v>
      </c>
      <c r="E2373" s="862" t="s">
        <v>10427</v>
      </c>
      <c r="F2373" s="861" t="s">
        <v>10427</v>
      </c>
      <c r="G2373" s="864">
        <v>100776</v>
      </c>
      <c r="H2373" s="861" t="s">
        <v>14995</v>
      </c>
      <c r="I2373" s="861" t="s">
        <v>116</v>
      </c>
      <c r="J2373" s="861" t="s">
        <v>306</v>
      </c>
      <c r="K2373" s="862" t="s">
        <v>12409</v>
      </c>
      <c r="L2373" s="861" t="s">
        <v>305</v>
      </c>
    </row>
    <row r="2374" spans="1:12">
      <c r="A2374" s="861" t="s">
        <v>1556</v>
      </c>
      <c r="B2374" s="861" t="s">
        <v>1557</v>
      </c>
      <c r="C2374" s="861" t="s">
        <v>1904</v>
      </c>
      <c r="D2374" s="861" t="s">
        <v>10542</v>
      </c>
      <c r="E2374" s="862" t="s">
        <v>10427</v>
      </c>
      <c r="F2374" s="861" t="s">
        <v>10427</v>
      </c>
      <c r="G2374" s="864">
        <v>100777</v>
      </c>
      <c r="H2374" s="861" t="s">
        <v>14996</v>
      </c>
      <c r="I2374" s="861" t="s">
        <v>116</v>
      </c>
      <c r="J2374" s="861" t="s">
        <v>306</v>
      </c>
      <c r="K2374" s="862" t="s">
        <v>18980</v>
      </c>
      <c r="L2374" s="861" t="s">
        <v>305</v>
      </c>
    </row>
    <row r="2375" spans="1:12">
      <c r="A2375" s="861" t="s">
        <v>1556</v>
      </c>
      <c r="B2375" s="861" t="s">
        <v>1557</v>
      </c>
      <c r="C2375" s="861" t="s">
        <v>1904</v>
      </c>
      <c r="D2375" s="861" t="s">
        <v>10542</v>
      </c>
      <c r="E2375" s="862" t="s">
        <v>10427</v>
      </c>
      <c r="F2375" s="861" t="s">
        <v>10427</v>
      </c>
      <c r="G2375" s="864">
        <v>100778</v>
      </c>
      <c r="H2375" s="861" t="s">
        <v>14997</v>
      </c>
      <c r="I2375" s="861" t="s">
        <v>116</v>
      </c>
      <c r="J2375" s="861" t="s">
        <v>306</v>
      </c>
      <c r="K2375" s="862" t="s">
        <v>11819</v>
      </c>
      <c r="L2375" s="861" t="s">
        <v>305</v>
      </c>
    </row>
    <row r="2376" spans="1:12">
      <c r="A2376" s="861" t="s">
        <v>1913</v>
      </c>
      <c r="B2376" s="861" t="s">
        <v>1914</v>
      </c>
      <c r="C2376" s="861" t="s">
        <v>1915</v>
      </c>
      <c r="D2376" s="861" t="s">
        <v>10543</v>
      </c>
      <c r="E2376" s="862" t="s">
        <v>10427</v>
      </c>
      <c r="F2376" s="861" t="s">
        <v>10427</v>
      </c>
      <c r="G2376" s="864">
        <v>98560</v>
      </c>
      <c r="H2376" s="861" t="s">
        <v>10044</v>
      </c>
      <c r="I2376" s="861" t="s">
        <v>117</v>
      </c>
      <c r="J2376" s="861" t="s">
        <v>306</v>
      </c>
      <c r="K2376" s="862" t="s">
        <v>14338</v>
      </c>
      <c r="L2376" s="861" t="s">
        <v>305</v>
      </c>
    </row>
    <row r="2377" spans="1:12">
      <c r="A2377" s="861" t="s">
        <v>1913</v>
      </c>
      <c r="B2377" s="861" t="s">
        <v>1914</v>
      </c>
      <c r="C2377" s="861" t="s">
        <v>1915</v>
      </c>
      <c r="D2377" s="861" t="s">
        <v>10543</v>
      </c>
      <c r="E2377" s="862" t="s">
        <v>10427</v>
      </c>
      <c r="F2377" s="861" t="s">
        <v>10427</v>
      </c>
      <c r="G2377" s="864">
        <v>98561</v>
      </c>
      <c r="H2377" s="861" t="s">
        <v>10045</v>
      </c>
      <c r="I2377" s="861" t="s">
        <v>117</v>
      </c>
      <c r="J2377" s="861" t="s">
        <v>306</v>
      </c>
      <c r="K2377" s="862" t="s">
        <v>15467</v>
      </c>
      <c r="L2377" s="861" t="s">
        <v>305</v>
      </c>
    </row>
    <row r="2378" spans="1:12">
      <c r="A2378" s="861" t="s">
        <v>1913</v>
      </c>
      <c r="B2378" s="861" t="s">
        <v>1914</v>
      </c>
      <c r="C2378" s="861" t="s">
        <v>1915</v>
      </c>
      <c r="D2378" s="861" t="s">
        <v>10543</v>
      </c>
      <c r="E2378" s="862" t="s">
        <v>10427</v>
      </c>
      <c r="F2378" s="861" t="s">
        <v>10427</v>
      </c>
      <c r="G2378" s="864">
        <v>98562</v>
      </c>
      <c r="H2378" s="861" t="s">
        <v>10046</v>
      </c>
      <c r="I2378" s="861" t="s">
        <v>117</v>
      </c>
      <c r="J2378" s="861" t="s">
        <v>306</v>
      </c>
      <c r="K2378" s="862" t="s">
        <v>16785</v>
      </c>
      <c r="L2378" s="861" t="s">
        <v>305</v>
      </c>
    </row>
    <row r="2379" spans="1:12">
      <c r="A2379" s="861" t="s">
        <v>1913</v>
      </c>
      <c r="B2379" s="861" t="s">
        <v>1914</v>
      </c>
      <c r="C2379" s="861" t="s">
        <v>1916</v>
      </c>
      <c r="D2379" s="861" t="s">
        <v>10544</v>
      </c>
      <c r="E2379" s="862" t="s">
        <v>10427</v>
      </c>
      <c r="F2379" s="861" t="s">
        <v>10427</v>
      </c>
      <c r="G2379" s="864">
        <v>98555</v>
      </c>
      <c r="H2379" s="861" t="s">
        <v>13431</v>
      </c>
      <c r="I2379" s="861" t="s">
        <v>117</v>
      </c>
      <c r="J2379" s="861" t="s">
        <v>304</v>
      </c>
      <c r="K2379" s="862" t="s">
        <v>15259</v>
      </c>
      <c r="L2379" s="861" t="s">
        <v>305</v>
      </c>
    </row>
    <row r="2380" spans="1:12">
      <c r="A2380" s="861" t="s">
        <v>1913</v>
      </c>
      <c r="B2380" s="861" t="s">
        <v>1914</v>
      </c>
      <c r="C2380" s="861" t="s">
        <v>1916</v>
      </c>
      <c r="D2380" s="861" t="s">
        <v>10544</v>
      </c>
      <c r="E2380" s="862" t="s">
        <v>10427</v>
      </c>
      <c r="F2380" s="861" t="s">
        <v>10427</v>
      </c>
      <c r="G2380" s="864">
        <v>98556</v>
      </c>
      <c r="H2380" s="861" t="s">
        <v>13432</v>
      </c>
      <c r="I2380" s="861" t="s">
        <v>117</v>
      </c>
      <c r="J2380" s="861" t="s">
        <v>304</v>
      </c>
      <c r="K2380" s="862" t="s">
        <v>18981</v>
      </c>
      <c r="L2380" s="861" t="s">
        <v>305</v>
      </c>
    </row>
    <row r="2381" spans="1:12">
      <c r="A2381" s="861" t="s">
        <v>1913</v>
      </c>
      <c r="B2381" s="861" t="s">
        <v>1914</v>
      </c>
      <c r="C2381" s="861" t="s">
        <v>1916</v>
      </c>
      <c r="D2381" s="861" t="s">
        <v>10544</v>
      </c>
      <c r="E2381" s="862" t="s">
        <v>10427</v>
      </c>
      <c r="F2381" s="861" t="s">
        <v>10427</v>
      </c>
      <c r="G2381" s="864">
        <v>98558</v>
      </c>
      <c r="H2381" s="861" t="s">
        <v>13433</v>
      </c>
      <c r="I2381" s="861" t="s">
        <v>336</v>
      </c>
      <c r="J2381" s="861" t="s">
        <v>304</v>
      </c>
      <c r="K2381" s="862" t="s">
        <v>12185</v>
      </c>
      <c r="L2381" s="861" t="s">
        <v>305</v>
      </c>
    </row>
    <row r="2382" spans="1:12">
      <c r="A2382" s="861" t="s">
        <v>1913</v>
      </c>
      <c r="B2382" s="861" t="s">
        <v>1914</v>
      </c>
      <c r="C2382" s="861" t="s">
        <v>1916</v>
      </c>
      <c r="D2382" s="861" t="s">
        <v>10544</v>
      </c>
      <c r="E2382" s="862" t="s">
        <v>10427</v>
      </c>
      <c r="F2382" s="861" t="s">
        <v>10427</v>
      </c>
      <c r="G2382" s="864">
        <v>98559</v>
      </c>
      <c r="H2382" s="861" t="s">
        <v>10047</v>
      </c>
      <c r="I2382" s="861" t="s">
        <v>108</v>
      </c>
      <c r="J2382" s="861" t="s">
        <v>304</v>
      </c>
      <c r="K2382" s="862" t="s">
        <v>13893</v>
      </c>
      <c r="L2382" s="861" t="s">
        <v>305</v>
      </c>
    </row>
    <row r="2383" spans="1:12">
      <c r="A2383" s="861" t="s">
        <v>1913</v>
      </c>
      <c r="B2383" s="861" t="s">
        <v>1914</v>
      </c>
      <c r="C2383" s="861" t="s">
        <v>1917</v>
      </c>
      <c r="D2383" s="861" t="s">
        <v>10545</v>
      </c>
      <c r="E2383" s="862" t="s">
        <v>10427</v>
      </c>
      <c r="F2383" s="861" t="s">
        <v>10427</v>
      </c>
      <c r="G2383" s="864">
        <v>98546</v>
      </c>
      <c r="H2383" s="861" t="s">
        <v>10048</v>
      </c>
      <c r="I2383" s="861" t="s">
        <v>117</v>
      </c>
      <c r="J2383" s="861" t="s">
        <v>306</v>
      </c>
      <c r="K2383" s="862" t="s">
        <v>18982</v>
      </c>
      <c r="L2383" s="861" t="s">
        <v>305</v>
      </c>
    </row>
    <row r="2384" spans="1:12">
      <c r="A2384" s="861" t="s">
        <v>1913</v>
      </c>
      <c r="B2384" s="861" t="s">
        <v>1914</v>
      </c>
      <c r="C2384" s="861" t="s">
        <v>1917</v>
      </c>
      <c r="D2384" s="861" t="s">
        <v>10545</v>
      </c>
      <c r="E2384" s="862" t="s">
        <v>10427</v>
      </c>
      <c r="F2384" s="861" t="s">
        <v>10427</v>
      </c>
      <c r="G2384" s="864">
        <v>98547</v>
      </c>
      <c r="H2384" s="861" t="s">
        <v>10049</v>
      </c>
      <c r="I2384" s="861" t="s">
        <v>117</v>
      </c>
      <c r="J2384" s="861" t="s">
        <v>306</v>
      </c>
      <c r="K2384" s="862" t="s">
        <v>18983</v>
      </c>
      <c r="L2384" s="861" t="s">
        <v>305</v>
      </c>
    </row>
    <row r="2385" spans="1:12">
      <c r="A2385" s="861" t="s">
        <v>1913</v>
      </c>
      <c r="B2385" s="861" t="s">
        <v>1914</v>
      </c>
      <c r="C2385" s="861" t="s">
        <v>1917</v>
      </c>
      <c r="D2385" s="861" t="s">
        <v>10545</v>
      </c>
      <c r="E2385" s="862" t="s">
        <v>10427</v>
      </c>
      <c r="F2385" s="861" t="s">
        <v>10427</v>
      </c>
      <c r="G2385" s="864">
        <v>98553</v>
      </c>
      <c r="H2385" s="861" t="s">
        <v>15000</v>
      </c>
      <c r="I2385" s="861" t="s">
        <v>117</v>
      </c>
      <c r="J2385" s="861" t="s">
        <v>304</v>
      </c>
      <c r="K2385" s="862" t="s">
        <v>18984</v>
      </c>
      <c r="L2385" s="861" t="s">
        <v>305</v>
      </c>
    </row>
    <row r="2386" spans="1:12">
      <c r="A2386" s="861" t="s">
        <v>1913</v>
      </c>
      <c r="B2386" s="861" t="s">
        <v>1914</v>
      </c>
      <c r="C2386" s="861" t="s">
        <v>1917</v>
      </c>
      <c r="D2386" s="861" t="s">
        <v>10545</v>
      </c>
      <c r="E2386" s="862" t="s">
        <v>10427</v>
      </c>
      <c r="F2386" s="861" t="s">
        <v>10427</v>
      </c>
      <c r="G2386" s="864">
        <v>98554</v>
      </c>
      <c r="H2386" s="861" t="s">
        <v>15002</v>
      </c>
      <c r="I2386" s="861" t="s">
        <v>117</v>
      </c>
      <c r="J2386" s="861" t="s">
        <v>304</v>
      </c>
      <c r="K2386" s="862" t="s">
        <v>16956</v>
      </c>
      <c r="L2386" s="861" t="s">
        <v>305</v>
      </c>
    </row>
    <row r="2387" spans="1:12">
      <c r="A2387" s="861" t="s">
        <v>1913</v>
      </c>
      <c r="B2387" s="861" t="s">
        <v>1914</v>
      </c>
      <c r="C2387" s="861" t="s">
        <v>10546</v>
      </c>
      <c r="D2387" s="861" t="s">
        <v>10547</v>
      </c>
      <c r="E2387" s="862" t="s">
        <v>10427</v>
      </c>
      <c r="F2387" s="861" t="s">
        <v>10427</v>
      </c>
      <c r="G2387" s="864">
        <v>98557</v>
      </c>
      <c r="H2387" s="861" t="s">
        <v>10050</v>
      </c>
      <c r="I2387" s="861" t="s">
        <v>117</v>
      </c>
      <c r="J2387" s="861" t="s">
        <v>304</v>
      </c>
      <c r="K2387" s="862" t="s">
        <v>14688</v>
      </c>
      <c r="L2387" s="861" t="s">
        <v>305</v>
      </c>
    </row>
    <row r="2388" spans="1:12">
      <c r="A2388" s="861" t="s">
        <v>1913</v>
      </c>
      <c r="B2388" s="861" t="s">
        <v>1914</v>
      </c>
      <c r="C2388" s="861" t="s">
        <v>10051</v>
      </c>
      <c r="D2388" s="861" t="s">
        <v>10548</v>
      </c>
      <c r="E2388" s="862" t="s">
        <v>10427</v>
      </c>
      <c r="F2388" s="861" t="s">
        <v>10427</v>
      </c>
      <c r="G2388" s="864">
        <v>98563</v>
      </c>
      <c r="H2388" s="861" t="s">
        <v>10052</v>
      </c>
      <c r="I2388" s="861" t="s">
        <v>117</v>
      </c>
      <c r="J2388" s="861" t="s">
        <v>304</v>
      </c>
      <c r="K2388" s="862" t="s">
        <v>13616</v>
      </c>
      <c r="L2388" s="861" t="s">
        <v>305</v>
      </c>
    </row>
    <row r="2389" spans="1:12">
      <c r="A2389" s="861" t="s">
        <v>1913</v>
      </c>
      <c r="B2389" s="861" t="s">
        <v>1914</v>
      </c>
      <c r="C2389" s="861" t="s">
        <v>10051</v>
      </c>
      <c r="D2389" s="861" t="s">
        <v>10548</v>
      </c>
      <c r="E2389" s="862" t="s">
        <v>10427</v>
      </c>
      <c r="F2389" s="861" t="s">
        <v>10427</v>
      </c>
      <c r="G2389" s="864">
        <v>98564</v>
      </c>
      <c r="H2389" s="861" t="s">
        <v>10053</v>
      </c>
      <c r="I2389" s="861" t="s">
        <v>117</v>
      </c>
      <c r="J2389" s="861" t="s">
        <v>306</v>
      </c>
      <c r="K2389" s="862" t="s">
        <v>14573</v>
      </c>
      <c r="L2389" s="861" t="s">
        <v>305</v>
      </c>
    </row>
    <row r="2390" spans="1:12">
      <c r="A2390" s="861" t="s">
        <v>1913</v>
      </c>
      <c r="B2390" s="861" t="s">
        <v>1914</v>
      </c>
      <c r="C2390" s="861" t="s">
        <v>10051</v>
      </c>
      <c r="D2390" s="861" t="s">
        <v>10548</v>
      </c>
      <c r="E2390" s="862" t="s">
        <v>10427</v>
      </c>
      <c r="F2390" s="861" t="s">
        <v>10427</v>
      </c>
      <c r="G2390" s="864">
        <v>98565</v>
      </c>
      <c r="H2390" s="861" t="s">
        <v>10054</v>
      </c>
      <c r="I2390" s="861" t="s">
        <v>117</v>
      </c>
      <c r="J2390" s="861" t="s">
        <v>304</v>
      </c>
      <c r="K2390" s="862" t="s">
        <v>14141</v>
      </c>
      <c r="L2390" s="861" t="s">
        <v>305</v>
      </c>
    </row>
    <row r="2391" spans="1:12">
      <c r="A2391" s="861" t="s">
        <v>1913</v>
      </c>
      <c r="B2391" s="861" t="s">
        <v>1914</v>
      </c>
      <c r="C2391" s="861" t="s">
        <v>10051</v>
      </c>
      <c r="D2391" s="861" t="s">
        <v>10548</v>
      </c>
      <c r="E2391" s="862" t="s">
        <v>10427</v>
      </c>
      <c r="F2391" s="861" t="s">
        <v>10427</v>
      </c>
      <c r="G2391" s="864">
        <v>98566</v>
      </c>
      <c r="H2391" s="861" t="s">
        <v>10055</v>
      </c>
      <c r="I2391" s="861" t="s">
        <v>117</v>
      </c>
      <c r="J2391" s="861" t="s">
        <v>306</v>
      </c>
      <c r="K2391" s="862" t="s">
        <v>14099</v>
      </c>
      <c r="L2391" s="861" t="s">
        <v>305</v>
      </c>
    </row>
    <row r="2392" spans="1:12">
      <c r="A2392" s="861" t="s">
        <v>1913</v>
      </c>
      <c r="B2392" s="861" t="s">
        <v>1914</v>
      </c>
      <c r="C2392" s="861" t="s">
        <v>10051</v>
      </c>
      <c r="D2392" s="861" t="s">
        <v>10548</v>
      </c>
      <c r="E2392" s="862" t="s">
        <v>10427</v>
      </c>
      <c r="F2392" s="861" t="s">
        <v>10427</v>
      </c>
      <c r="G2392" s="864">
        <v>98567</v>
      </c>
      <c r="H2392" s="861" t="s">
        <v>10056</v>
      </c>
      <c r="I2392" s="861" t="s">
        <v>117</v>
      </c>
      <c r="J2392" s="861" t="s">
        <v>304</v>
      </c>
      <c r="K2392" s="862" t="s">
        <v>18985</v>
      </c>
      <c r="L2392" s="861" t="s">
        <v>305</v>
      </c>
    </row>
    <row r="2393" spans="1:12">
      <c r="A2393" s="861" t="s">
        <v>1913</v>
      </c>
      <c r="B2393" s="861" t="s">
        <v>1914</v>
      </c>
      <c r="C2393" s="861" t="s">
        <v>10051</v>
      </c>
      <c r="D2393" s="861" t="s">
        <v>10548</v>
      </c>
      <c r="E2393" s="862" t="s">
        <v>10427</v>
      </c>
      <c r="F2393" s="861" t="s">
        <v>10427</v>
      </c>
      <c r="G2393" s="864">
        <v>98568</v>
      </c>
      <c r="H2393" s="861" t="s">
        <v>10057</v>
      </c>
      <c r="I2393" s="861" t="s">
        <v>117</v>
      </c>
      <c r="J2393" s="861" t="s">
        <v>306</v>
      </c>
      <c r="K2393" s="862" t="s">
        <v>18986</v>
      </c>
      <c r="L2393" s="861" t="s">
        <v>305</v>
      </c>
    </row>
    <row r="2394" spans="1:12">
      <c r="A2394" s="861" t="s">
        <v>1913</v>
      </c>
      <c r="B2394" s="861" t="s">
        <v>1914</v>
      </c>
      <c r="C2394" s="861" t="s">
        <v>10051</v>
      </c>
      <c r="D2394" s="861" t="s">
        <v>10548</v>
      </c>
      <c r="E2394" s="862" t="s">
        <v>10427</v>
      </c>
      <c r="F2394" s="861" t="s">
        <v>10427</v>
      </c>
      <c r="G2394" s="864">
        <v>98569</v>
      </c>
      <c r="H2394" s="861" t="s">
        <v>10058</v>
      </c>
      <c r="I2394" s="861" t="s">
        <v>117</v>
      </c>
      <c r="J2394" s="861" t="s">
        <v>304</v>
      </c>
      <c r="K2394" s="862" t="s">
        <v>14440</v>
      </c>
      <c r="L2394" s="861" t="s">
        <v>305</v>
      </c>
    </row>
    <row r="2395" spans="1:12">
      <c r="A2395" s="861" t="s">
        <v>1913</v>
      </c>
      <c r="B2395" s="861" t="s">
        <v>1914</v>
      </c>
      <c r="C2395" s="861" t="s">
        <v>10051</v>
      </c>
      <c r="D2395" s="861" t="s">
        <v>10548</v>
      </c>
      <c r="E2395" s="862" t="s">
        <v>10427</v>
      </c>
      <c r="F2395" s="861" t="s">
        <v>10427</v>
      </c>
      <c r="G2395" s="864">
        <v>98570</v>
      </c>
      <c r="H2395" s="861" t="s">
        <v>10059</v>
      </c>
      <c r="I2395" s="861" t="s">
        <v>117</v>
      </c>
      <c r="J2395" s="861" t="s">
        <v>306</v>
      </c>
      <c r="K2395" s="862" t="s">
        <v>17244</v>
      </c>
      <c r="L2395" s="861" t="s">
        <v>305</v>
      </c>
    </row>
    <row r="2396" spans="1:12">
      <c r="A2396" s="861" t="s">
        <v>1913</v>
      </c>
      <c r="B2396" s="861" t="s">
        <v>1914</v>
      </c>
      <c r="C2396" s="861" t="s">
        <v>10051</v>
      </c>
      <c r="D2396" s="861" t="s">
        <v>10548</v>
      </c>
      <c r="E2396" s="862" t="s">
        <v>10427</v>
      </c>
      <c r="F2396" s="861" t="s">
        <v>10427</v>
      </c>
      <c r="G2396" s="864">
        <v>98571</v>
      </c>
      <c r="H2396" s="861" t="s">
        <v>10060</v>
      </c>
      <c r="I2396" s="861" t="s">
        <v>117</v>
      </c>
      <c r="J2396" s="861" t="s">
        <v>304</v>
      </c>
      <c r="K2396" s="862" t="s">
        <v>18987</v>
      </c>
      <c r="L2396" s="861" t="s">
        <v>305</v>
      </c>
    </row>
    <row r="2397" spans="1:12">
      <c r="A2397" s="861" t="s">
        <v>1913</v>
      </c>
      <c r="B2397" s="861" t="s">
        <v>1914</v>
      </c>
      <c r="C2397" s="861" t="s">
        <v>10051</v>
      </c>
      <c r="D2397" s="861" t="s">
        <v>10548</v>
      </c>
      <c r="E2397" s="862" t="s">
        <v>10427</v>
      </c>
      <c r="F2397" s="861" t="s">
        <v>10427</v>
      </c>
      <c r="G2397" s="864">
        <v>98572</v>
      </c>
      <c r="H2397" s="861" t="s">
        <v>10061</v>
      </c>
      <c r="I2397" s="861" t="s">
        <v>117</v>
      </c>
      <c r="J2397" s="861" t="s">
        <v>304</v>
      </c>
      <c r="K2397" s="862" t="s">
        <v>18988</v>
      </c>
      <c r="L2397" s="861" t="s">
        <v>305</v>
      </c>
    </row>
    <row r="2398" spans="1:12">
      <c r="A2398" s="861" t="s">
        <v>1913</v>
      </c>
      <c r="B2398" s="861" t="s">
        <v>1914</v>
      </c>
      <c r="C2398" s="861" t="s">
        <v>10051</v>
      </c>
      <c r="D2398" s="861" t="s">
        <v>10548</v>
      </c>
      <c r="E2398" s="862" t="s">
        <v>10427</v>
      </c>
      <c r="F2398" s="861" t="s">
        <v>10427</v>
      </c>
      <c r="G2398" s="864">
        <v>98573</v>
      </c>
      <c r="H2398" s="861" t="s">
        <v>10062</v>
      </c>
      <c r="I2398" s="861" t="s">
        <v>117</v>
      </c>
      <c r="J2398" s="861" t="s">
        <v>306</v>
      </c>
      <c r="K2398" s="862" t="s">
        <v>18989</v>
      </c>
      <c r="L2398" s="861" t="s">
        <v>305</v>
      </c>
    </row>
    <row r="2399" spans="1:12">
      <c r="A2399" s="861" t="s">
        <v>10549</v>
      </c>
      <c r="B2399" s="861" t="s">
        <v>1918</v>
      </c>
      <c r="C2399" s="861" t="s">
        <v>1919</v>
      </c>
      <c r="D2399" s="861" t="s">
        <v>10550</v>
      </c>
      <c r="E2399" s="862" t="s">
        <v>10427</v>
      </c>
      <c r="F2399" s="861" t="s">
        <v>10427</v>
      </c>
      <c r="G2399" s="864">
        <v>91831</v>
      </c>
      <c r="H2399" s="861" t="s">
        <v>1920</v>
      </c>
      <c r="I2399" s="861" t="s">
        <v>108</v>
      </c>
      <c r="J2399" s="861" t="s">
        <v>304</v>
      </c>
      <c r="K2399" s="862" t="s">
        <v>14897</v>
      </c>
      <c r="L2399" s="861" t="s">
        <v>305</v>
      </c>
    </row>
    <row r="2400" spans="1:12">
      <c r="A2400" s="861" t="s">
        <v>10549</v>
      </c>
      <c r="B2400" s="861" t="s">
        <v>1918</v>
      </c>
      <c r="C2400" s="861" t="s">
        <v>1919</v>
      </c>
      <c r="D2400" s="861" t="s">
        <v>10550</v>
      </c>
      <c r="E2400" s="862" t="s">
        <v>10427</v>
      </c>
      <c r="F2400" s="861" t="s">
        <v>10427</v>
      </c>
      <c r="G2400" s="864">
        <v>91833</v>
      </c>
      <c r="H2400" s="861" t="s">
        <v>13435</v>
      </c>
      <c r="I2400" s="861" t="s">
        <v>108</v>
      </c>
      <c r="J2400" s="861" t="s">
        <v>304</v>
      </c>
      <c r="K2400" s="862" t="s">
        <v>12039</v>
      </c>
      <c r="L2400" s="861" t="s">
        <v>305</v>
      </c>
    </row>
    <row r="2401" spans="1:12">
      <c r="A2401" s="861" t="s">
        <v>10549</v>
      </c>
      <c r="B2401" s="861" t="s">
        <v>1918</v>
      </c>
      <c r="C2401" s="861" t="s">
        <v>1919</v>
      </c>
      <c r="D2401" s="861" t="s">
        <v>10550</v>
      </c>
      <c r="E2401" s="862" t="s">
        <v>10427</v>
      </c>
      <c r="F2401" s="861" t="s">
        <v>10427</v>
      </c>
      <c r="G2401" s="864">
        <v>91834</v>
      </c>
      <c r="H2401" s="861" t="s">
        <v>1921</v>
      </c>
      <c r="I2401" s="861" t="s">
        <v>108</v>
      </c>
      <c r="J2401" s="861" t="s">
        <v>304</v>
      </c>
      <c r="K2401" s="862" t="s">
        <v>12201</v>
      </c>
      <c r="L2401" s="861" t="s">
        <v>305</v>
      </c>
    </row>
    <row r="2402" spans="1:12">
      <c r="A2402" s="861" t="s">
        <v>10549</v>
      </c>
      <c r="B2402" s="861" t="s">
        <v>1918</v>
      </c>
      <c r="C2402" s="861" t="s">
        <v>1919</v>
      </c>
      <c r="D2402" s="861" t="s">
        <v>10550</v>
      </c>
      <c r="E2402" s="862" t="s">
        <v>10427</v>
      </c>
      <c r="F2402" s="861" t="s">
        <v>10427</v>
      </c>
      <c r="G2402" s="864">
        <v>91835</v>
      </c>
      <c r="H2402" s="861" t="s">
        <v>13436</v>
      </c>
      <c r="I2402" s="861" t="s">
        <v>108</v>
      </c>
      <c r="J2402" s="861" t="s">
        <v>304</v>
      </c>
      <c r="K2402" s="862" t="s">
        <v>12538</v>
      </c>
      <c r="L2402" s="861" t="s">
        <v>305</v>
      </c>
    </row>
    <row r="2403" spans="1:12">
      <c r="A2403" s="861" t="s">
        <v>10549</v>
      </c>
      <c r="B2403" s="861" t="s">
        <v>1918</v>
      </c>
      <c r="C2403" s="861" t="s">
        <v>1919</v>
      </c>
      <c r="D2403" s="861" t="s">
        <v>10550</v>
      </c>
      <c r="E2403" s="862" t="s">
        <v>10427</v>
      </c>
      <c r="F2403" s="861" t="s">
        <v>10427</v>
      </c>
      <c r="G2403" s="864">
        <v>91836</v>
      </c>
      <c r="H2403" s="861" t="s">
        <v>1922</v>
      </c>
      <c r="I2403" s="861" t="s">
        <v>108</v>
      </c>
      <c r="J2403" s="861" t="s">
        <v>304</v>
      </c>
      <c r="K2403" s="862" t="s">
        <v>13796</v>
      </c>
      <c r="L2403" s="861" t="s">
        <v>305</v>
      </c>
    </row>
    <row r="2404" spans="1:12">
      <c r="A2404" s="861" t="s">
        <v>10549</v>
      </c>
      <c r="B2404" s="861" t="s">
        <v>1918</v>
      </c>
      <c r="C2404" s="861" t="s">
        <v>1919</v>
      </c>
      <c r="D2404" s="861" t="s">
        <v>10550</v>
      </c>
      <c r="E2404" s="862" t="s">
        <v>10427</v>
      </c>
      <c r="F2404" s="861" t="s">
        <v>10427</v>
      </c>
      <c r="G2404" s="864">
        <v>91837</v>
      </c>
      <c r="H2404" s="861" t="s">
        <v>13437</v>
      </c>
      <c r="I2404" s="861" t="s">
        <v>108</v>
      </c>
      <c r="J2404" s="861" t="s">
        <v>304</v>
      </c>
      <c r="K2404" s="862" t="s">
        <v>13573</v>
      </c>
      <c r="L2404" s="861" t="s">
        <v>305</v>
      </c>
    </row>
    <row r="2405" spans="1:12">
      <c r="A2405" s="861" t="s">
        <v>10549</v>
      </c>
      <c r="B2405" s="861" t="s">
        <v>1918</v>
      </c>
      <c r="C2405" s="861" t="s">
        <v>1919</v>
      </c>
      <c r="D2405" s="861" t="s">
        <v>10550</v>
      </c>
      <c r="E2405" s="862" t="s">
        <v>10427</v>
      </c>
      <c r="F2405" s="861" t="s">
        <v>10427</v>
      </c>
      <c r="G2405" s="864">
        <v>91839</v>
      </c>
      <c r="H2405" s="861" t="s">
        <v>13438</v>
      </c>
      <c r="I2405" s="861" t="s">
        <v>108</v>
      </c>
      <c r="J2405" s="861" t="s">
        <v>306</v>
      </c>
      <c r="K2405" s="862" t="s">
        <v>13886</v>
      </c>
      <c r="L2405" s="861" t="s">
        <v>305</v>
      </c>
    </row>
    <row r="2406" spans="1:12">
      <c r="A2406" s="861" t="s">
        <v>10549</v>
      </c>
      <c r="B2406" s="861" t="s">
        <v>1918</v>
      </c>
      <c r="C2406" s="861" t="s">
        <v>1919</v>
      </c>
      <c r="D2406" s="861" t="s">
        <v>10550</v>
      </c>
      <c r="E2406" s="862" t="s">
        <v>10427</v>
      </c>
      <c r="F2406" s="861" t="s">
        <v>10427</v>
      </c>
      <c r="G2406" s="864">
        <v>91840</v>
      </c>
      <c r="H2406" s="861" t="s">
        <v>13440</v>
      </c>
      <c r="I2406" s="861" t="s">
        <v>108</v>
      </c>
      <c r="J2406" s="861" t="s">
        <v>306</v>
      </c>
      <c r="K2406" s="862" t="s">
        <v>11892</v>
      </c>
      <c r="L2406" s="861" t="s">
        <v>305</v>
      </c>
    </row>
    <row r="2407" spans="1:12">
      <c r="A2407" s="861" t="s">
        <v>10549</v>
      </c>
      <c r="B2407" s="861" t="s">
        <v>1918</v>
      </c>
      <c r="C2407" s="861" t="s">
        <v>1919</v>
      </c>
      <c r="D2407" s="861" t="s">
        <v>10550</v>
      </c>
      <c r="E2407" s="862" t="s">
        <v>10427</v>
      </c>
      <c r="F2407" s="861" t="s">
        <v>10427</v>
      </c>
      <c r="G2407" s="864">
        <v>91841</v>
      </c>
      <c r="H2407" s="861" t="s">
        <v>13441</v>
      </c>
      <c r="I2407" s="861" t="s">
        <v>108</v>
      </c>
      <c r="J2407" s="861" t="s">
        <v>306</v>
      </c>
      <c r="K2407" s="862" t="s">
        <v>13596</v>
      </c>
      <c r="L2407" s="861" t="s">
        <v>305</v>
      </c>
    </row>
    <row r="2408" spans="1:12">
      <c r="A2408" s="861" t="s">
        <v>10549</v>
      </c>
      <c r="B2408" s="861" t="s">
        <v>1918</v>
      </c>
      <c r="C2408" s="861" t="s">
        <v>1919</v>
      </c>
      <c r="D2408" s="861" t="s">
        <v>10550</v>
      </c>
      <c r="E2408" s="862" t="s">
        <v>10427</v>
      </c>
      <c r="F2408" s="861" t="s">
        <v>10427</v>
      </c>
      <c r="G2408" s="864">
        <v>91842</v>
      </c>
      <c r="H2408" s="861" t="s">
        <v>1923</v>
      </c>
      <c r="I2408" s="861" t="s">
        <v>108</v>
      </c>
      <c r="J2408" s="861" t="s">
        <v>304</v>
      </c>
      <c r="K2408" s="862" t="s">
        <v>12420</v>
      </c>
      <c r="L2408" s="861" t="s">
        <v>305</v>
      </c>
    </row>
    <row r="2409" spans="1:12">
      <c r="A2409" s="861" t="s">
        <v>10549</v>
      </c>
      <c r="B2409" s="861" t="s">
        <v>1918</v>
      </c>
      <c r="C2409" s="861" t="s">
        <v>1919</v>
      </c>
      <c r="D2409" s="861" t="s">
        <v>10550</v>
      </c>
      <c r="E2409" s="862" t="s">
        <v>10427</v>
      </c>
      <c r="F2409" s="861" t="s">
        <v>10427</v>
      </c>
      <c r="G2409" s="864">
        <v>91843</v>
      </c>
      <c r="H2409" s="861" t="s">
        <v>13442</v>
      </c>
      <c r="I2409" s="861" t="s">
        <v>108</v>
      </c>
      <c r="J2409" s="861" t="s">
        <v>304</v>
      </c>
      <c r="K2409" s="862" t="s">
        <v>12278</v>
      </c>
      <c r="L2409" s="861" t="s">
        <v>305</v>
      </c>
    </row>
    <row r="2410" spans="1:12">
      <c r="A2410" s="861" t="s">
        <v>10549</v>
      </c>
      <c r="B2410" s="861" t="s">
        <v>1918</v>
      </c>
      <c r="C2410" s="861" t="s">
        <v>1919</v>
      </c>
      <c r="D2410" s="861" t="s">
        <v>10550</v>
      </c>
      <c r="E2410" s="862" t="s">
        <v>10427</v>
      </c>
      <c r="F2410" s="861" t="s">
        <v>10427</v>
      </c>
      <c r="G2410" s="864">
        <v>91844</v>
      </c>
      <c r="H2410" s="861" t="s">
        <v>1924</v>
      </c>
      <c r="I2410" s="861" t="s">
        <v>108</v>
      </c>
      <c r="J2410" s="861" t="s">
        <v>304</v>
      </c>
      <c r="K2410" s="862" t="s">
        <v>13477</v>
      </c>
      <c r="L2410" s="861" t="s">
        <v>305</v>
      </c>
    </row>
    <row r="2411" spans="1:12">
      <c r="A2411" s="861" t="s">
        <v>10549</v>
      </c>
      <c r="B2411" s="861" t="s">
        <v>1918</v>
      </c>
      <c r="C2411" s="861" t="s">
        <v>1919</v>
      </c>
      <c r="D2411" s="861" t="s">
        <v>10550</v>
      </c>
      <c r="E2411" s="862" t="s">
        <v>10427</v>
      </c>
      <c r="F2411" s="861" t="s">
        <v>10427</v>
      </c>
      <c r="G2411" s="864">
        <v>91845</v>
      </c>
      <c r="H2411" s="861" t="s">
        <v>13443</v>
      </c>
      <c r="I2411" s="861" t="s">
        <v>108</v>
      </c>
      <c r="J2411" s="861" t="s">
        <v>304</v>
      </c>
      <c r="K2411" s="862" t="s">
        <v>12352</v>
      </c>
      <c r="L2411" s="861" t="s">
        <v>305</v>
      </c>
    </row>
    <row r="2412" spans="1:12">
      <c r="A2412" s="861" t="s">
        <v>10549</v>
      </c>
      <c r="B2412" s="861" t="s">
        <v>1918</v>
      </c>
      <c r="C2412" s="861" t="s">
        <v>1919</v>
      </c>
      <c r="D2412" s="861" t="s">
        <v>10550</v>
      </c>
      <c r="E2412" s="862" t="s">
        <v>10427</v>
      </c>
      <c r="F2412" s="861" t="s">
        <v>10427</v>
      </c>
      <c r="G2412" s="864">
        <v>91846</v>
      </c>
      <c r="H2412" s="861" t="s">
        <v>1925</v>
      </c>
      <c r="I2412" s="861" t="s">
        <v>108</v>
      </c>
      <c r="J2412" s="861" t="s">
        <v>304</v>
      </c>
      <c r="K2412" s="862" t="s">
        <v>12269</v>
      </c>
      <c r="L2412" s="861" t="s">
        <v>305</v>
      </c>
    </row>
    <row r="2413" spans="1:12">
      <c r="A2413" s="861" t="s">
        <v>10549</v>
      </c>
      <c r="B2413" s="861" t="s">
        <v>1918</v>
      </c>
      <c r="C2413" s="861" t="s">
        <v>1919</v>
      </c>
      <c r="D2413" s="861" t="s">
        <v>10550</v>
      </c>
      <c r="E2413" s="862" t="s">
        <v>10427</v>
      </c>
      <c r="F2413" s="861" t="s">
        <v>10427</v>
      </c>
      <c r="G2413" s="864">
        <v>91847</v>
      </c>
      <c r="H2413" s="861" t="s">
        <v>13444</v>
      </c>
      <c r="I2413" s="861" t="s">
        <v>108</v>
      </c>
      <c r="J2413" s="861" t="s">
        <v>304</v>
      </c>
      <c r="K2413" s="862" t="s">
        <v>12879</v>
      </c>
      <c r="L2413" s="861" t="s">
        <v>305</v>
      </c>
    </row>
    <row r="2414" spans="1:12">
      <c r="A2414" s="861" t="s">
        <v>10549</v>
      </c>
      <c r="B2414" s="861" t="s">
        <v>1918</v>
      </c>
      <c r="C2414" s="861" t="s">
        <v>1919</v>
      </c>
      <c r="D2414" s="861" t="s">
        <v>10550</v>
      </c>
      <c r="E2414" s="862" t="s">
        <v>10427</v>
      </c>
      <c r="F2414" s="861" t="s">
        <v>10427</v>
      </c>
      <c r="G2414" s="864">
        <v>91849</v>
      </c>
      <c r="H2414" s="861" t="s">
        <v>13445</v>
      </c>
      <c r="I2414" s="861" t="s">
        <v>108</v>
      </c>
      <c r="J2414" s="861" t="s">
        <v>306</v>
      </c>
      <c r="K2414" s="862" t="s">
        <v>11792</v>
      </c>
      <c r="L2414" s="861" t="s">
        <v>305</v>
      </c>
    </row>
    <row r="2415" spans="1:12">
      <c r="A2415" s="861" t="s">
        <v>10549</v>
      </c>
      <c r="B2415" s="861" t="s">
        <v>1918</v>
      </c>
      <c r="C2415" s="861" t="s">
        <v>1919</v>
      </c>
      <c r="D2415" s="861" t="s">
        <v>10550</v>
      </c>
      <c r="E2415" s="862" t="s">
        <v>10427</v>
      </c>
      <c r="F2415" s="861" t="s">
        <v>10427</v>
      </c>
      <c r="G2415" s="864">
        <v>91850</v>
      </c>
      <c r="H2415" s="861" t="s">
        <v>13446</v>
      </c>
      <c r="I2415" s="861" t="s">
        <v>108</v>
      </c>
      <c r="J2415" s="861" t="s">
        <v>306</v>
      </c>
      <c r="K2415" s="862" t="s">
        <v>13535</v>
      </c>
      <c r="L2415" s="861" t="s">
        <v>305</v>
      </c>
    </row>
    <row r="2416" spans="1:12">
      <c r="A2416" s="861" t="s">
        <v>10549</v>
      </c>
      <c r="B2416" s="861" t="s">
        <v>1918</v>
      </c>
      <c r="C2416" s="861" t="s">
        <v>1919</v>
      </c>
      <c r="D2416" s="861" t="s">
        <v>10550</v>
      </c>
      <c r="E2416" s="862" t="s">
        <v>10427</v>
      </c>
      <c r="F2416" s="861" t="s">
        <v>10427</v>
      </c>
      <c r="G2416" s="864">
        <v>91851</v>
      </c>
      <c r="H2416" s="861" t="s">
        <v>13447</v>
      </c>
      <c r="I2416" s="861" t="s">
        <v>108</v>
      </c>
      <c r="J2416" s="861" t="s">
        <v>306</v>
      </c>
      <c r="K2416" s="862" t="s">
        <v>12694</v>
      </c>
      <c r="L2416" s="861" t="s">
        <v>305</v>
      </c>
    </row>
    <row r="2417" spans="1:12">
      <c r="A2417" s="861" t="s">
        <v>10549</v>
      </c>
      <c r="B2417" s="861" t="s">
        <v>1918</v>
      </c>
      <c r="C2417" s="861" t="s">
        <v>1919</v>
      </c>
      <c r="D2417" s="861" t="s">
        <v>10550</v>
      </c>
      <c r="E2417" s="862" t="s">
        <v>10427</v>
      </c>
      <c r="F2417" s="861" t="s">
        <v>10427</v>
      </c>
      <c r="G2417" s="864">
        <v>91852</v>
      </c>
      <c r="H2417" s="861" t="s">
        <v>1926</v>
      </c>
      <c r="I2417" s="861" t="s">
        <v>108</v>
      </c>
      <c r="J2417" s="861" t="s">
        <v>304</v>
      </c>
      <c r="K2417" s="862" t="s">
        <v>12014</v>
      </c>
      <c r="L2417" s="861" t="s">
        <v>305</v>
      </c>
    </row>
    <row r="2418" spans="1:12">
      <c r="A2418" s="861" t="s">
        <v>10549</v>
      </c>
      <c r="B2418" s="861" t="s">
        <v>1918</v>
      </c>
      <c r="C2418" s="861" t="s">
        <v>1919</v>
      </c>
      <c r="D2418" s="861" t="s">
        <v>10550</v>
      </c>
      <c r="E2418" s="862" t="s">
        <v>10427</v>
      </c>
      <c r="F2418" s="861" t="s">
        <v>10427</v>
      </c>
      <c r="G2418" s="864">
        <v>91853</v>
      </c>
      <c r="H2418" s="861" t="s">
        <v>13448</v>
      </c>
      <c r="I2418" s="861" t="s">
        <v>108</v>
      </c>
      <c r="J2418" s="861" t="s">
        <v>304</v>
      </c>
      <c r="K2418" s="862" t="s">
        <v>13561</v>
      </c>
      <c r="L2418" s="861" t="s">
        <v>305</v>
      </c>
    </row>
    <row r="2419" spans="1:12">
      <c r="A2419" s="861" t="s">
        <v>10549</v>
      </c>
      <c r="B2419" s="861" t="s">
        <v>1918</v>
      </c>
      <c r="C2419" s="861" t="s">
        <v>1919</v>
      </c>
      <c r="D2419" s="861" t="s">
        <v>10550</v>
      </c>
      <c r="E2419" s="862" t="s">
        <v>10427</v>
      </c>
      <c r="F2419" s="861" t="s">
        <v>10427</v>
      </c>
      <c r="G2419" s="864">
        <v>91854</v>
      </c>
      <c r="H2419" s="861" t="s">
        <v>1927</v>
      </c>
      <c r="I2419" s="861" t="s">
        <v>108</v>
      </c>
      <c r="J2419" s="861" t="s">
        <v>304</v>
      </c>
      <c r="K2419" s="862" t="s">
        <v>12892</v>
      </c>
      <c r="L2419" s="861" t="s">
        <v>305</v>
      </c>
    </row>
    <row r="2420" spans="1:12">
      <c r="A2420" s="861" t="s">
        <v>10549</v>
      </c>
      <c r="B2420" s="861" t="s">
        <v>1918</v>
      </c>
      <c r="C2420" s="861" t="s">
        <v>1919</v>
      </c>
      <c r="D2420" s="861" t="s">
        <v>10550</v>
      </c>
      <c r="E2420" s="862" t="s">
        <v>10427</v>
      </c>
      <c r="F2420" s="861" t="s">
        <v>10427</v>
      </c>
      <c r="G2420" s="864">
        <v>91855</v>
      </c>
      <c r="H2420" s="861" t="s">
        <v>13450</v>
      </c>
      <c r="I2420" s="861" t="s">
        <v>108</v>
      </c>
      <c r="J2420" s="861" t="s">
        <v>304</v>
      </c>
      <c r="K2420" s="862" t="s">
        <v>13529</v>
      </c>
      <c r="L2420" s="861" t="s">
        <v>305</v>
      </c>
    </row>
    <row r="2421" spans="1:12">
      <c r="A2421" s="861" t="s">
        <v>10549</v>
      </c>
      <c r="B2421" s="861" t="s">
        <v>1918</v>
      </c>
      <c r="C2421" s="861" t="s">
        <v>1919</v>
      </c>
      <c r="D2421" s="861" t="s">
        <v>10550</v>
      </c>
      <c r="E2421" s="862" t="s">
        <v>10427</v>
      </c>
      <c r="F2421" s="861" t="s">
        <v>10427</v>
      </c>
      <c r="G2421" s="864">
        <v>91856</v>
      </c>
      <c r="H2421" s="861" t="s">
        <v>1928</v>
      </c>
      <c r="I2421" s="861" t="s">
        <v>108</v>
      </c>
      <c r="J2421" s="861" t="s">
        <v>304</v>
      </c>
      <c r="K2421" s="862" t="s">
        <v>12915</v>
      </c>
      <c r="L2421" s="861" t="s">
        <v>305</v>
      </c>
    </row>
    <row r="2422" spans="1:12">
      <c r="A2422" s="861" t="s">
        <v>10549</v>
      </c>
      <c r="B2422" s="861" t="s">
        <v>1918</v>
      </c>
      <c r="C2422" s="861" t="s">
        <v>1919</v>
      </c>
      <c r="D2422" s="861" t="s">
        <v>10550</v>
      </c>
      <c r="E2422" s="862" t="s">
        <v>10427</v>
      </c>
      <c r="F2422" s="861" t="s">
        <v>10427</v>
      </c>
      <c r="G2422" s="864">
        <v>91857</v>
      </c>
      <c r="H2422" s="861" t="s">
        <v>13451</v>
      </c>
      <c r="I2422" s="861" t="s">
        <v>108</v>
      </c>
      <c r="J2422" s="861" t="s">
        <v>304</v>
      </c>
      <c r="K2422" s="862" t="s">
        <v>13424</v>
      </c>
      <c r="L2422" s="861" t="s">
        <v>305</v>
      </c>
    </row>
    <row r="2423" spans="1:12">
      <c r="A2423" s="861" t="s">
        <v>10549</v>
      </c>
      <c r="B2423" s="861" t="s">
        <v>1918</v>
      </c>
      <c r="C2423" s="861" t="s">
        <v>1919</v>
      </c>
      <c r="D2423" s="861" t="s">
        <v>10550</v>
      </c>
      <c r="E2423" s="862" t="s">
        <v>10427</v>
      </c>
      <c r="F2423" s="861" t="s">
        <v>10427</v>
      </c>
      <c r="G2423" s="864">
        <v>91859</v>
      </c>
      <c r="H2423" s="861" t="s">
        <v>13452</v>
      </c>
      <c r="I2423" s="861" t="s">
        <v>108</v>
      </c>
      <c r="J2423" s="861" t="s">
        <v>306</v>
      </c>
      <c r="K2423" s="862" t="s">
        <v>12408</v>
      </c>
      <c r="L2423" s="861" t="s">
        <v>305</v>
      </c>
    </row>
    <row r="2424" spans="1:12">
      <c r="A2424" s="861" t="s">
        <v>10549</v>
      </c>
      <c r="B2424" s="861" t="s">
        <v>1918</v>
      </c>
      <c r="C2424" s="861" t="s">
        <v>1919</v>
      </c>
      <c r="D2424" s="861" t="s">
        <v>10550</v>
      </c>
      <c r="E2424" s="862" t="s">
        <v>10427</v>
      </c>
      <c r="F2424" s="861" t="s">
        <v>10427</v>
      </c>
      <c r="G2424" s="864">
        <v>91860</v>
      </c>
      <c r="H2424" s="861" t="s">
        <v>13454</v>
      </c>
      <c r="I2424" s="861" t="s">
        <v>108</v>
      </c>
      <c r="J2424" s="861" t="s">
        <v>306</v>
      </c>
      <c r="K2424" s="862" t="s">
        <v>12889</v>
      </c>
      <c r="L2424" s="861" t="s">
        <v>305</v>
      </c>
    </row>
    <row r="2425" spans="1:12">
      <c r="A2425" s="861" t="s">
        <v>10549</v>
      </c>
      <c r="B2425" s="861" t="s">
        <v>1918</v>
      </c>
      <c r="C2425" s="861" t="s">
        <v>1919</v>
      </c>
      <c r="D2425" s="861" t="s">
        <v>10550</v>
      </c>
      <c r="E2425" s="862" t="s">
        <v>10427</v>
      </c>
      <c r="F2425" s="861" t="s">
        <v>10427</v>
      </c>
      <c r="G2425" s="864">
        <v>91861</v>
      </c>
      <c r="H2425" s="861" t="s">
        <v>13455</v>
      </c>
      <c r="I2425" s="861" t="s">
        <v>108</v>
      </c>
      <c r="J2425" s="861" t="s">
        <v>306</v>
      </c>
      <c r="K2425" s="862" t="s">
        <v>16992</v>
      </c>
      <c r="L2425" s="861" t="s">
        <v>305</v>
      </c>
    </row>
    <row r="2426" spans="1:12">
      <c r="A2426" s="861" t="s">
        <v>10549</v>
      </c>
      <c r="B2426" s="861" t="s">
        <v>1918</v>
      </c>
      <c r="C2426" s="861" t="s">
        <v>1919</v>
      </c>
      <c r="D2426" s="861" t="s">
        <v>10550</v>
      </c>
      <c r="E2426" s="862" t="s">
        <v>10427</v>
      </c>
      <c r="F2426" s="861" t="s">
        <v>10427</v>
      </c>
      <c r="G2426" s="864">
        <v>91862</v>
      </c>
      <c r="H2426" s="861" t="s">
        <v>1929</v>
      </c>
      <c r="I2426" s="861" t="s">
        <v>108</v>
      </c>
      <c r="J2426" s="861" t="s">
        <v>304</v>
      </c>
      <c r="K2426" s="862" t="s">
        <v>12144</v>
      </c>
      <c r="L2426" s="861" t="s">
        <v>305</v>
      </c>
    </row>
    <row r="2427" spans="1:12">
      <c r="A2427" s="861" t="s">
        <v>10549</v>
      </c>
      <c r="B2427" s="861" t="s">
        <v>1918</v>
      </c>
      <c r="C2427" s="861" t="s">
        <v>1919</v>
      </c>
      <c r="D2427" s="861" t="s">
        <v>10550</v>
      </c>
      <c r="E2427" s="862" t="s">
        <v>10427</v>
      </c>
      <c r="F2427" s="861" t="s">
        <v>10427</v>
      </c>
      <c r="G2427" s="864">
        <v>91863</v>
      </c>
      <c r="H2427" s="861" t="s">
        <v>1930</v>
      </c>
      <c r="I2427" s="861" t="s">
        <v>108</v>
      </c>
      <c r="J2427" s="861" t="s">
        <v>304</v>
      </c>
      <c r="K2427" s="862" t="s">
        <v>11968</v>
      </c>
      <c r="L2427" s="861" t="s">
        <v>305</v>
      </c>
    </row>
    <row r="2428" spans="1:12">
      <c r="A2428" s="861" t="s">
        <v>10549</v>
      </c>
      <c r="B2428" s="861" t="s">
        <v>1918</v>
      </c>
      <c r="C2428" s="861" t="s">
        <v>1919</v>
      </c>
      <c r="D2428" s="861" t="s">
        <v>10550</v>
      </c>
      <c r="E2428" s="862" t="s">
        <v>10427</v>
      </c>
      <c r="F2428" s="861" t="s">
        <v>10427</v>
      </c>
      <c r="G2428" s="864">
        <v>91864</v>
      </c>
      <c r="H2428" s="861" t="s">
        <v>1931</v>
      </c>
      <c r="I2428" s="861" t="s">
        <v>108</v>
      </c>
      <c r="J2428" s="861" t="s">
        <v>304</v>
      </c>
      <c r="K2428" s="862" t="s">
        <v>17395</v>
      </c>
      <c r="L2428" s="861" t="s">
        <v>305</v>
      </c>
    </row>
    <row r="2429" spans="1:12">
      <c r="A2429" s="861" t="s">
        <v>10549</v>
      </c>
      <c r="B2429" s="861" t="s">
        <v>1918</v>
      </c>
      <c r="C2429" s="861" t="s">
        <v>1919</v>
      </c>
      <c r="D2429" s="861" t="s">
        <v>10550</v>
      </c>
      <c r="E2429" s="862" t="s">
        <v>10427</v>
      </c>
      <c r="F2429" s="861" t="s">
        <v>10427</v>
      </c>
      <c r="G2429" s="864">
        <v>91865</v>
      </c>
      <c r="H2429" s="861" t="s">
        <v>1932</v>
      </c>
      <c r="I2429" s="861" t="s">
        <v>108</v>
      </c>
      <c r="J2429" s="861" t="s">
        <v>304</v>
      </c>
      <c r="K2429" s="862" t="s">
        <v>17386</v>
      </c>
      <c r="L2429" s="861" t="s">
        <v>305</v>
      </c>
    </row>
    <row r="2430" spans="1:12">
      <c r="A2430" s="861" t="s">
        <v>10549</v>
      </c>
      <c r="B2430" s="861" t="s">
        <v>1918</v>
      </c>
      <c r="C2430" s="861" t="s">
        <v>1919</v>
      </c>
      <c r="D2430" s="861" t="s">
        <v>10550</v>
      </c>
      <c r="E2430" s="862" t="s">
        <v>10427</v>
      </c>
      <c r="F2430" s="861" t="s">
        <v>10427</v>
      </c>
      <c r="G2430" s="864">
        <v>91866</v>
      </c>
      <c r="H2430" s="861" t="s">
        <v>1933</v>
      </c>
      <c r="I2430" s="861" t="s">
        <v>108</v>
      </c>
      <c r="J2430" s="861" t="s">
        <v>304</v>
      </c>
      <c r="K2430" s="862" t="s">
        <v>12907</v>
      </c>
      <c r="L2430" s="861" t="s">
        <v>305</v>
      </c>
    </row>
    <row r="2431" spans="1:12">
      <c r="A2431" s="861" t="s">
        <v>10549</v>
      </c>
      <c r="B2431" s="861" t="s">
        <v>1918</v>
      </c>
      <c r="C2431" s="861" t="s">
        <v>1919</v>
      </c>
      <c r="D2431" s="861" t="s">
        <v>10550</v>
      </c>
      <c r="E2431" s="862" t="s">
        <v>10427</v>
      </c>
      <c r="F2431" s="861" t="s">
        <v>10427</v>
      </c>
      <c r="G2431" s="864">
        <v>91867</v>
      </c>
      <c r="H2431" s="861" t="s">
        <v>1934</v>
      </c>
      <c r="I2431" s="861" t="s">
        <v>108</v>
      </c>
      <c r="J2431" s="861" t="s">
        <v>304</v>
      </c>
      <c r="K2431" s="862" t="s">
        <v>12467</v>
      </c>
      <c r="L2431" s="861" t="s">
        <v>305</v>
      </c>
    </row>
    <row r="2432" spans="1:12">
      <c r="A2432" s="861" t="s">
        <v>10549</v>
      </c>
      <c r="B2432" s="861" t="s">
        <v>1918</v>
      </c>
      <c r="C2432" s="861" t="s">
        <v>1919</v>
      </c>
      <c r="D2432" s="861" t="s">
        <v>10550</v>
      </c>
      <c r="E2432" s="862" t="s">
        <v>10427</v>
      </c>
      <c r="F2432" s="861" t="s">
        <v>10427</v>
      </c>
      <c r="G2432" s="864">
        <v>91868</v>
      </c>
      <c r="H2432" s="861" t="s">
        <v>1935</v>
      </c>
      <c r="I2432" s="861" t="s">
        <v>108</v>
      </c>
      <c r="J2432" s="861" t="s">
        <v>304</v>
      </c>
      <c r="K2432" s="862" t="s">
        <v>12922</v>
      </c>
      <c r="L2432" s="861" t="s">
        <v>305</v>
      </c>
    </row>
    <row r="2433" spans="1:12">
      <c r="A2433" s="861" t="s">
        <v>10549</v>
      </c>
      <c r="B2433" s="861" t="s">
        <v>1918</v>
      </c>
      <c r="C2433" s="861" t="s">
        <v>1919</v>
      </c>
      <c r="D2433" s="861" t="s">
        <v>10550</v>
      </c>
      <c r="E2433" s="862" t="s">
        <v>10427</v>
      </c>
      <c r="F2433" s="861" t="s">
        <v>10427</v>
      </c>
      <c r="G2433" s="864">
        <v>91869</v>
      </c>
      <c r="H2433" s="861" t="s">
        <v>1936</v>
      </c>
      <c r="I2433" s="861" t="s">
        <v>108</v>
      </c>
      <c r="J2433" s="861" t="s">
        <v>304</v>
      </c>
      <c r="K2433" s="862" t="s">
        <v>13554</v>
      </c>
      <c r="L2433" s="861" t="s">
        <v>305</v>
      </c>
    </row>
    <row r="2434" spans="1:12">
      <c r="A2434" s="861" t="s">
        <v>10549</v>
      </c>
      <c r="B2434" s="861" t="s">
        <v>1918</v>
      </c>
      <c r="C2434" s="861" t="s">
        <v>1919</v>
      </c>
      <c r="D2434" s="861" t="s">
        <v>10550</v>
      </c>
      <c r="E2434" s="862" t="s">
        <v>10427</v>
      </c>
      <c r="F2434" s="861" t="s">
        <v>10427</v>
      </c>
      <c r="G2434" s="864">
        <v>91870</v>
      </c>
      <c r="H2434" s="861" t="s">
        <v>1937</v>
      </c>
      <c r="I2434" s="861" t="s">
        <v>108</v>
      </c>
      <c r="J2434" s="861" t="s">
        <v>304</v>
      </c>
      <c r="K2434" s="862" t="s">
        <v>13340</v>
      </c>
      <c r="L2434" s="861" t="s">
        <v>305</v>
      </c>
    </row>
    <row r="2435" spans="1:12">
      <c r="A2435" s="861" t="s">
        <v>10549</v>
      </c>
      <c r="B2435" s="861" t="s">
        <v>1918</v>
      </c>
      <c r="C2435" s="861" t="s">
        <v>1919</v>
      </c>
      <c r="D2435" s="861" t="s">
        <v>10550</v>
      </c>
      <c r="E2435" s="862" t="s">
        <v>10427</v>
      </c>
      <c r="F2435" s="861" t="s">
        <v>10427</v>
      </c>
      <c r="G2435" s="864">
        <v>91871</v>
      </c>
      <c r="H2435" s="861" t="s">
        <v>1938</v>
      </c>
      <c r="I2435" s="861" t="s">
        <v>108</v>
      </c>
      <c r="J2435" s="861" t="s">
        <v>304</v>
      </c>
      <c r="K2435" s="862" t="s">
        <v>11790</v>
      </c>
      <c r="L2435" s="861" t="s">
        <v>305</v>
      </c>
    </row>
    <row r="2436" spans="1:12">
      <c r="A2436" s="861" t="s">
        <v>10549</v>
      </c>
      <c r="B2436" s="861" t="s">
        <v>1918</v>
      </c>
      <c r="C2436" s="861" t="s">
        <v>1919</v>
      </c>
      <c r="D2436" s="861" t="s">
        <v>10550</v>
      </c>
      <c r="E2436" s="862" t="s">
        <v>10427</v>
      </c>
      <c r="F2436" s="861" t="s">
        <v>10427</v>
      </c>
      <c r="G2436" s="864">
        <v>91872</v>
      </c>
      <c r="H2436" s="861" t="s">
        <v>1939</v>
      </c>
      <c r="I2436" s="861" t="s">
        <v>108</v>
      </c>
      <c r="J2436" s="861" t="s">
        <v>304</v>
      </c>
      <c r="K2436" s="862" t="s">
        <v>12283</v>
      </c>
      <c r="L2436" s="861" t="s">
        <v>305</v>
      </c>
    </row>
    <row r="2437" spans="1:12">
      <c r="A2437" s="861" t="s">
        <v>10549</v>
      </c>
      <c r="B2437" s="861" t="s">
        <v>1918</v>
      </c>
      <c r="C2437" s="861" t="s">
        <v>1919</v>
      </c>
      <c r="D2437" s="861" t="s">
        <v>10550</v>
      </c>
      <c r="E2437" s="862" t="s">
        <v>10427</v>
      </c>
      <c r="F2437" s="861" t="s">
        <v>10427</v>
      </c>
      <c r="G2437" s="864">
        <v>91873</v>
      </c>
      <c r="H2437" s="861" t="s">
        <v>1940</v>
      </c>
      <c r="I2437" s="861" t="s">
        <v>108</v>
      </c>
      <c r="J2437" s="861" t="s">
        <v>304</v>
      </c>
      <c r="K2437" s="862" t="s">
        <v>14077</v>
      </c>
      <c r="L2437" s="861" t="s">
        <v>305</v>
      </c>
    </row>
    <row r="2438" spans="1:12">
      <c r="A2438" s="861" t="s">
        <v>10549</v>
      </c>
      <c r="B2438" s="861" t="s">
        <v>1918</v>
      </c>
      <c r="C2438" s="861" t="s">
        <v>1919</v>
      </c>
      <c r="D2438" s="861" t="s">
        <v>10550</v>
      </c>
      <c r="E2438" s="862" t="s">
        <v>10427</v>
      </c>
      <c r="F2438" s="861" t="s">
        <v>10427</v>
      </c>
      <c r="G2438" s="864">
        <v>93008</v>
      </c>
      <c r="H2438" s="861" t="s">
        <v>1941</v>
      </c>
      <c r="I2438" s="861" t="s">
        <v>108</v>
      </c>
      <c r="J2438" s="861" t="s">
        <v>304</v>
      </c>
      <c r="K2438" s="862" t="s">
        <v>13572</v>
      </c>
      <c r="L2438" s="861" t="s">
        <v>305</v>
      </c>
    </row>
    <row r="2439" spans="1:12">
      <c r="A2439" s="861" t="s">
        <v>10549</v>
      </c>
      <c r="B2439" s="861" t="s">
        <v>1918</v>
      </c>
      <c r="C2439" s="861" t="s">
        <v>1919</v>
      </c>
      <c r="D2439" s="861" t="s">
        <v>10550</v>
      </c>
      <c r="E2439" s="862" t="s">
        <v>10427</v>
      </c>
      <c r="F2439" s="861" t="s">
        <v>10427</v>
      </c>
      <c r="G2439" s="864">
        <v>93009</v>
      </c>
      <c r="H2439" s="861" t="s">
        <v>1942</v>
      </c>
      <c r="I2439" s="861" t="s">
        <v>108</v>
      </c>
      <c r="J2439" s="861" t="s">
        <v>304</v>
      </c>
      <c r="K2439" s="862" t="s">
        <v>12182</v>
      </c>
      <c r="L2439" s="861" t="s">
        <v>305</v>
      </c>
    </row>
    <row r="2440" spans="1:12">
      <c r="A2440" s="861" t="s">
        <v>10549</v>
      </c>
      <c r="B2440" s="861" t="s">
        <v>1918</v>
      </c>
      <c r="C2440" s="861" t="s">
        <v>1919</v>
      </c>
      <c r="D2440" s="861" t="s">
        <v>10550</v>
      </c>
      <c r="E2440" s="862" t="s">
        <v>10427</v>
      </c>
      <c r="F2440" s="861" t="s">
        <v>10427</v>
      </c>
      <c r="G2440" s="864">
        <v>93010</v>
      </c>
      <c r="H2440" s="861" t="s">
        <v>1943</v>
      </c>
      <c r="I2440" s="861" t="s">
        <v>108</v>
      </c>
      <c r="J2440" s="861" t="s">
        <v>304</v>
      </c>
      <c r="K2440" s="862" t="s">
        <v>16631</v>
      </c>
      <c r="L2440" s="861" t="s">
        <v>305</v>
      </c>
    </row>
    <row r="2441" spans="1:12">
      <c r="A2441" s="861" t="s">
        <v>10549</v>
      </c>
      <c r="B2441" s="861" t="s">
        <v>1918</v>
      </c>
      <c r="C2441" s="861" t="s">
        <v>1919</v>
      </c>
      <c r="D2441" s="861" t="s">
        <v>10550</v>
      </c>
      <c r="E2441" s="862" t="s">
        <v>10427</v>
      </c>
      <c r="F2441" s="861" t="s">
        <v>10427</v>
      </c>
      <c r="G2441" s="864">
        <v>93011</v>
      </c>
      <c r="H2441" s="861" t="s">
        <v>1944</v>
      </c>
      <c r="I2441" s="861" t="s">
        <v>108</v>
      </c>
      <c r="J2441" s="861" t="s">
        <v>304</v>
      </c>
      <c r="K2441" s="862" t="s">
        <v>18990</v>
      </c>
      <c r="L2441" s="861" t="s">
        <v>305</v>
      </c>
    </row>
    <row r="2442" spans="1:12">
      <c r="A2442" s="861" t="s">
        <v>10549</v>
      </c>
      <c r="B2442" s="861" t="s">
        <v>1918</v>
      </c>
      <c r="C2442" s="861" t="s">
        <v>1919</v>
      </c>
      <c r="D2442" s="861" t="s">
        <v>10550</v>
      </c>
      <c r="E2442" s="862" t="s">
        <v>10427</v>
      </c>
      <c r="F2442" s="861" t="s">
        <v>10427</v>
      </c>
      <c r="G2442" s="864">
        <v>93012</v>
      </c>
      <c r="H2442" s="861" t="s">
        <v>1945</v>
      </c>
      <c r="I2442" s="861" t="s">
        <v>108</v>
      </c>
      <c r="J2442" s="861" t="s">
        <v>304</v>
      </c>
      <c r="K2442" s="862" t="s">
        <v>13083</v>
      </c>
      <c r="L2442" s="861" t="s">
        <v>305</v>
      </c>
    </row>
    <row r="2443" spans="1:12">
      <c r="A2443" s="861" t="s">
        <v>10549</v>
      </c>
      <c r="B2443" s="861" t="s">
        <v>1918</v>
      </c>
      <c r="C2443" s="861" t="s">
        <v>1919</v>
      </c>
      <c r="D2443" s="861" t="s">
        <v>10550</v>
      </c>
      <c r="E2443" s="862" t="s">
        <v>10427</v>
      </c>
      <c r="F2443" s="861" t="s">
        <v>10427</v>
      </c>
      <c r="G2443" s="864">
        <v>95726</v>
      </c>
      <c r="H2443" s="861" t="s">
        <v>10551</v>
      </c>
      <c r="I2443" s="861" t="s">
        <v>108</v>
      </c>
      <c r="J2443" s="861" t="s">
        <v>304</v>
      </c>
      <c r="K2443" s="862" t="s">
        <v>11739</v>
      </c>
      <c r="L2443" s="861" t="s">
        <v>305</v>
      </c>
    </row>
    <row r="2444" spans="1:12">
      <c r="A2444" s="861" t="s">
        <v>10549</v>
      </c>
      <c r="B2444" s="861" t="s">
        <v>1918</v>
      </c>
      <c r="C2444" s="861" t="s">
        <v>1919</v>
      </c>
      <c r="D2444" s="861" t="s">
        <v>10550</v>
      </c>
      <c r="E2444" s="862" t="s">
        <v>10427</v>
      </c>
      <c r="F2444" s="861" t="s">
        <v>10427</v>
      </c>
      <c r="G2444" s="864">
        <v>95727</v>
      </c>
      <c r="H2444" s="861" t="s">
        <v>10552</v>
      </c>
      <c r="I2444" s="861" t="s">
        <v>108</v>
      </c>
      <c r="J2444" s="861" t="s">
        <v>304</v>
      </c>
      <c r="K2444" s="862" t="s">
        <v>11995</v>
      </c>
      <c r="L2444" s="861" t="s">
        <v>305</v>
      </c>
    </row>
    <row r="2445" spans="1:12">
      <c r="A2445" s="861" t="s">
        <v>10549</v>
      </c>
      <c r="B2445" s="861" t="s">
        <v>1918</v>
      </c>
      <c r="C2445" s="861" t="s">
        <v>1919</v>
      </c>
      <c r="D2445" s="861" t="s">
        <v>10550</v>
      </c>
      <c r="E2445" s="862" t="s">
        <v>10427</v>
      </c>
      <c r="F2445" s="861" t="s">
        <v>10427</v>
      </c>
      <c r="G2445" s="864">
        <v>95728</v>
      </c>
      <c r="H2445" s="861" t="s">
        <v>10553</v>
      </c>
      <c r="I2445" s="861" t="s">
        <v>108</v>
      </c>
      <c r="J2445" s="861" t="s">
        <v>304</v>
      </c>
      <c r="K2445" s="862" t="s">
        <v>12205</v>
      </c>
      <c r="L2445" s="861" t="s">
        <v>305</v>
      </c>
    </row>
    <row r="2446" spans="1:12">
      <c r="A2446" s="861" t="s">
        <v>10549</v>
      </c>
      <c r="B2446" s="861" t="s">
        <v>1918</v>
      </c>
      <c r="C2446" s="861" t="s">
        <v>1919</v>
      </c>
      <c r="D2446" s="861" t="s">
        <v>10550</v>
      </c>
      <c r="E2446" s="862" t="s">
        <v>10427</v>
      </c>
      <c r="F2446" s="861" t="s">
        <v>10427</v>
      </c>
      <c r="G2446" s="864">
        <v>95729</v>
      </c>
      <c r="H2446" s="861" t="s">
        <v>10554</v>
      </c>
      <c r="I2446" s="861" t="s">
        <v>108</v>
      </c>
      <c r="J2446" s="861" t="s">
        <v>304</v>
      </c>
      <c r="K2446" s="862" t="s">
        <v>12950</v>
      </c>
      <c r="L2446" s="861" t="s">
        <v>305</v>
      </c>
    </row>
    <row r="2447" spans="1:12">
      <c r="A2447" s="861" t="s">
        <v>10549</v>
      </c>
      <c r="B2447" s="861" t="s">
        <v>1918</v>
      </c>
      <c r="C2447" s="861" t="s">
        <v>1919</v>
      </c>
      <c r="D2447" s="861" t="s">
        <v>10550</v>
      </c>
      <c r="E2447" s="862" t="s">
        <v>10427</v>
      </c>
      <c r="F2447" s="861" t="s">
        <v>10427</v>
      </c>
      <c r="G2447" s="864">
        <v>95730</v>
      </c>
      <c r="H2447" s="861" t="s">
        <v>10555</v>
      </c>
      <c r="I2447" s="861" t="s">
        <v>108</v>
      </c>
      <c r="J2447" s="861" t="s">
        <v>304</v>
      </c>
      <c r="K2447" s="862" t="s">
        <v>14598</v>
      </c>
      <c r="L2447" s="861" t="s">
        <v>305</v>
      </c>
    </row>
    <row r="2448" spans="1:12">
      <c r="A2448" s="861" t="s">
        <v>10549</v>
      </c>
      <c r="B2448" s="861" t="s">
        <v>1918</v>
      </c>
      <c r="C2448" s="861" t="s">
        <v>1919</v>
      </c>
      <c r="D2448" s="861" t="s">
        <v>10550</v>
      </c>
      <c r="E2448" s="862" t="s">
        <v>10427</v>
      </c>
      <c r="F2448" s="861" t="s">
        <v>10427</v>
      </c>
      <c r="G2448" s="864">
        <v>95731</v>
      </c>
      <c r="H2448" s="861" t="s">
        <v>10556</v>
      </c>
      <c r="I2448" s="861" t="s">
        <v>108</v>
      </c>
      <c r="J2448" s="861" t="s">
        <v>304</v>
      </c>
      <c r="K2448" s="862" t="s">
        <v>13796</v>
      </c>
      <c r="L2448" s="861" t="s">
        <v>305</v>
      </c>
    </row>
    <row r="2449" spans="1:12">
      <c r="A2449" s="861" t="s">
        <v>10549</v>
      </c>
      <c r="B2449" s="861" t="s">
        <v>1918</v>
      </c>
      <c r="C2449" s="861" t="s">
        <v>1919</v>
      </c>
      <c r="D2449" s="861" t="s">
        <v>10550</v>
      </c>
      <c r="E2449" s="862" t="s">
        <v>10427</v>
      </c>
      <c r="F2449" s="861" t="s">
        <v>10427</v>
      </c>
      <c r="G2449" s="864">
        <v>95732</v>
      </c>
      <c r="H2449" s="861" t="s">
        <v>10557</v>
      </c>
      <c r="I2449" s="861" t="s">
        <v>336</v>
      </c>
      <c r="J2449" s="861" t="s">
        <v>304</v>
      </c>
      <c r="K2449" s="862" t="s">
        <v>18991</v>
      </c>
      <c r="L2449" s="861" t="s">
        <v>305</v>
      </c>
    </row>
    <row r="2450" spans="1:12">
      <c r="A2450" s="861" t="s">
        <v>10549</v>
      </c>
      <c r="B2450" s="861" t="s">
        <v>1918</v>
      </c>
      <c r="C2450" s="861" t="s">
        <v>1919</v>
      </c>
      <c r="D2450" s="861" t="s">
        <v>10550</v>
      </c>
      <c r="E2450" s="862" t="s">
        <v>10427</v>
      </c>
      <c r="F2450" s="861" t="s">
        <v>10427</v>
      </c>
      <c r="G2450" s="864">
        <v>95745</v>
      </c>
      <c r="H2450" s="861" t="s">
        <v>10558</v>
      </c>
      <c r="I2450" s="861" t="s">
        <v>108</v>
      </c>
      <c r="J2450" s="861" t="s">
        <v>304</v>
      </c>
      <c r="K2450" s="862" t="s">
        <v>18992</v>
      </c>
      <c r="L2450" s="861" t="s">
        <v>305</v>
      </c>
    </row>
    <row r="2451" spans="1:12">
      <c r="A2451" s="861" t="s">
        <v>10549</v>
      </c>
      <c r="B2451" s="861" t="s">
        <v>1918</v>
      </c>
      <c r="C2451" s="861" t="s">
        <v>1919</v>
      </c>
      <c r="D2451" s="861" t="s">
        <v>10550</v>
      </c>
      <c r="E2451" s="862" t="s">
        <v>10427</v>
      </c>
      <c r="F2451" s="861" t="s">
        <v>10427</v>
      </c>
      <c r="G2451" s="864">
        <v>95746</v>
      </c>
      <c r="H2451" s="861" t="s">
        <v>10559</v>
      </c>
      <c r="I2451" s="861" t="s">
        <v>108</v>
      </c>
      <c r="J2451" s="861" t="s">
        <v>304</v>
      </c>
      <c r="K2451" s="862" t="s">
        <v>14643</v>
      </c>
      <c r="L2451" s="861" t="s">
        <v>305</v>
      </c>
    </row>
    <row r="2452" spans="1:12">
      <c r="A2452" s="861" t="s">
        <v>10549</v>
      </c>
      <c r="B2452" s="861" t="s">
        <v>1918</v>
      </c>
      <c r="C2452" s="861" t="s">
        <v>1919</v>
      </c>
      <c r="D2452" s="861" t="s">
        <v>10550</v>
      </c>
      <c r="E2452" s="862" t="s">
        <v>10427</v>
      </c>
      <c r="F2452" s="861" t="s">
        <v>10427</v>
      </c>
      <c r="G2452" s="864">
        <v>95747</v>
      </c>
      <c r="H2452" s="861" t="s">
        <v>10560</v>
      </c>
      <c r="I2452" s="861" t="s">
        <v>108</v>
      </c>
      <c r="J2452" s="861" t="s">
        <v>304</v>
      </c>
      <c r="K2452" s="862" t="s">
        <v>13660</v>
      </c>
      <c r="L2452" s="861" t="s">
        <v>305</v>
      </c>
    </row>
    <row r="2453" spans="1:12">
      <c r="A2453" s="861" t="s">
        <v>10549</v>
      </c>
      <c r="B2453" s="861" t="s">
        <v>1918</v>
      </c>
      <c r="C2453" s="861" t="s">
        <v>1919</v>
      </c>
      <c r="D2453" s="861" t="s">
        <v>10550</v>
      </c>
      <c r="E2453" s="862" t="s">
        <v>10427</v>
      </c>
      <c r="F2453" s="861" t="s">
        <v>10427</v>
      </c>
      <c r="G2453" s="864">
        <v>95748</v>
      </c>
      <c r="H2453" s="861" t="s">
        <v>1946</v>
      </c>
      <c r="I2453" s="861" t="s">
        <v>108</v>
      </c>
      <c r="J2453" s="861" t="s">
        <v>304</v>
      </c>
      <c r="K2453" s="862" t="s">
        <v>13587</v>
      </c>
      <c r="L2453" s="861" t="s">
        <v>305</v>
      </c>
    </row>
    <row r="2454" spans="1:12">
      <c r="A2454" s="861" t="s">
        <v>10549</v>
      </c>
      <c r="B2454" s="861" t="s">
        <v>1918</v>
      </c>
      <c r="C2454" s="861" t="s">
        <v>1919</v>
      </c>
      <c r="D2454" s="861" t="s">
        <v>10550</v>
      </c>
      <c r="E2454" s="862" t="s">
        <v>10427</v>
      </c>
      <c r="F2454" s="861" t="s">
        <v>10427</v>
      </c>
      <c r="G2454" s="864">
        <v>95749</v>
      </c>
      <c r="H2454" s="861" t="s">
        <v>10561</v>
      </c>
      <c r="I2454" s="861" t="s">
        <v>108</v>
      </c>
      <c r="J2454" s="861" t="s">
        <v>304</v>
      </c>
      <c r="K2454" s="862" t="s">
        <v>17692</v>
      </c>
      <c r="L2454" s="861" t="s">
        <v>305</v>
      </c>
    </row>
    <row r="2455" spans="1:12">
      <c r="A2455" s="861" t="s">
        <v>10549</v>
      </c>
      <c r="B2455" s="861" t="s">
        <v>1918</v>
      </c>
      <c r="C2455" s="861" t="s">
        <v>1919</v>
      </c>
      <c r="D2455" s="861" t="s">
        <v>10550</v>
      </c>
      <c r="E2455" s="862" t="s">
        <v>10427</v>
      </c>
      <c r="F2455" s="861" t="s">
        <v>10427</v>
      </c>
      <c r="G2455" s="864">
        <v>95750</v>
      </c>
      <c r="H2455" s="861" t="s">
        <v>10562</v>
      </c>
      <c r="I2455" s="861" t="s">
        <v>108</v>
      </c>
      <c r="J2455" s="861" t="s">
        <v>304</v>
      </c>
      <c r="K2455" s="862" t="s">
        <v>13483</v>
      </c>
      <c r="L2455" s="861" t="s">
        <v>305</v>
      </c>
    </row>
    <row r="2456" spans="1:12">
      <c r="A2456" s="861" t="s">
        <v>10549</v>
      </c>
      <c r="B2456" s="861" t="s">
        <v>1918</v>
      </c>
      <c r="C2456" s="861" t="s">
        <v>1919</v>
      </c>
      <c r="D2456" s="861" t="s">
        <v>10550</v>
      </c>
      <c r="E2456" s="862" t="s">
        <v>10427</v>
      </c>
      <c r="F2456" s="861" t="s">
        <v>10427</v>
      </c>
      <c r="G2456" s="864">
        <v>95751</v>
      </c>
      <c r="H2456" s="861" t="s">
        <v>10563</v>
      </c>
      <c r="I2456" s="861" t="s">
        <v>108</v>
      </c>
      <c r="J2456" s="861" t="s">
        <v>304</v>
      </c>
      <c r="K2456" s="862" t="s">
        <v>16370</v>
      </c>
      <c r="L2456" s="861" t="s">
        <v>305</v>
      </c>
    </row>
    <row r="2457" spans="1:12">
      <c r="A2457" s="861" t="s">
        <v>10549</v>
      </c>
      <c r="B2457" s="861" t="s">
        <v>1918</v>
      </c>
      <c r="C2457" s="861" t="s">
        <v>1919</v>
      </c>
      <c r="D2457" s="861" t="s">
        <v>10550</v>
      </c>
      <c r="E2457" s="862" t="s">
        <v>10427</v>
      </c>
      <c r="F2457" s="861" t="s">
        <v>10427</v>
      </c>
      <c r="G2457" s="864">
        <v>95752</v>
      </c>
      <c r="H2457" s="861" t="s">
        <v>1947</v>
      </c>
      <c r="I2457" s="861" t="s">
        <v>108</v>
      </c>
      <c r="J2457" s="861" t="s">
        <v>304</v>
      </c>
      <c r="K2457" s="862" t="s">
        <v>18993</v>
      </c>
      <c r="L2457" s="861" t="s">
        <v>305</v>
      </c>
    </row>
    <row r="2458" spans="1:12">
      <c r="A2458" s="861" t="s">
        <v>10549</v>
      </c>
      <c r="B2458" s="861" t="s">
        <v>1918</v>
      </c>
      <c r="C2458" s="861" t="s">
        <v>1919</v>
      </c>
      <c r="D2458" s="861" t="s">
        <v>10550</v>
      </c>
      <c r="E2458" s="862" t="s">
        <v>10427</v>
      </c>
      <c r="F2458" s="861" t="s">
        <v>10427</v>
      </c>
      <c r="G2458" s="864">
        <v>97667</v>
      </c>
      <c r="H2458" s="861" t="s">
        <v>13460</v>
      </c>
      <c r="I2458" s="861" t="s">
        <v>108</v>
      </c>
      <c r="J2458" s="861" t="s">
        <v>306</v>
      </c>
      <c r="K2458" s="862" t="s">
        <v>11907</v>
      </c>
      <c r="L2458" s="861" t="s">
        <v>305</v>
      </c>
    </row>
    <row r="2459" spans="1:12">
      <c r="A2459" s="861" t="s">
        <v>10549</v>
      </c>
      <c r="B2459" s="861" t="s">
        <v>1918</v>
      </c>
      <c r="C2459" s="861" t="s">
        <v>1919</v>
      </c>
      <c r="D2459" s="861" t="s">
        <v>10550</v>
      </c>
      <c r="E2459" s="862" t="s">
        <v>10427</v>
      </c>
      <c r="F2459" s="861" t="s">
        <v>10427</v>
      </c>
      <c r="G2459" s="864">
        <v>97668</v>
      </c>
      <c r="H2459" s="861" t="s">
        <v>13461</v>
      </c>
      <c r="I2459" s="861" t="s">
        <v>108</v>
      </c>
      <c r="J2459" s="861" t="s">
        <v>306</v>
      </c>
      <c r="K2459" s="862" t="s">
        <v>11908</v>
      </c>
      <c r="L2459" s="861" t="s">
        <v>305</v>
      </c>
    </row>
    <row r="2460" spans="1:12">
      <c r="A2460" s="861" t="s">
        <v>10549</v>
      </c>
      <c r="B2460" s="861" t="s">
        <v>1918</v>
      </c>
      <c r="C2460" s="861" t="s">
        <v>1919</v>
      </c>
      <c r="D2460" s="861" t="s">
        <v>10550</v>
      </c>
      <c r="E2460" s="862" t="s">
        <v>10427</v>
      </c>
      <c r="F2460" s="861" t="s">
        <v>10427</v>
      </c>
      <c r="G2460" s="864">
        <v>97669</v>
      </c>
      <c r="H2460" s="861" t="s">
        <v>13463</v>
      </c>
      <c r="I2460" s="861" t="s">
        <v>108</v>
      </c>
      <c r="J2460" s="861" t="s">
        <v>306</v>
      </c>
      <c r="K2460" s="862" t="s">
        <v>13664</v>
      </c>
      <c r="L2460" s="861" t="s">
        <v>305</v>
      </c>
    </row>
    <row r="2461" spans="1:12">
      <c r="A2461" s="861" t="s">
        <v>10549</v>
      </c>
      <c r="B2461" s="861" t="s">
        <v>1918</v>
      </c>
      <c r="C2461" s="861" t="s">
        <v>1919</v>
      </c>
      <c r="D2461" s="861" t="s">
        <v>10550</v>
      </c>
      <c r="E2461" s="862" t="s">
        <v>10427</v>
      </c>
      <c r="F2461" s="861" t="s">
        <v>10427</v>
      </c>
      <c r="G2461" s="864">
        <v>97670</v>
      </c>
      <c r="H2461" s="861" t="s">
        <v>13464</v>
      </c>
      <c r="I2461" s="861" t="s">
        <v>108</v>
      </c>
      <c r="J2461" s="861" t="s">
        <v>306</v>
      </c>
      <c r="K2461" s="862" t="s">
        <v>18994</v>
      </c>
      <c r="L2461" s="861" t="s">
        <v>305</v>
      </c>
    </row>
    <row r="2462" spans="1:12">
      <c r="A2462" s="861" t="s">
        <v>10549</v>
      </c>
      <c r="B2462" s="861" t="s">
        <v>1918</v>
      </c>
      <c r="C2462" s="861" t="s">
        <v>1948</v>
      </c>
      <c r="D2462" s="861" t="s">
        <v>10564</v>
      </c>
      <c r="E2462" s="862" t="s">
        <v>10427</v>
      </c>
      <c r="F2462" s="861" t="s">
        <v>10427</v>
      </c>
      <c r="G2462" s="864">
        <v>91874</v>
      </c>
      <c r="H2462" s="861" t="s">
        <v>1949</v>
      </c>
      <c r="I2462" s="861" t="s">
        <v>336</v>
      </c>
      <c r="J2462" s="861" t="s">
        <v>304</v>
      </c>
      <c r="K2462" s="862" t="s">
        <v>12459</v>
      </c>
      <c r="L2462" s="861" t="s">
        <v>305</v>
      </c>
    </row>
    <row r="2463" spans="1:12">
      <c r="A2463" s="861" t="s">
        <v>10549</v>
      </c>
      <c r="B2463" s="861" t="s">
        <v>1918</v>
      </c>
      <c r="C2463" s="861" t="s">
        <v>1948</v>
      </c>
      <c r="D2463" s="861" t="s">
        <v>10564</v>
      </c>
      <c r="E2463" s="862" t="s">
        <v>10427</v>
      </c>
      <c r="F2463" s="861" t="s">
        <v>10427</v>
      </c>
      <c r="G2463" s="864">
        <v>91875</v>
      </c>
      <c r="H2463" s="861" t="s">
        <v>1950</v>
      </c>
      <c r="I2463" s="861" t="s">
        <v>336</v>
      </c>
      <c r="J2463" s="861" t="s">
        <v>304</v>
      </c>
      <c r="K2463" s="862" t="s">
        <v>11934</v>
      </c>
      <c r="L2463" s="861" t="s">
        <v>305</v>
      </c>
    </row>
    <row r="2464" spans="1:12">
      <c r="A2464" s="861" t="s">
        <v>10549</v>
      </c>
      <c r="B2464" s="861" t="s">
        <v>1918</v>
      </c>
      <c r="C2464" s="861" t="s">
        <v>1948</v>
      </c>
      <c r="D2464" s="861" t="s">
        <v>10564</v>
      </c>
      <c r="E2464" s="862" t="s">
        <v>10427</v>
      </c>
      <c r="F2464" s="861" t="s">
        <v>10427</v>
      </c>
      <c r="G2464" s="864">
        <v>91876</v>
      </c>
      <c r="H2464" s="861" t="s">
        <v>1951</v>
      </c>
      <c r="I2464" s="861" t="s">
        <v>336</v>
      </c>
      <c r="J2464" s="861" t="s">
        <v>304</v>
      </c>
      <c r="K2464" s="862" t="s">
        <v>13891</v>
      </c>
      <c r="L2464" s="861" t="s">
        <v>305</v>
      </c>
    </row>
    <row r="2465" spans="1:12">
      <c r="A2465" s="861" t="s">
        <v>10549</v>
      </c>
      <c r="B2465" s="861" t="s">
        <v>1918</v>
      </c>
      <c r="C2465" s="861" t="s">
        <v>1948</v>
      </c>
      <c r="D2465" s="861" t="s">
        <v>10564</v>
      </c>
      <c r="E2465" s="862" t="s">
        <v>10427</v>
      </c>
      <c r="F2465" s="861" t="s">
        <v>10427</v>
      </c>
      <c r="G2465" s="864">
        <v>91877</v>
      </c>
      <c r="H2465" s="861" t="s">
        <v>1952</v>
      </c>
      <c r="I2465" s="861" t="s">
        <v>336</v>
      </c>
      <c r="J2465" s="861" t="s">
        <v>304</v>
      </c>
      <c r="K2465" s="862" t="s">
        <v>12694</v>
      </c>
      <c r="L2465" s="861" t="s">
        <v>305</v>
      </c>
    </row>
    <row r="2466" spans="1:12">
      <c r="A2466" s="861" t="s">
        <v>10549</v>
      </c>
      <c r="B2466" s="861" t="s">
        <v>1918</v>
      </c>
      <c r="C2466" s="861" t="s">
        <v>1948</v>
      </c>
      <c r="D2466" s="861" t="s">
        <v>10564</v>
      </c>
      <c r="E2466" s="862" t="s">
        <v>10427</v>
      </c>
      <c r="F2466" s="861" t="s">
        <v>10427</v>
      </c>
      <c r="G2466" s="864">
        <v>91878</v>
      </c>
      <c r="H2466" s="861" t="s">
        <v>1953</v>
      </c>
      <c r="I2466" s="861" t="s">
        <v>336</v>
      </c>
      <c r="J2466" s="861" t="s">
        <v>304</v>
      </c>
      <c r="K2466" s="862" t="s">
        <v>12278</v>
      </c>
      <c r="L2466" s="861" t="s">
        <v>305</v>
      </c>
    </row>
    <row r="2467" spans="1:12">
      <c r="A2467" s="861" t="s">
        <v>10549</v>
      </c>
      <c r="B2467" s="861" t="s">
        <v>1918</v>
      </c>
      <c r="C2467" s="861" t="s">
        <v>1948</v>
      </c>
      <c r="D2467" s="861" t="s">
        <v>10564</v>
      </c>
      <c r="E2467" s="862" t="s">
        <v>10427</v>
      </c>
      <c r="F2467" s="861" t="s">
        <v>10427</v>
      </c>
      <c r="G2467" s="864">
        <v>91879</v>
      </c>
      <c r="H2467" s="861" t="s">
        <v>1954</v>
      </c>
      <c r="I2467" s="861" t="s">
        <v>336</v>
      </c>
      <c r="J2467" s="861" t="s">
        <v>304</v>
      </c>
      <c r="K2467" s="862" t="s">
        <v>13544</v>
      </c>
      <c r="L2467" s="861" t="s">
        <v>305</v>
      </c>
    </row>
    <row r="2468" spans="1:12">
      <c r="A2468" s="861" t="s">
        <v>10549</v>
      </c>
      <c r="B2468" s="861" t="s">
        <v>1918</v>
      </c>
      <c r="C2468" s="861" t="s">
        <v>1948</v>
      </c>
      <c r="D2468" s="861" t="s">
        <v>10564</v>
      </c>
      <c r="E2468" s="862" t="s">
        <v>10427</v>
      </c>
      <c r="F2468" s="861" t="s">
        <v>10427</v>
      </c>
      <c r="G2468" s="864">
        <v>91880</v>
      </c>
      <c r="H2468" s="861" t="s">
        <v>1955</v>
      </c>
      <c r="I2468" s="861" t="s">
        <v>336</v>
      </c>
      <c r="J2468" s="861" t="s">
        <v>304</v>
      </c>
      <c r="K2468" s="862" t="s">
        <v>12135</v>
      </c>
      <c r="L2468" s="861" t="s">
        <v>305</v>
      </c>
    </row>
    <row r="2469" spans="1:12">
      <c r="A2469" s="861" t="s">
        <v>10549</v>
      </c>
      <c r="B2469" s="861" t="s">
        <v>1918</v>
      </c>
      <c r="C2469" s="861" t="s">
        <v>1948</v>
      </c>
      <c r="D2469" s="861" t="s">
        <v>10564</v>
      </c>
      <c r="E2469" s="862" t="s">
        <v>10427</v>
      </c>
      <c r="F2469" s="861" t="s">
        <v>10427</v>
      </c>
      <c r="G2469" s="864">
        <v>91881</v>
      </c>
      <c r="H2469" s="861" t="s">
        <v>1956</v>
      </c>
      <c r="I2469" s="861" t="s">
        <v>336</v>
      </c>
      <c r="J2469" s="861" t="s">
        <v>304</v>
      </c>
      <c r="K2469" s="862" t="s">
        <v>16651</v>
      </c>
      <c r="L2469" s="861" t="s">
        <v>305</v>
      </c>
    </row>
    <row r="2470" spans="1:12">
      <c r="A2470" s="861" t="s">
        <v>10549</v>
      </c>
      <c r="B2470" s="861" t="s">
        <v>1918</v>
      </c>
      <c r="C2470" s="861" t="s">
        <v>1948</v>
      </c>
      <c r="D2470" s="861" t="s">
        <v>10564</v>
      </c>
      <c r="E2470" s="862" t="s">
        <v>10427</v>
      </c>
      <c r="F2470" s="861" t="s">
        <v>10427</v>
      </c>
      <c r="G2470" s="864">
        <v>91882</v>
      </c>
      <c r="H2470" s="861" t="s">
        <v>1957</v>
      </c>
      <c r="I2470" s="861" t="s">
        <v>336</v>
      </c>
      <c r="J2470" s="861" t="s">
        <v>304</v>
      </c>
      <c r="K2470" s="862" t="s">
        <v>11742</v>
      </c>
      <c r="L2470" s="861" t="s">
        <v>305</v>
      </c>
    </row>
    <row r="2471" spans="1:12">
      <c r="A2471" s="861" t="s">
        <v>10549</v>
      </c>
      <c r="B2471" s="861" t="s">
        <v>1918</v>
      </c>
      <c r="C2471" s="861" t="s">
        <v>1948</v>
      </c>
      <c r="D2471" s="861" t="s">
        <v>10564</v>
      </c>
      <c r="E2471" s="862" t="s">
        <v>10427</v>
      </c>
      <c r="F2471" s="861" t="s">
        <v>10427</v>
      </c>
      <c r="G2471" s="864">
        <v>91884</v>
      </c>
      <c r="H2471" s="861" t="s">
        <v>1958</v>
      </c>
      <c r="I2471" s="861" t="s">
        <v>336</v>
      </c>
      <c r="J2471" s="861" t="s">
        <v>304</v>
      </c>
      <c r="K2471" s="862" t="s">
        <v>12563</v>
      </c>
      <c r="L2471" s="861" t="s">
        <v>305</v>
      </c>
    </row>
    <row r="2472" spans="1:12">
      <c r="A2472" s="861" t="s">
        <v>10549</v>
      </c>
      <c r="B2472" s="861" t="s">
        <v>1918</v>
      </c>
      <c r="C2472" s="861" t="s">
        <v>1948</v>
      </c>
      <c r="D2472" s="861" t="s">
        <v>10564</v>
      </c>
      <c r="E2472" s="862" t="s">
        <v>10427</v>
      </c>
      <c r="F2472" s="861" t="s">
        <v>10427</v>
      </c>
      <c r="G2472" s="864">
        <v>91885</v>
      </c>
      <c r="H2472" s="861" t="s">
        <v>1959</v>
      </c>
      <c r="I2472" s="861" t="s">
        <v>336</v>
      </c>
      <c r="J2472" s="861" t="s">
        <v>304</v>
      </c>
      <c r="K2472" s="862" t="s">
        <v>12771</v>
      </c>
      <c r="L2472" s="861" t="s">
        <v>305</v>
      </c>
    </row>
    <row r="2473" spans="1:12">
      <c r="A2473" s="861" t="s">
        <v>10549</v>
      </c>
      <c r="B2473" s="861" t="s">
        <v>1918</v>
      </c>
      <c r="C2473" s="861" t="s">
        <v>1948</v>
      </c>
      <c r="D2473" s="861" t="s">
        <v>10564</v>
      </c>
      <c r="E2473" s="862" t="s">
        <v>10427</v>
      </c>
      <c r="F2473" s="861" t="s">
        <v>10427</v>
      </c>
      <c r="G2473" s="864">
        <v>91886</v>
      </c>
      <c r="H2473" s="861" t="s">
        <v>1960</v>
      </c>
      <c r="I2473" s="861" t="s">
        <v>336</v>
      </c>
      <c r="J2473" s="861" t="s">
        <v>304</v>
      </c>
      <c r="K2473" s="862" t="s">
        <v>13029</v>
      </c>
      <c r="L2473" s="861" t="s">
        <v>305</v>
      </c>
    </row>
    <row r="2474" spans="1:12">
      <c r="A2474" s="861" t="s">
        <v>10549</v>
      </c>
      <c r="B2474" s="861" t="s">
        <v>1918</v>
      </c>
      <c r="C2474" s="861" t="s">
        <v>1948</v>
      </c>
      <c r="D2474" s="861" t="s">
        <v>10564</v>
      </c>
      <c r="E2474" s="862" t="s">
        <v>10427</v>
      </c>
      <c r="F2474" s="861" t="s">
        <v>10427</v>
      </c>
      <c r="G2474" s="864">
        <v>91887</v>
      </c>
      <c r="H2474" s="861" t="s">
        <v>1961</v>
      </c>
      <c r="I2474" s="861" t="s">
        <v>336</v>
      </c>
      <c r="J2474" s="861" t="s">
        <v>304</v>
      </c>
      <c r="K2474" s="862" t="s">
        <v>16726</v>
      </c>
      <c r="L2474" s="861" t="s">
        <v>305</v>
      </c>
    </row>
    <row r="2475" spans="1:12">
      <c r="A2475" s="861" t="s">
        <v>10549</v>
      </c>
      <c r="B2475" s="861" t="s">
        <v>1918</v>
      </c>
      <c r="C2475" s="861" t="s">
        <v>1948</v>
      </c>
      <c r="D2475" s="861" t="s">
        <v>10564</v>
      </c>
      <c r="E2475" s="862" t="s">
        <v>10427</v>
      </c>
      <c r="F2475" s="861" t="s">
        <v>10427</v>
      </c>
      <c r="G2475" s="864">
        <v>91889</v>
      </c>
      <c r="H2475" s="861" t="s">
        <v>1962</v>
      </c>
      <c r="I2475" s="861" t="s">
        <v>336</v>
      </c>
      <c r="J2475" s="861" t="s">
        <v>304</v>
      </c>
      <c r="K2475" s="862" t="s">
        <v>12992</v>
      </c>
      <c r="L2475" s="861" t="s">
        <v>305</v>
      </c>
    </row>
    <row r="2476" spans="1:12">
      <c r="A2476" s="861" t="s">
        <v>10549</v>
      </c>
      <c r="B2476" s="861" t="s">
        <v>1918</v>
      </c>
      <c r="C2476" s="861" t="s">
        <v>1948</v>
      </c>
      <c r="D2476" s="861" t="s">
        <v>10564</v>
      </c>
      <c r="E2476" s="862" t="s">
        <v>10427</v>
      </c>
      <c r="F2476" s="861" t="s">
        <v>10427</v>
      </c>
      <c r="G2476" s="864">
        <v>91890</v>
      </c>
      <c r="H2476" s="861" t="s">
        <v>1963</v>
      </c>
      <c r="I2476" s="861" t="s">
        <v>336</v>
      </c>
      <c r="J2476" s="861" t="s">
        <v>304</v>
      </c>
      <c r="K2476" s="862" t="s">
        <v>12795</v>
      </c>
      <c r="L2476" s="861" t="s">
        <v>305</v>
      </c>
    </row>
    <row r="2477" spans="1:12">
      <c r="A2477" s="861" t="s">
        <v>10549</v>
      </c>
      <c r="B2477" s="861" t="s">
        <v>1918</v>
      </c>
      <c r="C2477" s="861" t="s">
        <v>1948</v>
      </c>
      <c r="D2477" s="861" t="s">
        <v>10564</v>
      </c>
      <c r="E2477" s="862" t="s">
        <v>10427</v>
      </c>
      <c r="F2477" s="861" t="s">
        <v>10427</v>
      </c>
      <c r="G2477" s="864">
        <v>91892</v>
      </c>
      <c r="H2477" s="861" t="s">
        <v>1964</v>
      </c>
      <c r="I2477" s="861" t="s">
        <v>336</v>
      </c>
      <c r="J2477" s="861" t="s">
        <v>304</v>
      </c>
      <c r="K2477" s="862" t="s">
        <v>11968</v>
      </c>
      <c r="L2477" s="861" t="s">
        <v>305</v>
      </c>
    </row>
    <row r="2478" spans="1:12">
      <c r="A2478" s="861" t="s">
        <v>10549</v>
      </c>
      <c r="B2478" s="861" t="s">
        <v>1918</v>
      </c>
      <c r="C2478" s="861" t="s">
        <v>1948</v>
      </c>
      <c r="D2478" s="861" t="s">
        <v>10564</v>
      </c>
      <c r="E2478" s="862" t="s">
        <v>10427</v>
      </c>
      <c r="F2478" s="861" t="s">
        <v>10427</v>
      </c>
      <c r="G2478" s="864">
        <v>91893</v>
      </c>
      <c r="H2478" s="861" t="s">
        <v>1965</v>
      </c>
      <c r="I2478" s="861" t="s">
        <v>336</v>
      </c>
      <c r="J2478" s="861" t="s">
        <v>304</v>
      </c>
      <c r="K2478" s="862" t="s">
        <v>13682</v>
      </c>
      <c r="L2478" s="861" t="s">
        <v>305</v>
      </c>
    </row>
    <row r="2479" spans="1:12">
      <c r="A2479" s="861" t="s">
        <v>10549</v>
      </c>
      <c r="B2479" s="861" t="s">
        <v>1918</v>
      </c>
      <c r="C2479" s="861" t="s">
        <v>1948</v>
      </c>
      <c r="D2479" s="861" t="s">
        <v>10564</v>
      </c>
      <c r="E2479" s="862" t="s">
        <v>10427</v>
      </c>
      <c r="F2479" s="861" t="s">
        <v>10427</v>
      </c>
      <c r="G2479" s="864">
        <v>91895</v>
      </c>
      <c r="H2479" s="861" t="s">
        <v>13469</v>
      </c>
      <c r="I2479" s="861" t="s">
        <v>336</v>
      </c>
      <c r="J2479" s="861" t="s">
        <v>304</v>
      </c>
      <c r="K2479" s="862" t="s">
        <v>17003</v>
      </c>
      <c r="L2479" s="861" t="s">
        <v>305</v>
      </c>
    </row>
    <row r="2480" spans="1:12">
      <c r="A2480" s="861" t="s">
        <v>10549</v>
      </c>
      <c r="B2480" s="861" t="s">
        <v>1918</v>
      </c>
      <c r="C2480" s="861" t="s">
        <v>1948</v>
      </c>
      <c r="D2480" s="861" t="s">
        <v>10564</v>
      </c>
      <c r="E2480" s="862" t="s">
        <v>10427</v>
      </c>
      <c r="F2480" s="861" t="s">
        <v>10427</v>
      </c>
      <c r="G2480" s="864">
        <v>91896</v>
      </c>
      <c r="H2480" s="861" t="s">
        <v>1966</v>
      </c>
      <c r="I2480" s="861" t="s">
        <v>336</v>
      </c>
      <c r="J2480" s="861" t="s">
        <v>304</v>
      </c>
      <c r="K2480" s="862" t="s">
        <v>11857</v>
      </c>
      <c r="L2480" s="861" t="s">
        <v>305</v>
      </c>
    </row>
    <row r="2481" spans="1:12">
      <c r="A2481" s="861" t="s">
        <v>10549</v>
      </c>
      <c r="B2481" s="861" t="s">
        <v>1918</v>
      </c>
      <c r="C2481" s="861" t="s">
        <v>1948</v>
      </c>
      <c r="D2481" s="861" t="s">
        <v>10564</v>
      </c>
      <c r="E2481" s="862" t="s">
        <v>10427</v>
      </c>
      <c r="F2481" s="861" t="s">
        <v>10427</v>
      </c>
      <c r="G2481" s="864">
        <v>91898</v>
      </c>
      <c r="H2481" s="861" t="s">
        <v>1967</v>
      </c>
      <c r="I2481" s="861" t="s">
        <v>336</v>
      </c>
      <c r="J2481" s="861" t="s">
        <v>304</v>
      </c>
      <c r="K2481" s="862" t="s">
        <v>12360</v>
      </c>
      <c r="L2481" s="861" t="s">
        <v>305</v>
      </c>
    </row>
    <row r="2482" spans="1:12">
      <c r="A2482" s="861" t="s">
        <v>10549</v>
      </c>
      <c r="B2482" s="861" t="s">
        <v>1918</v>
      </c>
      <c r="C2482" s="861" t="s">
        <v>1948</v>
      </c>
      <c r="D2482" s="861" t="s">
        <v>10564</v>
      </c>
      <c r="E2482" s="862" t="s">
        <v>10427</v>
      </c>
      <c r="F2482" s="861" t="s">
        <v>10427</v>
      </c>
      <c r="G2482" s="864">
        <v>91899</v>
      </c>
      <c r="H2482" s="861" t="s">
        <v>1968</v>
      </c>
      <c r="I2482" s="861" t="s">
        <v>336</v>
      </c>
      <c r="J2482" s="861" t="s">
        <v>304</v>
      </c>
      <c r="K2482" s="862" t="s">
        <v>12713</v>
      </c>
      <c r="L2482" s="861" t="s">
        <v>305</v>
      </c>
    </row>
    <row r="2483" spans="1:12">
      <c r="A2483" s="861" t="s">
        <v>10549</v>
      </c>
      <c r="B2483" s="861" t="s">
        <v>1918</v>
      </c>
      <c r="C2483" s="861" t="s">
        <v>1948</v>
      </c>
      <c r="D2483" s="861" t="s">
        <v>10564</v>
      </c>
      <c r="E2483" s="862" t="s">
        <v>10427</v>
      </c>
      <c r="F2483" s="861" t="s">
        <v>10427</v>
      </c>
      <c r="G2483" s="864">
        <v>91901</v>
      </c>
      <c r="H2483" s="861" t="s">
        <v>1969</v>
      </c>
      <c r="I2483" s="861" t="s">
        <v>336</v>
      </c>
      <c r="J2483" s="861" t="s">
        <v>304</v>
      </c>
      <c r="K2483" s="862" t="s">
        <v>12253</v>
      </c>
      <c r="L2483" s="861" t="s">
        <v>305</v>
      </c>
    </row>
    <row r="2484" spans="1:12">
      <c r="A2484" s="861" t="s">
        <v>10549</v>
      </c>
      <c r="B2484" s="861" t="s">
        <v>1918</v>
      </c>
      <c r="C2484" s="861" t="s">
        <v>1948</v>
      </c>
      <c r="D2484" s="861" t="s">
        <v>10564</v>
      </c>
      <c r="E2484" s="862" t="s">
        <v>10427</v>
      </c>
      <c r="F2484" s="861" t="s">
        <v>10427</v>
      </c>
      <c r="G2484" s="864">
        <v>91902</v>
      </c>
      <c r="H2484" s="861" t="s">
        <v>1970</v>
      </c>
      <c r="I2484" s="861" t="s">
        <v>336</v>
      </c>
      <c r="J2484" s="861" t="s">
        <v>304</v>
      </c>
      <c r="K2484" s="862" t="s">
        <v>16651</v>
      </c>
      <c r="L2484" s="861" t="s">
        <v>305</v>
      </c>
    </row>
    <row r="2485" spans="1:12">
      <c r="A2485" s="861" t="s">
        <v>10549</v>
      </c>
      <c r="B2485" s="861" t="s">
        <v>1918</v>
      </c>
      <c r="C2485" s="861" t="s">
        <v>1948</v>
      </c>
      <c r="D2485" s="861" t="s">
        <v>10564</v>
      </c>
      <c r="E2485" s="862" t="s">
        <v>10427</v>
      </c>
      <c r="F2485" s="861" t="s">
        <v>10427</v>
      </c>
      <c r="G2485" s="864">
        <v>91904</v>
      </c>
      <c r="H2485" s="861" t="s">
        <v>1971</v>
      </c>
      <c r="I2485" s="861" t="s">
        <v>336</v>
      </c>
      <c r="J2485" s="861" t="s">
        <v>304</v>
      </c>
      <c r="K2485" s="862" t="s">
        <v>13415</v>
      </c>
      <c r="L2485" s="861" t="s">
        <v>305</v>
      </c>
    </row>
    <row r="2486" spans="1:12">
      <c r="A2486" s="861" t="s">
        <v>10549</v>
      </c>
      <c r="B2486" s="861" t="s">
        <v>1918</v>
      </c>
      <c r="C2486" s="861" t="s">
        <v>1948</v>
      </c>
      <c r="D2486" s="861" t="s">
        <v>10564</v>
      </c>
      <c r="E2486" s="862" t="s">
        <v>10427</v>
      </c>
      <c r="F2486" s="861" t="s">
        <v>10427</v>
      </c>
      <c r="G2486" s="864">
        <v>91905</v>
      </c>
      <c r="H2486" s="861" t="s">
        <v>1972</v>
      </c>
      <c r="I2486" s="861" t="s">
        <v>336</v>
      </c>
      <c r="J2486" s="861" t="s">
        <v>304</v>
      </c>
      <c r="K2486" s="862" t="s">
        <v>13093</v>
      </c>
      <c r="L2486" s="861" t="s">
        <v>305</v>
      </c>
    </row>
    <row r="2487" spans="1:12">
      <c r="A2487" s="861" t="s">
        <v>10549</v>
      </c>
      <c r="B2487" s="861" t="s">
        <v>1918</v>
      </c>
      <c r="C2487" s="861" t="s">
        <v>1948</v>
      </c>
      <c r="D2487" s="861" t="s">
        <v>10564</v>
      </c>
      <c r="E2487" s="862" t="s">
        <v>10427</v>
      </c>
      <c r="F2487" s="861" t="s">
        <v>10427</v>
      </c>
      <c r="G2487" s="864">
        <v>91907</v>
      </c>
      <c r="H2487" s="861" t="s">
        <v>13470</v>
      </c>
      <c r="I2487" s="861" t="s">
        <v>336</v>
      </c>
      <c r="J2487" s="861" t="s">
        <v>304</v>
      </c>
      <c r="K2487" s="862" t="s">
        <v>13110</v>
      </c>
      <c r="L2487" s="861" t="s">
        <v>305</v>
      </c>
    </row>
    <row r="2488" spans="1:12">
      <c r="A2488" s="861" t="s">
        <v>10549</v>
      </c>
      <c r="B2488" s="861" t="s">
        <v>1918</v>
      </c>
      <c r="C2488" s="861" t="s">
        <v>1948</v>
      </c>
      <c r="D2488" s="861" t="s">
        <v>10564</v>
      </c>
      <c r="E2488" s="862" t="s">
        <v>10427</v>
      </c>
      <c r="F2488" s="861" t="s">
        <v>10427</v>
      </c>
      <c r="G2488" s="864">
        <v>91908</v>
      </c>
      <c r="H2488" s="861" t="s">
        <v>1973</v>
      </c>
      <c r="I2488" s="861" t="s">
        <v>336</v>
      </c>
      <c r="J2488" s="861" t="s">
        <v>304</v>
      </c>
      <c r="K2488" s="862" t="s">
        <v>14023</v>
      </c>
      <c r="L2488" s="861" t="s">
        <v>305</v>
      </c>
    </row>
    <row r="2489" spans="1:12">
      <c r="A2489" s="861" t="s">
        <v>10549</v>
      </c>
      <c r="B2489" s="861" t="s">
        <v>1918</v>
      </c>
      <c r="C2489" s="861" t="s">
        <v>1948</v>
      </c>
      <c r="D2489" s="861" t="s">
        <v>10564</v>
      </c>
      <c r="E2489" s="862" t="s">
        <v>10427</v>
      </c>
      <c r="F2489" s="861" t="s">
        <v>10427</v>
      </c>
      <c r="G2489" s="864">
        <v>91910</v>
      </c>
      <c r="H2489" s="861" t="s">
        <v>1974</v>
      </c>
      <c r="I2489" s="861" t="s">
        <v>336</v>
      </c>
      <c r="J2489" s="861" t="s">
        <v>304</v>
      </c>
      <c r="K2489" s="862" t="s">
        <v>13183</v>
      </c>
      <c r="L2489" s="861" t="s">
        <v>305</v>
      </c>
    </row>
    <row r="2490" spans="1:12">
      <c r="A2490" s="861" t="s">
        <v>10549</v>
      </c>
      <c r="B2490" s="861" t="s">
        <v>1918</v>
      </c>
      <c r="C2490" s="861" t="s">
        <v>1948</v>
      </c>
      <c r="D2490" s="861" t="s">
        <v>10564</v>
      </c>
      <c r="E2490" s="862" t="s">
        <v>10427</v>
      </c>
      <c r="F2490" s="861" t="s">
        <v>10427</v>
      </c>
      <c r="G2490" s="864">
        <v>91911</v>
      </c>
      <c r="H2490" s="861" t="s">
        <v>1975</v>
      </c>
      <c r="I2490" s="861" t="s">
        <v>336</v>
      </c>
      <c r="J2490" s="861" t="s">
        <v>304</v>
      </c>
      <c r="K2490" s="862" t="s">
        <v>13592</v>
      </c>
      <c r="L2490" s="861" t="s">
        <v>305</v>
      </c>
    </row>
    <row r="2491" spans="1:12">
      <c r="A2491" s="861" t="s">
        <v>10549</v>
      </c>
      <c r="B2491" s="861" t="s">
        <v>1918</v>
      </c>
      <c r="C2491" s="861" t="s">
        <v>1948</v>
      </c>
      <c r="D2491" s="861" t="s">
        <v>10564</v>
      </c>
      <c r="E2491" s="862" t="s">
        <v>10427</v>
      </c>
      <c r="F2491" s="861" t="s">
        <v>10427</v>
      </c>
      <c r="G2491" s="864">
        <v>91913</v>
      </c>
      <c r="H2491" s="861" t="s">
        <v>1976</v>
      </c>
      <c r="I2491" s="861" t="s">
        <v>336</v>
      </c>
      <c r="J2491" s="861" t="s">
        <v>304</v>
      </c>
      <c r="K2491" s="862" t="s">
        <v>12815</v>
      </c>
      <c r="L2491" s="861" t="s">
        <v>305</v>
      </c>
    </row>
    <row r="2492" spans="1:12">
      <c r="A2492" s="861" t="s">
        <v>10549</v>
      </c>
      <c r="B2492" s="861" t="s">
        <v>1918</v>
      </c>
      <c r="C2492" s="861" t="s">
        <v>1948</v>
      </c>
      <c r="D2492" s="861" t="s">
        <v>10564</v>
      </c>
      <c r="E2492" s="862" t="s">
        <v>10427</v>
      </c>
      <c r="F2492" s="861" t="s">
        <v>10427</v>
      </c>
      <c r="G2492" s="864">
        <v>91914</v>
      </c>
      <c r="H2492" s="861" t="s">
        <v>1977</v>
      </c>
      <c r="I2492" s="861" t="s">
        <v>336</v>
      </c>
      <c r="J2492" s="861" t="s">
        <v>304</v>
      </c>
      <c r="K2492" s="862" t="s">
        <v>17000</v>
      </c>
      <c r="L2492" s="861" t="s">
        <v>305</v>
      </c>
    </row>
    <row r="2493" spans="1:12">
      <c r="A2493" s="861" t="s">
        <v>10549</v>
      </c>
      <c r="B2493" s="861" t="s">
        <v>1918</v>
      </c>
      <c r="C2493" s="861" t="s">
        <v>1948</v>
      </c>
      <c r="D2493" s="861" t="s">
        <v>10564</v>
      </c>
      <c r="E2493" s="862" t="s">
        <v>10427</v>
      </c>
      <c r="F2493" s="861" t="s">
        <v>10427</v>
      </c>
      <c r="G2493" s="864">
        <v>91916</v>
      </c>
      <c r="H2493" s="861" t="s">
        <v>1978</v>
      </c>
      <c r="I2493" s="861" t="s">
        <v>336</v>
      </c>
      <c r="J2493" s="861" t="s">
        <v>304</v>
      </c>
      <c r="K2493" s="862" t="s">
        <v>17329</v>
      </c>
      <c r="L2493" s="861" t="s">
        <v>305</v>
      </c>
    </row>
    <row r="2494" spans="1:12">
      <c r="A2494" s="861" t="s">
        <v>10549</v>
      </c>
      <c r="B2494" s="861" t="s">
        <v>1918</v>
      </c>
      <c r="C2494" s="861" t="s">
        <v>1948</v>
      </c>
      <c r="D2494" s="861" t="s">
        <v>10564</v>
      </c>
      <c r="E2494" s="862" t="s">
        <v>10427</v>
      </c>
      <c r="F2494" s="861" t="s">
        <v>10427</v>
      </c>
      <c r="G2494" s="864">
        <v>91917</v>
      </c>
      <c r="H2494" s="861" t="s">
        <v>1979</v>
      </c>
      <c r="I2494" s="861" t="s">
        <v>336</v>
      </c>
      <c r="J2494" s="861" t="s">
        <v>304</v>
      </c>
      <c r="K2494" s="862" t="s">
        <v>16903</v>
      </c>
      <c r="L2494" s="861" t="s">
        <v>305</v>
      </c>
    </row>
    <row r="2495" spans="1:12">
      <c r="A2495" s="861" t="s">
        <v>10549</v>
      </c>
      <c r="B2495" s="861" t="s">
        <v>1918</v>
      </c>
      <c r="C2495" s="861" t="s">
        <v>1948</v>
      </c>
      <c r="D2495" s="861" t="s">
        <v>10564</v>
      </c>
      <c r="E2495" s="862" t="s">
        <v>10427</v>
      </c>
      <c r="F2495" s="861" t="s">
        <v>10427</v>
      </c>
      <c r="G2495" s="864">
        <v>91919</v>
      </c>
      <c r="H2495" s="861" t="s">
        <v>13471</v>
      </c>
      <c r="I2495" s="861" t="s">
        <v>336</v>
      </c>
      <c r="J2495" s="861" t="s">
        <v>304</v>
      </c>
      <c r="K2495" s="862" t="s">
        <v>12251</v>
      </c>
      <c r="L2495" s="861" t="s">
        <v>305</v>
      </c>
    </row>
    <row r="2496" spans="1:12">
      <c r="A2496" s="861" t="s">
        <v>10549</v>
      </c>
      <c r="B2496" s="861" t="s">
        <v>1918</v>
      </c>
      <c r="C2496" s="861" t="s">
        <v>1948</v>
      </c>
      <c r="D2496" s="861" t="s">
        <v>10564</v>
      </c>
      <c r="E2496" s="862" t="s">
        <v>10427</v>
      </c>
      <c r="F2496" s="861" t="s">
        <v>10427</v>
      </c>
      <c r="G2496" s="864">
        <v>91920</v>
      </c>
      <c r="H2496" s="861" t="s">
        <v>1980</v>
      </c>
      <c r="I2496" s="861" t="s">
        <v>336</v>
      </c>
      <c r="J2496" s="861" t="s">
        <v>304</v>
      </c>
      <c r="K2496" s="862" t="s">
        <v>13472</v>
      </c>
      <c r="L2496" s="861" t="s">
        <v>305</v>
      </c>
    </row>
    <row r="2497" spans="1:12">
      <c r="A2497" s="861" t="s">
        <v>10549</v>
      </c>
      <c r="B2497" s="861" t="s">
        <v>1918</v>
      </c>
      <c r="C2497" s="861" t="s">
        <v>1948</v>
      </c>
      <c r="D2497" s="861" t="s">
        <v>10564</v>
      </c>
      <c r="E2497" s="862" t="s">
        <v>10427</v>
      </c>
      <c r="F2497" s="861" t="s">
        <v>10427</v>
      </c>
      <c r="G2497" s="864">
        <v>91922</v>
      </c>
      <c r="H2497" s="861" t="s">
        <v>1981</v>
      </c>
      <c r="I2497" s="861" t="s">
        <v>336</v>
      </c>
      <c r="J2497" s="861" t="s">
        <v>304</v>
      </c>
      <c r="K2497" s="862" t="s">
        <v>14053</v>
      </c>
      <c r="L2497" s="861" t="s">
        <v>305</v>
      </c>
    </row>
    <row r="2498" spans="1:12">
      <c r="A2498" s="861" t="s">
        <v>10549</v>
      </c>
      <c r="B2498" s="861" t="s">
        <v>1918</v>
      </c>
      <c r="C2498" s="861" t="s">
        <v>1948</v>
      </c>
      <c r="D2498" s="861" t="s">
        <v>10564</v>
      </c>
      <c r="E2498" s="862" t="s">
        <v>10427</v>
      </c>
      <c r="F2498" s="861" t="s">
        <v>10427</v>
      </c>
      <c r="G2498" s="864">
        <v>93013</v>
      </c>
      <c r="H2498" s="861" t="s">
        <v>1982</v>
      </c>
      <c r="I2498" s="861" t="s">
        <v>336</v>
      </c>
      <c r="J2498" s="861" t="s">
        <v>304</v>
      </c>
      <c r="K2498" s="862" t="s">
        <v>13918</v>
      </c>
      <c r="L2498" s="861" t="s">
        <v>305</v>
      </c>
    </row>
    <row r="2499" spans="1:12">
      <c r="A2499" s="861" t="s">
        <v>10549</v>
      </c>
      <c r="B2499" s="861" t="s">
        <v>1918</v>
      </c>
      <c r="C2499" s="861" t="s">
        <v>1948</v>
      </c>
      <c r="D2499" s="861" t="s">
        <v>10564</v>
      </c>
      <c r="E2499" s="862" t="s">
        <v>10427</v>
      </c>
      <c r="F2499" s="861" t="s">
        <v>10427</v>
      </c>
      <c r="G2499" s="864">
        <v>93014</v>
      </c>
      <c r="H2499" s="861" t="s">
        <v>1983</v>
      </c>
      <c r="I2499" s="861" t="s">
        <v>336</v>
      </c>
      <c r="J2499" s="861" t="s">
        <v>304</v>
      </c>
      <c r="K2499" s="862" t="s">
        <v>13659</v>
      </c>
      <c r="L2499" s="861" t="s">
        <v>305</v>
      </c>
    </row>
    <row r="2500" spans="1:12">
      <c r="A2500" s="861" t="s">
        <v>10549</v>
      </c>
      <c r="B2500" s="861" t="s">
        <v>1918</v>
      </c>
      <c r="C2500" s="861" t="s">
        <v>1948</v>
      </c>
      <c r="D2500" s="861" t="s">
        <v>10564</v>
      </c>
      <c r="E2500" s="862" t="s">
        <v>10427</v>
      </c>
      <c r="F2500" s="861" t="s">
        <v>10427</v>
      </c>
      <c r="G2500" s="864">
        <v>93015</v>
      </c>
      <c r="H2500" s="861" t="s">
        <v>1984</v>
      </c>
      <c r="I2500" s="861" t="s">
        <v>336</v>
      </c>
      <c r="J2500" s="861" t="s">
        <v>304</v>
      </c>
      <c r="K2500" s="862" t="s">
        <v>13399</v>
      </c>
      <c r="L2500" s="861" t="s">
        <v>305</v>
      </c>
    </row>
    <row r="2501" spans="1:12">
      <c r="A2501" s="861" t="s">
        <v>10549</v>
      </c>
      <c r="B2501" s="861" t="s">
        <v>1918</v>
      </c>
      <c r="C2501" s="861" t="s">
        <v>1948</v>
      </c>
      <c r="D2501" s="861" t="s">
        <v>10564</v>
      </c>
      <c r="E2501" s="862" t="s">
        <v>10427</v>
      </c>
      <c r="F2501" s="861" t="s">
        <v>10427</v>
      </c>
      <c r="G2501" s="864">
        <v>93016</v>
      </c>
      <c r="H2501" s="861" t="s">
        <v>1985</v>
      </c>
      <c r="I2501" s="861" t="s">
        <v>336</v>
      </c>
      <c r="J2501" s="861" t="s">
        <v>304</v>
      </c>
      <c r="K2501" s="862" t="s">
        <v>15262</v>
      </c>
      <c r="L2501" s="861" t="s">
        <v>305</v>
      </c>
    </row>
    <row r="2502" spans="1:12">
      <c r="A2502" s="861" t="s">
        <v>10549</v>
      </c>
      <c r="B2502" s="861" t="s">
        <v>1918</v>
      </c>
      <c r="C2502" s="861" t="s">
        <v>1948</v>
      </c>
      <c r="D2502" s="861" t="s">
        <v>10564</v>
      </c>
      <c r="E2502" s="862" t="s">
        <v>10427</v>
      </c>
      <c r="F2502" s="861" t="s">
        <v>10427</v>
      </c>
      <c r="G2502" s="864">
        <v>93017</v>
      </c>
      <c r="H2502" s="861" t="s">
        <v>1986</v>
      </c>
      <c r="I2502" s="861" t="s">
        <v>336</v>
      </c>
      <c r="J2502" s="861" t="s">
        <v>304</v>
      </c>
      <c r="K2502" s="862" t="s">
        <v>16381</v>
      </c>
      <c r="L2502" s="861" t="s">
        <v>305</v>
      </c>
    </row>
    <row r="2503" spans="1:12">
      <c r="A2503" s="861" t="s">
        <v>10549</v>
      </c>
      <c r="B2503" s="861" t="s">
        <v>1918</v>
      </c>
      <c r="C2503" s="861" t="s">
        <v>1948</v>
      </c>
      <c r="D2503" s="861" t="s">
        <v>10564</v>
      </c>
      <c r="E2503" s="862" t="s">
        <v>10427</v>
      </c>
      <c r="F2503" s="861" t="s">
        <v>10427</v>
      </c>
      <c r="G2503" s="864">
        <v>93018</v>
      </c>
      <c r="H2503" s="861" t="s">
        <v>1987</v>
      </c>
      <c r="I2503" s="861" t="s">
        <v>336</v>
      </c>
      <c r="J2503" s="861" t="s">
        <v>304</v>
      </c>
      <c r="K2503" s="862" t="s">
        <v>11785</v>
      </c>
      <c r="L2503" s="861" t="s">
        <v>305</v>
      </c>
    </row>
    <row r="2504" spans="1:12">
      <c r="A2504" s="861" t="s">
        <v>10549</v>
      </c>
      <c r="B2504" s="861" t="s">
        <v>1918</v>
      </c>
      <c r="C2504" s="861" t="s">
        <v>1948</v>
      </c>
      <c r="D2504" s="861" t="s">
        <v>10564</v>
      </c>
      <c r="E2504" s="862" t="s">
        <v>10427</v>
      </c>
      <c r="F2504" s="861" t="s">
        <v>10427</v>
      </c>
      <c r="G2504" s="864">
        <v>93020</v>
      </c>
      <c r="H2504" s="861" t="s">
        <v>1988</v>
      </c>
      <c r="I2504" s="861" t="s">
        <v>336</v>
      </c>
      <c r="J2504" s="861" t="s">
        <v>304</v>
      </c>
      <c r="K2504" s="862" t="s">
        <v>13075</v>
      </c>
      <c r="L2504" s="861" t="s">
        <v>305</v>
      </c>
    </row>
    <row r="2505" spans="1:12">
      <c r="A2505" s="861" t="s">
        <v>10549</v>
      </c>
      <c r="B2505" s="861" t="s">
        <v>1918</v>
      </c>
      <c r="C2505" s="861" t="s">
        <v>1948</v>
      </c>
      <c r="D2505" s="861" t="s">
        <v>10564</v>
      </c>
      <c r="E2505" s="862" t="s">
        <v>10427</v>
      </c>
      <c r="F2505" s="861" t="s">
        <v>10427</v>
      </c>
      <c r="G2505" s="864">
        <v>93022</v>
      </c>
      <c r="H2505" s="861" t="s">
        <v>1989</v>
      </c>
      <c r="I2505" s="861" t="s">
        <v>336</v>
      </c>
      <c r="J2505" s="861" t="s">
        <v>304</v>
      </c>
      <c r="K2505" s="862" t="s">
        <v>18995</v>
      </c>
      <c r="L2505" s="861" t="s">
        <v>305</v>
      </c>
    </row>
    <row r="2506" spans="1:12">
      <c r="A2506" s="861" t="s">
        <v>10549</v>
      </c>
      <c r="B2506" s="861" t="s">
        <v>1918</v>
      </c>
      <c r="C2506" s="861" t="s">
        <v>1948</v>
      </c>
      <c r="D2506" s="861" t="s">
        <v>10564</v>
      </c>
      <c r="E2506" s="862" t="s">
        <v>10427</v>
      </c>
      <c r="F2506" s="861" t="s">
        <v>10427</v>
      </c>
      <c r="G2506" s="864">
        <v>93024</v>
      </c>
      <c r="H2506" s="861" t="s">
        <v>1990</v>
      </c>
      <c r="I2506" s="861" t="s">
        <v>336</v>
      </c>
      <c r="J2506" s="861" t="s">
        <v>304</v>
      </c>
      <c r="K2506" s="862" t="s">
        <v>18996</v>
      </c>
      <c r="L2506" s="861" t="s">
        <v>305</v>
      </c>
    </row>
    <row r="2507" spans="1:12">
      <c r="A2507" s="861" t="s">
        <v>10549</v>
      </c>
      <c r="B2507" s="861" t="s">
        <v>1918</v>
      </c>
      <c r="C2507" s="861" t="s">
        <v>1948</v>
      </c>
      <c r="D2507" s="861" t="s">
        <v>10564</v>
      </c>
      <c r="E2507" s="862" t="s">
        <v>10427</v>
      </c>
      <c r="F2507" s="861" t="s">
        <v>10427</v>
      </c>
      <c r="G2507" s="864">
        <v>93026</v>
      </c>
      <c r="H2507" s="861" t="s">
        <v>1991</v>
      </c>
      <c r="I2507" s="861" t="s">
        <v>336</v>
      </c>
      <c r="J2507" s="861" t="s">
        <v>304</v>
      </c>
      <c r="K2507" s="862" t="s">
        <v>15334</v>
      </c>
      <c r="L2507" s="861" t="s">
        <v>305</v>
      </c>
    </row>
    <row r="2508" spans="1:12">
      <c r="A2508" s="861" t="s">
        <v>10549</v>
      </c>
      <c r="B2508" s="861" t="s">
        <v>1918</v>
      </c>
      <c r="C2508" s="861" t="s">
        <v>1948</v>
      </c>
      <c r="D2508" s="861" t="s">
        <v>10564</v>
      </c>
      <c r="E2508" s="862" t="s">
        <v>10427</v>
      </c>
      <c r="F2508" s="861" t="s">
        <v>10427</v>
      </c>
      <c r="G2508" s="864">
        <v>95733</v>
      </c>
      <c r="H2508" s="861" t="s">
        <v>10565</v>
      </c>
      <c r="I2508" s="861" t="s">
        <v>336</v>
      </c>
      <c r="J2508" s="861" t="s">
        <v>304</v>
      </c>
      <c r="K2508" s="862" t="s">
        <v>13642</v>
      </c>
      <c r="L2508" s="861" t="s">
        <v>305</v>
      </c>
    </row>
    <row r="2509" spans="1:12">
      <c r="A2509" s="861" t="s">
        <v>10549</v>
      </c>
      <c r="B2509" s="861" t="s">
        <v>1918</v>
      </c>
      <c r="C2509" s="861" t="s">
        <v>1948</v>
      </c>
      <c r="D2509" s="861" t="s">
        <v>10564</v>
      </c>
      <c r="E2509" s="862" t="s">
        <v>10427</v>
      </c>
      <c r="F2509" s="861" t="s">
        <v>10427</v>
      </c>
      <c r="G2509" s="864">
        <v>95734</v>
      </c>
      <c r="H2509" s="861" t="s">
        <v>10566</v>
      </c>
      <c r="I2509" s="861" t="s">
        <v>336</v>
      </c>
      <c r="J2509" s="861" t="s">
        <v>304</v>
      </c>
      <c r="K2509" s="862" t="s">
        <v>12464</v>
      </c>
      <c r="L2509" s="861" t="s">
        <v>305</v>
      </c>
    </row>
    <row r="2510" spans="1:12">
      <c r="A2510" s="861" t="s">
        <v>10549</v>
      </c>
      <c r="B2510" s="861" t="s">
        <v>1918</v>
      </c>
      <c r="C2510" s="861" t="s">
        <v>1948</v>
      </c>
      <c r="D2510" s="861" t="s">
        <v>10564</v>
      </c>
      <c r="E2510" s="862" t="s">
        <v>10427</v>
      </c>
      <c r="F2510" s="861" t="s">
        <v>10427</v>
      </c>
      <c r="G2510" s="864">
        <v>95735</v>
      </c>
      <c r="H2510" s="861" t="s">
        <v>10567</v>
      </c>
      <c r="I2510" s="861" t="s">
        <v>336</v>
      </c>
      <c r="J2510" s="861" t="s">
        <v>304</v>
      </c>
      <c r="K2510" s="862" t="s">
        <v>12250</v>
      </c>
      <c r="L2510" s="861" t="s">
        <v>305</v>
      </c>
    </row>
    <row r="2511" spans="1:12">
      <c r="A2511" s="861" t="s">
        <v>10549</v>
      </c>
      <c r="B2511" s="861" t="s">
        <v>1918</v>
      </c>
      <c r="C2511" s="861" t="s">
        <v>1948</v>
      </c>
      <c r="D2511" s="861" t="s">
        <v>10564</v>
      </c>
      <c r="E2511" s="862" t="s">
        <v>10427</v>
      </c>
      <c r="F2511" s="861" t="s">
        <v>10427</v>
      </c>
      <c r="G2511" s="864">
        <v>95736</v>
      </c>
      <c r="H2511" s="861" t="s">
        <v>10568</v>
      </c>
      <c r="I2511" s="861" t="s">
        <v>336</v>
      </c>
      <c r="J2511" s="861" t="s">
        <v>304</v>
      </c>
      <c r="K2511" s="862" t="s">
        <v>13102</v>
      </c>
      <c r="L2511" s="861" t="s">
        <v>305</v>
      </c>
    </row>
    <row r="2512" spans="1:12">
      <c r="A2512" s="861" t="s">
        <v>10549</v>
      </c>
      <c r="B2512" s="861" t="s">
        <v>1918</v>
      </c>
      <c r="C2512" s="861" t="s">
        <v>1948</v>
      </c>
      <c r="D2512" s="861" t="s">
        <v>10564</v>
      </c>
      <c r="E2512" s="862" t="s">
        <v>10427</v>
      </c>
      <c r="F2512" s="861" t="s">
        <v>10427</v>
      </c>
      <c r="G2512" s="864">
        <v>95738</v>
      </c>
      <c r="H2512" s="861" t="s">
        <v>10569</v>
      </c>
      <c r="I2512" s="861" t="s">
        <v>336</v>
      </c>
      <c r="J2512" s="861" t="s">
        <v>304</v>
      </c>
      <c r="K2512" s="862" t="s">
        <v>13561</v>
      </c>
      <c r="L2512" s="861" t="s">
        <v>305</v>
      </c>
    </row>
    <row r="2513" spans="1:12">
      <c r="A2513" s="861" t="s">
        <v>10549</v>
      </c>
      <c r="B2513" s="861" t="s">
        <v>1918</v>
      </c>
      <c r="C2513" s="861" t="s">
        <v>1948</v>
      </c>
      <c r="D2513" s="861" t="s">
        <v>10564</v>
      </c>
      <c r="E2513" s="862" t="s">
        <v>10427</v>
      </c>
      <c r="F2513" s="861" t="s">
        <v>10427</v>
      </c>
      <c r="G2513" s="864">
        <v>95753</v>
      </c>
      <c r="H2513" s="861" t="s">
        <v>1992</v>
      </c>
      <c r="I2513" s="861" t="s">
        <v>336</v>
      </c>
      <c r="J2513" s="861" t="s">
        <v>304</v>
      </c>
      <c r="K2513" s="862" t="s">
        <v>13639</v>
      </c>
      <c r="L2513" s="861" t="s">
        <v>305</v>
      </c>
    </row>
    <row r="2514" spans="1:12">
      <c r="A2514" s="861" t="s">
        <v>10549</v>
      </c>
      <c r="B2514" s="861" t="s">
        <v>1918</v>
      </c>
      <c r="C2514" s="861" t="s">
        <v>1948</v>
      </c>
      <c r="D2514" s="861" t="s">
        <v>10564</v>
      </c>
      <c r="E2514" s="862" t="s">
        <v>10427</v>
      </c>
      <c r="F2514" s="861" t="s">
        <v>10427</v>
      </c>
      <c r="G2514" s="864">
        <v>95754</v>
      </c>
      <c r="H2514" s="861" t="s">
        <v>1993</v>
      </c>
      <c r="I2514" s="861" t="s">
        <v>336</v>
      </c>
      <c r="J2514" s="861" t="s">
        <v>304</v>
      </c>
      <c r="K2514" s="862" t="s">
        <v>12287</v>
      </c>
      <c r="L2514" s="861" t="s">
        <v>305</v>
      </c>
    </row>
    <row r="2515" spans="1:12">
      <c r="A2515" s="861" t="s">
        <v>10549</v>
      </c>
      <c r="B2515" s="861" t="s">
        <v>1918</v>
      </c>
      <c r="C2515" s="861" t="s">
        <v>1948</v>
      </c>
      <c r="D2515" s="861" t="s">
        <v>10564</v>
      </c>
      <c r="E2515" s="862" t="s">
        <v>10427</v>
      </c>
      <c r="F2515" s="861" t="s">
        <v>10427</v>
      </c>
      <c r="G2515" s="864">
        <v>95755</v>
      </c>
      <c r="H2515" s="861" t="s">
        <v>1994</v>
      </c>
      <c r="I2515" s="861" t="s">
        <v>336</v>
      </c>
      <c r="J2515" s="861" t="s">
        <v>304</v>
      </c>
      <c r="K2515" s="862" t="s">
        <v>13191</v>
      </c>
      <c r="L2515" s="861" t="s">
        <v>305</v>
      </c>
    </row>
    <row r="2516" spans="1:12">
      <c r="A2516" s="861" t="s">
        <v>10549</v>
      </c>
      <c r="B2516" s="861" t="s">
        <v>1918</v>
      </c>
      <c r="C2516" s="861" t="s">
        <v>1948</v>
      </c>
      <c r="D2516" s="861" t="s">
        <v>10564</v>
      </c>
      <c r="E2516" s="862" t="s">
        <v>10427</v>
      </c>
      <c r="F2516" s="861" t="s">
        <v>10427</v>
      </c>
      <c r="G2516" s="864">
        <v>95756</v>
      </c>
      <c r="H2516" s="861" t="s">
        <v>1995</v>
      </c>
      <c r="I2516" s="861" t="s">
        <v>336</v>
      </c>
      <c r="J2516" s="861" t="s">
        <v>304</v>
      </c>
      <c r="K2516" s="862" t="s">
        <v>14512</v>
      </c>
      <c r="L2516" s="861" t="s">
        <v>305</v>
      </c>
    </row>
    <row r="2517" spans="1:12">
      <c r="A2517" s="861" t="s">
        <v>10549</v>
      </c>
      <c r="B2517" s="861" t="s">
        <v>1918</v>
      </c>
      <c r="C2517" s="861" t="s">
        <v>1948</v>
      </c>
      <c r="D2517" s="861" t="s">
        <v>10564</v>
      </c>
      <c r="E2517" s="862" t="s">
        <v>10427</v>
      </c>
      <c r="F2517" s="861" t="s">
        <v>10427</v>
      </c>
      <c r="G2517" s="864">
        <v>95757</v>
      </c>
      <c r="H2517" s="861" t="s">
        <v>1996</v>
      </c>
      <c r="I2517" s="861" t="s">
        <v>336</v>
      </c>
      <c r="J2517" s="861" t="s">
        <v>304</v>
      </c>
      <c r="K2517" s="862" t="s">
        <v>11748</v>
      </c>
      <c r="L2517" s="861" t="s">
        <v>305</v>
      </c>
    </row>
    <row r="2518" spans="1:12">
      <c r="A2518" s="861" t="s">
        <v>10549</v>
      </c>
      <c r="B2518" s="861" t="s">
        <v>1918</v>
      </c>
      <c r="C2518" s="861" t="s">
        <v>1948</v>
      </c>
      <c r="D2518" s="861" t="s">
        <v>10564</v>
      </c>
      <c r="E2518" s="862" t="s">
        <v>10427</v>
      </c>
      <c r="F2518" s="861" t="s">
        <v>10427</v>
      </c>
      <c r="G2518" s="864">
        <v>95758</v>
      </c>
      <c r="H2518" s="861" t="s">
        <v>1997</v>
      </c>
      <c r="I2518" s="861" t="s">
        <v>336</v>
      </c>
      <c r="J2518" s="861" t="s">
        <v>304</v>
      </c>
      <c r="K2518" s="862" t="s">
        <v>12112</v>
      </c>
      <c r="L2518" s="861" t="s">
        <v>305</v>
      </c>
    </row>
    <row r="2519" spans="1:12">
      <c r="A2519" s="861" t="s">
        <v>10549</v>
      </c>
      <c r="B2519" s="861" t="s">
        <v>1918</v>
      </c>
      <c r="C2519" s="861" t="s">
        <v>1948</v>
      </c>
      <c r="D2519" s="861" t="s">
        <v>10564</v>
      </c>
      <c r="E2519" s="862" t="s">
        <v>10427</v>
      </c>
      <c r="F2519" s="861" t="s">
        <v>10427</v>
      </c>
      <c r="G2519" s="864">
        <v>95759</v>
      </c>
      <c r="H2519" s="861" t="s">
        <v>1998</v>
      </c>
      <c r="I2519" s="861" t="s">
        <v>336</v>
      </c>
      <c r="J2519" s="861" t="s">
        <v>304</v>
      </c>
      <c r="K2519" s="862" t="s">
        <v>12786</v>
      </c>
      <c r="L2519" s="861" t="s">
        <v>305</v>
      </c>
    </row>
    <row r="2520" spans="1:12">
      <c r="A2520" s="861" t="s">
        <v>10549</v>
      </c>
      <c r="B2520" s="861" t="s">
        <v>1918</v>
      </c>
      <c r="C2520" s="861" t="s">
        <v>1948</v>
      </c>
      <c r="D2520" s="861" t="s">
        <v>10564</v>
      </c>
      <c r="E2520" s="862" t="s">
        <v>10427</v>
      </c>
      <c r="F2520" s="861" t="s">
        <v>10427</v>
      </c>
      <c r="G2520" s="864">
        <v>95760</v>
      </c>
      <c r="H2520" s="861" t="s">
        <v>1999</v>
      </c>
      <c r="I2520" s="861" t="s">
        <v>336</v>
      </c>
      <c r="J2520" s="861" t="s">
        <v>304</v>
      </c>
      <c r="K2520" s="862" t="s">
        <v>16798</v>
      </c>
      <c r="L2520" s="861" t="s">
        <v>305</v>
      </c>
    </row>
    <row r="2521" spans="1:12">
      <c r="A2521" s="861" t="s">
        <v>10549</v>
      </c>
      <c r="B2521" s="861" t="s">
        <v>1918</v>
      </c>
      <c r="C2521" s="861" t="s">
        <v>1948</v>
      </c>
      <c r="D2521" s="861" t="s">
        <v>10564</v>
      </c>
      <c r="E2521" s="862" t="s">
        <v>10427</v>
      </c>
      <c r="F2521" s="861" t="s">
        <v>10427</v>
      </c>
      <c r="G2521" s="864">
        <v>97559</v>
      </c>
      <c r="H2521" s="861" t="s">
        <v>13474</v>
      </c>
      <c r="I2521" s="861" t="s">
        <v>336</v>
      </c>
      <c r="J2521" s="861" t="s">
        <v>304</v>
      </c>
      <c r="K2521" s="862" t="s">
        <v>12296</v>
      </c>
      <c r="L2521" s="861" t="s">
        <v>305</v>
      </c>
    </row>
    <row r="2522" spans="1:12">
      <c r="A2522" s="861" t="s">
        <v>10549</v>
      </c>
      <c r="B2522" s="861" t="s">
        <v>1918</v>
      </c>
      <c r="C2522" s="861" t="s">
        <v>1948</v>
      </c>
      <c r="D2522" s="861" t="s">
        <v>10564</v>
      </c>
      <c r="E2522" s="862" t="s">
        <v>10427</v>
      </c>
      <c r="F2522" s="861" t="s">
        <v>10427</v>
      </c>
      <c r="G2522" s="864">
        <v>97562</v>
      </c>
      <c r="H2522" s="861" t="s">
        <v>13475</v>
      </c>
      <c r="I2522" s="861" t="s">
        <v>336</v>
      </c>
      <c r="J2522" s="861" t="s">
        <v>304</v>
      </c>
      <c r="K2522" s="862" t="s">
        <v>13191</v>
      </c>
      <c r="L2522" s="861" t="s">
        <v>305</v>
      </c>
    </row>
    <row r="2523" spans="1:12">
      <c r="A2523" s="861" t="s">
        <v>10549</v>
      </c>
      <c r="B2523" s="861" t="s">
        <v>1918</v>
      </c>
      <c r="C2523" s="861" t="s">
        <v>1948</v>
      </c>
      <c r="D2523" s="861" t="s">
        <v>10564</v>
      </c>
      <c r="E2523" s="862" t="s">
        <v>10427</v>
      </c>
      <c r="F2523" s="861" t="s">
        <v>10427</v>
      </c>
      <c r="G2523" s="864">
        <v>97564</v>
      </c>
      <c r="H2523" s="861" t="s">
        <v>13476</v>
      </c>
      <c r="I2523" s="861" t="s">
        <v>336</v>
      </c>
      <c r="J2523" s="861" t="s">
        <v>304</v>
      </c>
      <c r="K2523" s="862" t="s">
        <v>12040</v>
      </c>
      <c r="L2523" s="861" t="s">
        <v>305</v>
      </c>
    </row>
    <row r="2524" spans="1:12">
      <c r="A2524" s="861" t="s">
        <v>10549</v>
      </c>
      <c r="B2524" s="861" t="s">
        <v>1918</v>
      </c>
      <c r="C2524" s="861" t="s">
        <v>2000</v>
      </c>
      <c r="D2524" s="861" t="s">
        <v>10570</v>
      </c>
      <c r="E2524" s="862" t="s">
        <v>10427</v>
      </c>
      <c r="F2524" s="861" t="s">
        <v>10427</v>
      </c>
      <c r="G2524" s="864">
        <v>91924</v>
      </c>
      <c r="H2524" s="861" t="s">
        <v>2001</v>
      </c>
      <c r="I2524" s="861" t="s">
        <v>108</v>
      </c>
      <c r="J2524" s="861" t="s">
        <v>304</v>
      </c>
      <c r="K2524" s="862" t="s">
        <v>13641</v>
      </c>
      <c r="L2524" s="861" t="s">
        <v>305</v>
      </c>
    </row>
    <row r="2525" spans="1:12">
      <c r="A2525" s="861" t="s">
        <v>10549</v>
      </c>
      <c r="B2525" s="861" t="s">
        <v>1918</v>
      </c>
      <c r="C2525" s="861" t="s">
        <v>2000</v>
      </c>
      <c r="D2525" s="861" t="s">
        <v>10570</v>
      </c>
      <c r="E2525" s="862" t="s">
        <v>10427</v>
      </c>
      <c r="F2525" s="861" t="s">
        <v>10427</v>
      </c>
      <c r="G2525" s="864">
        <v>91925</v>
      </c>
      <c r="H2525" s="861" t="s">
        <v>2002</v>
      </c>
      <c r="I2525" s="861" t="s">
        <v>108</v>
      </c>
      <c r="J2525" s="861" t="s">
        <v>304</v>
      </c>
      <c r="K2525" s="862" t="s">
        <v>12292</v>
      </c>
      <c r="L2525" s="861" t="s">
        <v>305</v>
      </c>
    </row>
    <row r="2526" spans="1:12">
      <c r="A2526" s="861" t="s">
        <v>10549</v>
      </c>
      <c r="B2526" s="861" t="s">
        <v>1918</v>
      </c>
      <c r="C2526" s="861" t="s">
        <v>2000</v>
      </c>
      <c r="D2526" s="861" t="s">
        <v>10570</v>
      </c>
      <c r="E2526" s="862" t="s">
        <v>10427</v>
      </c>
      <c r="F2526" s="861" t="s">
        <v>10427</v>
      </c>
      <c r="G2526" s="864">
        <v>91926</v>
      </c>
      <c r="H2526" s="861" t="s">
        <v>2003</v>
      </c>
      <c r="I2526" s="861" t="s">
        <v>108</v>
      </c>
      <c r="J2526" s="861" t="s">
        <v>304</v>
      </c>
      <c r="K2526" s="862" t="s">
        <v>11932</v>
      </c>
      <c r="L2526" s="861" t="s">
        <v>305</v>
      </c>
    </row>
    <row r="2527" spans="1:12">
      <c r="A2527" s="861" t="s">
        <v>10549</v>
      </c>
      <c r="B2527" s="861" t="s">
        <v>1918</v>
      </c>
      <c r="C2527" s="861" t="s">
        <v>2000</v>
      </c>
      <c r="D2527" s="861" t="s">
        <v>10570</v>
      </c>
      <c r="E2527" s="862" t="s">
        <v>10427</v>
      </c>
      <c r="F2527" s="861" t="s">
        <v>10427</v>
      </c>
      <c r="G2527" s="864">
        <v>91927</v>
      </c>
      <c r="H2527" s="861" t="s">
        <v>2004</v>
      </c>
      <c r="I2527" s="861" t="s">
        <v>108</v>
      </c>
      <c r="J2527" s="861" t="s">
        <v>304</v>
      </c>
      <c r="K2527" s="862" t="s">
        <v>12610</v>
      </c>
      <c r="L2527" s="861" t="s">
        <v>305</v>
      </c>
    </row>
    <row r="2528" spans="1:12">
      <c r="A2528" s="861" t="s">
        <v>10549</v>
      </c>
      <c r="B2528" s="861" t="s">
        <v>1918</v>
      </c>
      <c r="C2528" s="861" t="s">
        <v>2000</v>
      </c>
      <c r="D2528" s="861" t="s">
        <v>10570</v>
      </c>
      <c r="E2528" s="862" t="s">
        <v>10427</v>
      </c>
      <c r="F2528" s="861" t="s">
        <v>10427</v>
      </c>
      <c r="G2528" s="864">
        <v>91928</v>
      </c>
      <c r="H2528" s="861" t="s">
        <v>2005</v>
      </c>
      <c r="I2528" s="861" t="s">
        <v>108</v>
      </c>
      <c r="J2528" s="861" t="s">
        <v>304</v>
      </c>
      <c r="K2528" s="862" t="s">
        <v>11743</v>
      </c>
      <c r="L2528" s="861" t="s">
        <v>305</v>
      </c>
    </row>
    <row r="2529" spans="1:12">
      <c r="A2529" s="861" t="s">
        <v>10549</v>
      </c>
      <c r="B2529" s="861" t="s">
        <v>1918</v>
      </c>
      <c r="C2529" s="861" t="s">
        <v>2000</v>
      </c>
      <c r="D2529" s="861" t="s">
        <v>10570</v>
      </c>
      <c r="E2529" s="862" t="s">
        <v>10427</v>
      </c>
      <c r="F2529" s="861" t="s">
        <v>10427</v>
      </c>
      <c r="G2529" s="864">
        <v>91929</v>
      </c>
      <c r="H2529" s="861" t="s">
        <v>2006</v>
      </c>
      <c r="I2529" s="861" t="s">
        <v>108</v>
      </c>
      <c r="J2529" s="861" t="s">
        <v>304</v>
      </c>
      <c r="K2529" s="862" t="s">
        <v>12131</v>
      </c>
      <c r="L2529" s="861" t="s">
        <v>305</v>
      </c>
    </row>
    <row r="2530" spans="1:12">
      <c r="A2530" s="861" t="s">
        <v>10549</v>
      </c>
      <c r="B2530" s="861" t="s">
        <v>1918</v>
      </c>
      <c r="C2530" s="861" t="s">
        <v>2000</v>
      </c>
      <c r="D2530" s="861" t="s">
        <v>10570</v>
      </c>
      <c r="E2530" s="862" t="s">
        <v>10427</v>
      </c>
      <c r="F2530" s="861" t="s">
        <v>10427</v>
      </c>
      <c r="G2530" s="864">
        <v>91930</v>
      </c>
      <c r="H2530" s="861" t="s">
        <v>2007</v>
      </c>
      <c r="I2530" s="861" t="s">
        <v>108</v>
      </c>
      <c r="J2530" s="861" t="s">
        <v>304</v>
      </c>
      <c r="K2530" s="862" t="s">
        <v>14966</v>
      </c>
      <c r="L2530" s="861" t="s">
        <v>305</v>
      </c>
    </row>
    <row r="2531" spans="1:12">
      <c r="A2531" s="861" t="s">
        <v>10549</v>
      </c>
      <c r="B2531" s="861" t="s">
        <v>1918</v>
      </c>
      <c r="C2531" s="861" t="s">
        <v>2000</v>
      </c>
      <c r="D2531" s="861" t="s">
        <v>10570</v>
      </c>
      <c r="E2531" s="862" t="s">
        <v>10427</v>
      </c>
      <c r="F2531" s="861" t="s">
        <v>10427</v>
      </c>
      <c r="G2531" s="864">
        <v>91931</v>
      </c>
      <c r="H2531" s="861" t="s">
        <v>2008</v>
      </c>
      <c r="I2531" s="861" t="s">
        <v>108</v>
      </c>
      <c r="J2531" s="861" t="s">
        <v>304</v>
      </c>
      <c r="K2531" s="862" t="s">
        <v>15010</v>
      </c>
      <c r="L2531" s="861" t="s">
        <v>305</v>
      </c>
    </row>
    <row r="2532" spans="1:12">
      <c r="A2532" s="861" t="s">
        <v>10549</v>
      </c>
      <c r="B2532" s="861" t="s">
        <v>1918</v>
      </c>
      <c r="C2532" s="861" t="s">
        <v>2000</v>
      </c>
      <c r="D2532" s="861" t="s">
        <v>10570</v>
      </c>
      <c r="E2532" s="862" t="s">
        <v>10427</v>
      </c>
      <c r="F2532" s="861" t="s">
        <v>10427</v>
      </c>
      <c r="G2532" s="864">
        <v>91932</v>
      </c>
      <c r="H2532" s="861" t="s">
        <v>2009</v>
      </c>
      <c r="I2532" s="861" t="s">
        <v>108</v>
      </c>
      <c r="J2532" s="861" t="s">
        <v>304</v>
      </c>
      <c r="K2532" s="862" t="s">
        <v>12362</v>
      </c>
      <c r="L2532" s="861" t="s">
        <v>305</v>
      </c>
    </row>
    <row r="2533" spans="1:12">
      <c r="A2533" s="861" t="s">
        <v>10549</v>
      </c>
      <c r="B2533" s="861" t="s">
        <v>1918</v>
      </c>
      <c r="C2533" s="861" t="s">
        <v>2000</v>
      </c>
      <c r="D2533" s="861" t="s">
        <v>10570</v>
      </c>
      <c r="E2533" s="862" t="s">
        <v>10427</v>
      </c>
      <c r="F2533" s="861" t="s">
        <v>10427</v>
      </c>
      <c r="G2533" s="864">
        <v>91933</v>
      </c>
      <c r="H2533" s="861" t="s">
        <v>2010</v>
      </c>
      <c r="I2533" s="861" t="s">
        <v>108</v>
      </c>
      <c r="J2533" s="861" t="s">
        <v>304</v>
      </c>
      <c r="K2533" s="862" t="s">
        <v>13125</v>
      </c>
      <c r="L2533" s="861" t="s">
        <v>305</v>
      </c>
    </row>
    <row r="2534" spans="1:12">
      <c r="A2534" s="861" t="s">
        <v>10549</v>
      </c>
      <c r="B2534" s="861" t="s">
        <v>1918</v>
      </c>
      <c r="C2534" s="861" t="s">
        <v>2000</v>
      </c>
      <c r="D2534" s="861" t="s">
        <v>10570</v>
      </c>
      <c r="E2534" s="862" t="s">
        <v>10427</v>
      </c>
      <c r="F2534" s="861" t="s">
        <v>10427</v>
      </c>
      <c r="G2534" s="864">
        <v>91934</v>
      </c>
      <c r="H2534" s="861" t="s">
        <v>2011</v>
      </c>
      <c r="I2534" s="861" t="s">
        <v>108</v>
      </c>
      <c r="J2534" s="861" t="s">
        <v>304</v>
      </c>
      <c r="K2534" s="862" t="s">
        <v>14500</v>
      </c>
      <c r="L2534" s="861" t="s">
        <v>305</v>
      </c>
    </row>
    <row r="2535" spans="1:12">
      <c r="A2535" s="861" t="s">
        <v>10549</v>
      </c>
      <c r="B2535" s="861" t="s">
        <v>1918</v>
      </c>
      <c r="C2535" s="861" t="s">
        <v>2000</v>
      </c>
      <c r="D2535" s="861" t="s">
        <v>10570</v>
      </c>
      <c r="E2535" s="862" t="s">
        <v>10427</v>
      </c>
      <c r="F2535" s="861" t="s">
        <v>10427</v>
      </c>
      <c r="G2535" s="864">
        <v>91935</v>
      </c>
      <c r="H2535" s="861" t="s">
        <v>2012</v>
      </c>
      <c r="I2535" s="861" t="s">
        <v>108</v>
      </c>
      <c r="J2535" s="861" t="s">
        <v>304</v>
      </c>
      <c r="K2535" s="862" t="s">
        <v>16229</v>
      </c>
      <c r="L2535" s="861" t="s">
        <v>305</v>
      </c>
    </row>
    <row r="2536" spans="1:12">
      <c r="A2536" s="861" t="s">
        <v>10549</v>
      </c>
      <c r="B2536" s="861" t="s">
        <v>1918</v>
      </c>
      <c r="C2536" s="861" t="s">
        <v>2000</v>
      </c>
      <c r="D2536" s="861" t="s">
        <v>10570</v>
      </c>
      <c r="E2536" s="862" t="s">
        <v>10427</v>
      </c>
      <c r="F2536" s="861" t="s">
        <v>10427</v>
      </c>
      <c r="G2536" s="864">
        <v>92979</v>
      </c>
      <c r="H2536" s="861" t="s">
        <v>2013</v>
      </c>
      <c r="I2536" s="861" t="s">
        <v>108</v>
      </c>
      <c r="J2536" s="861" t="s">
        <v>304</v>
      </c>
      <c r="K2536" s="862" t="s">
        <v>12923</v>
      </c>
      <c r="L2536" s="861" t="s">
        <v>305</v>
      </c>
    </row>
    <row r="2537" spans="1:12">
      <c r="A2537" s="861" t="s">
        <v>10549</v>
      </c>
      <c r="B2537" s="861" t="s">
        <v>1918</v>
      </c>
      <c r="C2537" s="861" t="s">
        <v>2000</v>
      </c>
      <c r="D2537" s="861" t="s">
        <v>10570</v>
      </c>
      <c r="E2537" s="862" t="s">
        <v>10427</v>
      </c>
      <c r="F2537" s="861" t="s">
        <v>10427</v>
      </c>
      <c r="G2537" s="864">
        <v>92980</v>
      </c>
      <c r="H2537" s="861" t="s">
        <v>2014</v>
      </c>
      <c r="I2537" s="861" t="s">
        <v>108</v>
      </c>
      <c r="J2537" s="861" t="s">
        <v>304</v>
      </c>
      <c r="K2537" s="862" t="s">
        <v>13180</v>
      </c>
      <c r="L2537" s="861" t="s">
        <v>305</v>
      </c>
    </row>
    <row r="2538" spans="1:12">
      <c r="A2538" s="861" t="s">
        <v>10549</v>
      </c>
      <c r="B2538" s="861" t="s">
        <v>1918</v>
      </c>
      <c r="C2538" s="861" t="s">
        <v>2000</v>
      </c>
      <c r="D2538" s="861" t="s">
        <v>10570</v>
      </c>
      <c r="E2538" s="862" t="s">
        <v>10427</v>
      </c>
      <c r="F2538" s="861" t="s">
        <v>10427</v>
      </c>
      <c r="G2538" s="864">
        <v>92981</v>
      </c>
      <c r="H2538" s="861" t="s">
        <v>2015</v>
      </c>
      <c r="I2538" s="861" t="s">
        <v>108</v>
      </c>
      <c r="J2538" s="861" t="s">
        <v>304</v>
      </c>
      <c r="K2538" s="862" t="s">
        <v>13088</v>
      </c>
      <c r="L2538" s="861" t="s">
        <v>305</v>
      </c>
    </row>
    <row r="2539" spans="1:12">
      <c r="A2539" s="861" t="s">
        <v>10549</v>
      </c>
      <c r="B2539" s="861" t="s">
        <v>1918</v>
      </c>
      <c r="C2539" s="861" t="s">
        <v>2000</v>
      </c>
      <c r="D2539" s="861" t="s">
        <v>10570</v>
      </c>
      <c r="E2539" s="862" t="s">
        <v>10427</v>
      </c>
      <c r="F2539" s="861" t="s">
        <v>10427</v>
      </c>
      <c r="G2539" s="864">
        <v>92982</v>
      </c>
      <c r="H2539" s="861" t="s">
        <v>2016</v>
      </c>
      <c r="I2539" s="861" t="s">
        <v>108</v>
      </c>
      <c r="J2539" s="861" t="s">
        <v>304</v>
      </c>
      <c r="K2539" s="862" t="s">
        <v>12897</v>
      </c>
      <c r="L2539" s="861" t="s">
        <v>305</v>
      </c>
    </row>
    <row r="2540" spans="1:12">
      <c r="A2540" s="861" t="s">
        <v>10549</v>
      </c>
      <c r="B2540" s="861" t="s">
        <v>1918</v>
      </c>
      <c r="C2540" s="861" t="s">
        <v>2000</v>
      </c>
      <c r="D2540" s="861" t="s">
        <v>10570</v>
      </c>
      <c r="E2540" s="862" t="s">
        <v>10427</v>
      </c>
      <c r="F2540" s="861" t="s">
        <v>10427</v>
      </c>
      <c r="G2540" s="864">
        <v>92983</v>
      </c>
      <c r="H2540" s="861" t="s">
        <v>2017</v>
      </c>
      <c r="I2540" s="861" t="s">
        <v>108</v>
      </c>
      <c r="J2540" s="861" t="s">
        <v>304</v>
      </c>
      <c r="K2540" s="862" t="s">
        <v>17594</v>
      </c>
      <c r="L2540" s="861" t="s">
        <v>305</v>
      </c>
    </row>
    <row r="2541" spans="1:12">
      <c r="A2541" s="861" t="s">
        <v>10549</v>
      </c>
      <c r="B2541" s="861" t="s">
        <v>1918</v>
      </c>
      <c r="C2541" s="861" t="s">
        <v>2000</v>
      </c>
      <c r="D2541" s="861" t="s">
        <v>10570</v>
      </c>
      <c r="E2541" s="862" t="s">
        <v>10427</v>
      </c>
      <c r="F2541" s="861" t="s">
        <v>10427</v>
      </c>
      <c r="G2541" s="864">
        <v>92984</v>
      </c>
      <c r="H2541" s="861" t="s">
        <v>2018</v>
      </c>
      <c r="I2541" s="861" t="s">
        <v>108</v>
      </c>
      <c r="J2541" s="861" t="s">
        <v>304</v>
      </c>
      <c r="K2541" s="862" t="s">
        <v>14151</v>
      </c>
      <c r="L2541" s="861" t="s">
        <v>305</v>
      </c>
    </row>
    <row r="2542" spans="1:12">
      <c r="A2542" s="861" t="s">
        <v>10549</v>
      </c>
      <c r="B2542" s="861" t="s">
        <v>1918</v>
      </c>
      <c r="C2542" s="861" t="s">
        <v>2000</v>
      </c>
      <c r="D2542" s="861" t="s">
        <v>10570</v>
      </c>
      <c r="E2542" s="862" t="s">
        <v>10427</v>
      </c>
      <c r="F2542" s="861" t="s">
        <v>10427</v>
      </c>
      <c r="G2542" s="864">
        <v>92985</v>
      </c>
      <c r="H2542" s="861" t="s">
        <v>2019</v>
      </c>
      <c r="I2542" s="861" t="s">
        <v>108</v>
      </c>
      <c r="J2542" s="861" t="s">
        <v>304</v>
      </c>
      <c r="K2542" s="862" t="s">
        <v>13010</v>
      </c>
      <c r="L2542" s="861" t="s">
        <v>305</v>
      </c>
    </row>
    <row r="2543" spans="1:12">
      <c r="A2543" s="861" t="s">
        <v>10549</v>
      </c>
      <c r="B2543" s="861" t="s">
        <v>1918</v>
      </c>
      <c r="C2543" s="861" t="s">
        <v>2000</v>
      </c>
      <c r="D2543" s="861" t="s">
        <v>10570</v>
      </c>
      <c r="E2543" s="862" t="s">
        <v>10427</v>
      </c>
      <c r="F2543" s="861" t="s">
        <v>10427</v>
      </c>
      <c r="G2543" s="864">
        <v>92986</v>
      </c>
      <c r="H2543" s="861" t="s">
        <v>2020</v>
      </c>
      <c r="I2543" s="861" t="s">
        <v>108</v>
      </c>
      <c r="J2543" s="861" t="s">
        <v>304</v>
      </c>
      <c r="K2543" s="862" t="s">
        <v>18997</v>
      </c>
      <c r="L2543" s="861" t="s">
        <v>305</v>
      </c>
    </row>
    <row r="2544" spans="1:12">
      <c r="A2544" s="861" t="s">
        <v>10549</v>
      </c>
      <c r="B2544" s="861" t="s">
        <v>1918</v>
      </c>
      <c r="C2544" s="861" t="s">
        <v>2000</v>
      </c>
      <c r="D2544" s="861" t="s">
        <v>10570</v>
      </c>
      <c r="E2544" s="862" t="s">
        <v>10427</v>
      </c>
      <c r="F2544" s="861" t="s">
        <v>10427</v>
      </c>
      <c r="G2544" s="864">
        <v>92987</v>
      </c>
      <c r="H2544" s="861" t="s">
        <v>2021</v>
      </c>
      <c r="I2544" s="861" t="s">
        <v>108</v>
      </c>
      <c r="J2544" s="861" t="s">
        <v>304</v>
      </c>
      <c r="K2544" s="862" t="s">
        <v>15959</v>
      </c>
      <c r="L2544" s="861" t="s">
        <v>305</v>
      </c>
    </row>
    <row r="2545" spans="1:12">
      <c r="A2545" s="861" t="s">
        <v>10549</v>
      </c>
      <c r="B2545" s="861" t="s">
        <v>1918</v>
      </c>
      <c r="C2545" s="861" t="s">
        <v>2000</v>
      </c>
      <c r="D2545" s="861" t="s">
        <v>10570</v>
      </c>
      <c r="E2545" s="862" t="s">
        <v>10427</v>
      </c>
      <c r="F2545" s="861" t="s">
        <v>10427</v>
      </c>
      <c r="G2545" s="864">
        <v>92988</v>
      </c>
      <c r="H2545" s="861" t="s">
        <v>2022</v>
      </c>
      <c r="I2545" s="861" t="s">
        <v>108</v>
      </c>
      <c r="J2545" s="861" t="s">
        <v>304</v>
      </c>
      <c r="K2545" s="862" t="s">
        <v>11875</v>
      </c>
      <c r="L2545" s="861" t="s">
        <v>305</v>
      </c>
    </row>
    <row r="2546" spans="1:12">
      <c r="A2546" s="861" t="s">
        <v>10549</v>
      </c>
      <c r="B2546" s="861" t="s">
        <v>1918</v>
      </c>
      <c r="C2546" s="861" t="s">
        <v>2000</v>
      </c>
      <c r="D2546" s="861" t="s">
        <v>10570</v>
      </c>
      <c r="E2546" s="862" t="s">
        <v>10427</v>
      </c>
      <c r="F2546" s="861" t="s">
        <v>10427</v>
      </c>
      <c r="G2546" s="864">
        <v>92989</v>
      </c>
      <c r="H2546" s="861" t="s">
        <v>2023</v>
      </c>
      <c r="I2546" s="861" t="s">
        <v>108</v>
      </c>
      <c r="J2546" s="861" t="s">
        <v>304</v>
      </c>
      <c r="K2546" s="862" t="s">
        <v>18998</v>
      </c>
      <c r="L2546" s="861" t="s">
        <v>305</v>
      </c>
    </row>
    <row r="2547" spans="1:12">
      <c r="A2547" s="861" t="s">
        <v>10549</v>
      </c>
      <c r="B2547" s="861" t="s">
        <v>1918</v>
      </c>
      <c r="C2547" s="861" t="s">
        <v>2000</v>
      </c>
      <c r="D2547" s="861" t="s">
        <v>10570</v>
      </c>
      <c r="E2547" s="862" t="s">
        <v>10427</v>
      </c>
      <c r="F2547" s="861" t="s">
        <v>10427</v>
      </c>
      <c r="G2547" s="864">
        <v>92990</v>
      </c>
      <c r="H2547" s="861" t="s">
        <v>2024</v>
      </c>
      <c r="I2547" s="861" t="s">
        <v>108</v>
      </c>
      <c r="J2547" s="861" t="s">
        <v>304</v>
      </c>
      <c r="K2547" s="862" t="s">
        <v>18999</v>
      </c>
      <c r="L2547" s="861" t="s">
        <v>305</v>
      </c>
    </row>
    <row r="2548" spans="1:12">
      <c r="A2548" s="861" t="s">
        <v>10549</v>
      </c>
      <c r="B2548" s="861" t="s">
        <v>1918</v>
      </c>
      <c r="C2548" s="861" t="s">
        <v>2000</v>
      </c>
      <c r="D2548" s="861" t="s">
        <v>10570</v>
      </c>
      <c r="E2548" s="862" t="s">
        <v>10427</v>
      </c>
      <c r="F2548" s="861" t="s">
        <v>10427</v>
      </c>
      <c r="G2548" s="864">
        <v>92991</v>
      </c>
      <c r="H2548" s="861" t="s">
        <v>2025</v>
      </c>
      <c r="I2548" s="861" t="s">
        <v>108</v>
      </c>
      <c r="J2548" s="861" t="s">
        <v>304</v>
      </c>
      <c r="K2548" s="862" t="s">
        <v>17264</v>
      </c>
      <c r="L2548" s="861" t="s">
        <v>305</v>
      </c>
    </row>
    <row r="2549" spans="1:12">
      <c r="A2549" s="861" t="s">
        <v>10549</v>
      </c>
      <c r="B2549" s="861" t="s">
        <v>1918</v>
      </c>
      <c r="C2549" s="861" t="s">
        <v>2000</v>
      </c>
      <c r="D2549" s="861" t="s">
        <v>10570</v>
      </c>
      <c r="E2549" s="862" t="s">
        <v>10427</v>
      </c>
      <c r="F2549" s="861" t="s">
        <v>10427</v>
      </c>
      <c r="G2549" s="864">
        <v>92992</v>
      </c>
      <c r="H2549" s="861" t="s">
        <v>2026</v>
      </c>
      <c r="I2549" s="861" t="s">
        <v>108</v>
      </c>
      <c r="J2549" s="861" t="s">
        <v>304</v>
      </c>
      <c r="K2549" s="862" t="s">
        <v>19000</v>
      </c>
      <c r="L2549" s="861" t="s">
        <v>305</v>
      </c>
    </row>
    <row r="2550" spans="1:12">
      <c r="A2550" s="861" t="s">
        <v>10549</v>
      </c>
      <c r="B2550" s="861" t="s">
        <v>1918</v>
      </c>
      <c r="C2550" s="861" t="s">
        <v>2000</v>
      </c>
      <c r="D2550" s="861" t="s">
        <v>10570</v>
      </c>
      <c r="E2550" s="862" t="s">
        <v>10427</v>
      </c>
      <c r="F2550" s="861" t="s">
        <v>10427</v>
      </c>
      <c r="G2550" s="864">
        <v>92993</v>
      </c>
      <c r="H2550" s="861" t="s">
        <v>2027</v>
      </c>
      <c r="I2550" s="861" t="s">
        <v>108</v>
      </c>
      <c r="J2550" s="861" t="s">
        <v>304</v>
      </c>
      <c r="K2550" s="862" t="s">
        <v>19001</v>
      </c>
      <c r="L2550" s="861" t="s">
        <v>305</v>
      </c>
    </row>
    <row r="2551" spans="1:12">
      <c r="A2551" s="861" t="s">
        <v>10549</v>
      </c>
      <c r="B2551" s="861" t="s">
        <v>1918</v>
      </c>
      <c r="C2551" s="861" t="s">
        <v>2000</v>
      </c>
      <c r="D2551" s="861" t="s">
        <v>10570</v>
      </c>
      <c r="E2551" s="862" t="s">
        <v>10427</v>
      </c>
      <c r="F2551" s="861" t="s">
        <v>10427</v>
      </c>
      <c r="G2551" s="864">
        <v>92994</v>
      </c>
      <c r="H2551" s="861" t="s">
        <v>2028</v>
      </c>
      <c r="I2551" s="861" t="s">
        <v>108</v>
      </c>
      <c r="J2551" s="861" t="s">
        <v>304</v>
      </c>
      <c r="K2551" s="862" t="s">
        <v>19002</v>
      </c>
      <c r="L2551" s="861" t="s">
        <v>305</v>
      </c>
    </row>
    <row r="2552" spans="1:12">
      <c r="A2552" s="861" t="s">
        <v>10549</v>
      </c>
      <c r="B2552" s="861" t="s">
        <v>1918</v>
      </c>
      <c r="C2552" s="861" t="s">
        <v>2000</v>
      </c>
      <c r="D2552" s="861" t="s">
        <v>10570</v>
      </c>
      <c r="E2552" s="862" t="s">
        <v>10427</v>
      </c>
      <c r="F2552" s="861" t="s">
        <v>10427</v>
      </c>
      <c r="G2552" s="864">
        <v>92995</v>
      </c>
      <c r="H2552" s="861" t="s">
        <v>2029</v>
      </c>
      <c r="I2552" s="861" t="s">
        <v>108</v>
      </c>
      <c r="J2552" s="861" t="s">
        <v>304</v>
      </c>
      <c r="K2552" s="862" t="s">
        <v>13344</v>
      </c>
      <c r="L2552" s="861" t="s">
        <v>305</v>
      </c>
    </row>
    <row r="2553" spans="1:12">
      <c r="A2553" s="861" t="s">
        <v>10549</v>
      </c>
      <c r="B2553" s="861" t="s">
        <v>1918</v>
      </c>
      <c r="C2553" s="861" t="s">
        <v>2000</v>
      </c>
      <c r="D2553" s="861" t="s">
        <v>10570</v>
      </c>
      <c r="E2553" s="862" t="s">
        <v>10427</v>
      </c>
      <c r="F2553" s="861" t="s">
        <v>10427</v>
      </c>
      <c r="G2553" s="864">
        <v>92996</v>
      </c>
      <c r="H2553" s="861" t="s">
        <v>2030</v>
      </c>
      <c r="I2553" s="861" t="s">
        <v>108</v>
      </c>
      <c r="J2553" s="861" t="s">
        <v>304</v>
      </c>
      <c r="K2553" s="862" t="s">
        <v>19003</v>
      </c>
      <c r="L2553" s="861" t="s">
        <v>305</v>
      </c>
    </row>
    <row r="2554" spans="1:12">
      <c r="A2554" s="861" t="s">
        <v>10549</v>
      </c>
      <c r="B2554" s="861" t="s">
        <v>1918</v>
      </c>
      <c r="C2554" s="861" t="s">
        <v>2000</v>
      </c>
      <c r="D2554" s="861" t="s">
        <v>10570</v>
      </c>
      <c r="E2554" s="862" t="s">
        <v>10427</v>
      </c>
      <c r="F2554" s="861" t="s">
        <v>10427</v>
      </c>
      <c r="G2554" s="864">
        <v>92997</v>
      </c>
      <c r="H2554" s="861" t="s">
        <v>2031</v>
      </c>
      <c r="I2554" s="861" t="s">
        <v>108</v>
      </c>
      <c r="J2554" s="861" t="s">
        <v>304</v>
      </c>
      <c r="K2554" s="862" t="s">
        <v>16530</v>
      </c>
      <c r="L2554" s="861" t="s">
        <v>305</v>
      </c>
    </row>
    <row r="2555" spans="1:12">
      <c r="A2555" s="861" t="s">
        <v>10549</v>
      </c>
      <c r="B2555" s="861" t="s">
        <v>1918</v>
      </c>
      <c r="C2555" s="861" t="s">
        <v>2000</v>
      </c>
      <c r="D2555" s="861" t="s">
        <v>10570</v>
      </c>
      <c r="E2555" s="862" t="s">
        <v>10427</v>
      </c>
      <c r="F2555" s="861" t="s">
        <v>10427</v>
      </c>
      <c r="G2555" s="864">
        <v>92998</v>
      </c>
      <c r="H2555" s="861" t="s">
        <v>2032</v>
      </c>
      <c r="I2555" s="861" t="s">
        <v>108</v>
      </c>
      <c r="J2555" s="861" t="s">
        <v>304</v>
      </c>
      <c r="K2555" s="862" t="s">
        <v>19004</v>
      </c>
      <c r="L2555" s="861" t="s">
        <v>305</v>
      </c>
    </row>
    <row r="2556" spans="1:12">
      <c r="A2556" s="861" t="s">
        <v>10549</v>
      </c>
      <c r="B2556" s="861" t="s">
        <v>1918</v>
      </c>
      <c r="C2556" s="861" t="s">
        <v>2000</v>
      </c>
      <c r="D2556" s="861" t="s">
        <v>10570</v>
      </c>
      <c r="E2556" s="862" t="s">
        <v>10427</v>
      </c>
      <c r="F2556" s="861" t="s">
        <v>10427</v>
      </c>
      <c r="G2556" s="864">
        <v>92999</v>
      </c>
      <c r="H2556" s="861" t="s">
        <v>2033</v>
      </c>
      <c r="I2556" s="861" t="s">
        <v>108</v>
      </c>
      <c r="J2556" s="861" t="s">
        <v>304</v>
      </c>
      <c r="K2556" s="862" t="s">
        <v>19005</v>
      </c>
      <c r="L2556" s="861" t="s">
        <v>305</v>
      </c>
    </row>
    <row r="2557" spans="1:12">
      <c r="A2557" s="861" t="s">
        <v>10549</v>
      </c>
      <c r="B2557" s="861" t="s">
        <v>1918</v>
      </c>
      <c r="C2557" s="861" t="s">
        <v>2000</v>
      </c>
      <c r="D2557" s="861" t="s">
        <v>10570</v>
      </c>
      <c r="E2557" s="862" t="s">
        <v>10427</v>
      </c>
      <c r="F2557" s="861" t="s">
        <v>10427</v>
      </c>
      <c r="G2557" s="864">
        <v>93000</v>
      </c>
      <c r="H2557" s="861" t="s">
        <v>2034</v>
      </c>
      <c r="I2557" s="861" t="s">
        <v>108</v>
      </c>
      <c r="J2557" s="861" t="s">
        <v>304</v>
      </c>
      <c r="K2557" s="862" t="s">
        <v>19006</v>
      </c>
      <c r="L2557" s="861" t="s">
        <v>305</v>
      </c>
    </row>
    <row r="2558" spans="1:12">
      <c r="A2558" s="861" t="s">
        <v>10549</v>
      </c>
      <c r="B2558" s="861" t="s">
        <v>1918</v>
      </c>
      <c r="C2558" s="861" t="s">
        <v>2000</v>
      </c>
      <c r="D2558" s="861" t="s">
        <v>10570</v>
      </c>
      <c r="E2558" s="862" t="s">
        <v>10427</v>
      </c>
      <c r="F2558" s="861" t="s">
        <v>10427</v>
      </c>
      <c r="G2558" s="864">
        <v>93001</v>
      </c>
      <c r="H2558" s="861" t="s">
        <v>9617</v>
      </c>
      <c r="I2558" s="861" t="s">
        <v>108</v>
      </c>
      <c r="J2558" s="861" t="s">
        <v>304</v>
      </c>
      <c r="K2558" s="862" t="s">
        <v>19007</v>
      </c>
      <c r="L2558" s="861" t="s">
        <v>305</v>
      </c>
    </row>
    <row r="2559" spans="1:12">
      <c r="A2559" s="861" t="s">
        <v>10549</v>
      </c>
      <c r="B2559" s="861" t="s">
        <v>1918</v>
      </c>
      <c r="C2559" s="861" t="s">
        <v>2000</v>
      </c>
      <c r="D2559" s="861" t="s">
        <v>10570</v>
      </c>
      <c r="E2559" s="862" t="s">
        <v>10427</v>
      </c>
      <c r="F2559" s="861" t="s">
        <v>10427</v>
      </c>
      <c r="G2559" s="864">
        <v>93002</v>
      </c>
      <c r="H2559" s="861" t="s">
        <v>2035</v>
      </c>
      <c r="I2559" s="861" t="s">
        <v>108</v>
      </c>
      <c r="J2559" s="861" t="s">
        <v>304</v>
      </c>
      <c r="K2559" s="862" t="s">
        <v>19008</v>
      </c>
      <c r="L2559" s="861" t="s">
        <v>305</v>
      </c>
    </row>
    <row r="2560" spans="1:12">
      <c r="A2560" s="861" t="s">
        <v>10549</v>
      </c>
      <c r="B2560" s="861" t="s">
        <v>1918</v>
      </c>
      <c r="C2560" s="861" t="s">
        <v>2036</v>
      </c>
      <c r="D2560" s="861" t="s">
        <v>10571</v>
      </c>
      <c r="E2560" s="862" t="s">
        <v>10427</v>
      </c>
      <c r="F2560" s="861" t="s">
        <v>10427</v>
      </c>
      <c r="G2560" s="864">
        <v>83446</v>
      </c>
      <c r="H2560" s="861" t="s">
        <v>2037</v>
      </c>
      <c r="I2560" s="861" t="s">
        <v>336</v>
      </c>
      <c r="J2560" s="861" t="s">
        <v>304</v>
      </c>
      <c r="K2560" s="862" t="s">
        <v>19009</v>
      </c>
      <c r="L2560" s="861" t="s">
        <v>305</v>
      </c>
    </row>
    <row r="2561" spans="1:12">
      <c r="A2561" s="861" t="s">
        <v>10549</v>
      </c>
      <c r="B2561" s="861" t="s">
        <v>1918</v>
      </c>
      <c r="C2561" s="861" t="s">
        <v>2036</v>
      </c>
      <c r="D2561" s="861" t="s">
        <v>10571</v>
      </c>
      <c r="E2561" s="862" t="s">
        <v>10427</v>
      </c>
      <c r="F2561" s="861" t="s">
        <v>10427</v>
      </c>
      <c r="G2561" s="864">
        <v>91936</v>
      </c>
      <c r="H2561" s="861" t="s">
        <v>2038</v>
      </c>
      <c r="I2561" s="861" t="s">
        <v>336</v>
      </c>
      <c r="J2561" s="861" t="s">
        <v>304</v>
      </c>
      <c r="K2561" s="862" t="s">
        <v>13981</v>
      </c>
      <c r="L2561" s="861" t="s">
        <v>305</v>
      </c>
    </row>
    <row r="2562" spans="1:12">
      <c r="A2562" s="861" t="s">
        <v>10549</v>
      </c>
      <c r="B2562" s="861" t="s">
        <v>1918</v>
      </c>
      <c r="C2562" s="861" t="s">
        <v>2036</v>
      </c>
      <c r="D2562" s="861" t="s">
        <v>10571</v>
      </c>
      <c r="E2562" s="862" t="s">
        <v>10427</v>
      </c>
      <c r="F2562" s="861" t="s">
        <v>10427</v>
      </c>
      <c r="G2562" s="864">
        <v>91937</v>
      </c>
      <c r="H2562" s="861" t="s">
        <v>2039</v>
      </c>
      <c r="I2562" s="861" t="s">
        <v>336</v>
      </c>
      <c r="J2562" s="861" t="s">
        <v>304</v>
      </c>
      <c r="K2562" s="862" t="s">
        <v>12209</v>
      </c>
      <c r="L2562" s="861" t="s">
        <v>305</v>
      </c>
    </row>
    <row r="2563" spans="1:12">
      <c r="A2563" s="861" t="s">
        <v>10549</v>
      </c>
      <c r="B2563" s="861" t="s">
        <v>1918</v>
      </c>
      <c r="C2563" s="861" t="s">
        <v>2036</v>
      </c>
      <c r="D2563" s="861" t="s">
        <v>10571</v>
      </c>
      <c r="E2563" s="862" t="s">
        <v>10427</v>
      </c>
      <c r="F2563" s="861" t="s">
        <v>10427</v>
      </c>
      <c r="G2563" s="864">
        <v>91939</v>
      </c>
      <c r="H2563" s="861" t="s">
        <v>2040</v>
      </c>
      <c r="I2563" s="861" t="s">
        <v>336</v>
      </c>
      <c r="J2563" s="861" t="s">
        <v>304</v>
      </c>
      <c r="K2563" s="862" t="s">
        <v>15873</v>
      </c>
      <c r="L2563" s="861" t="s">
        <v>305</v>
      </c>
    </row>
    <row r="2564" spans="1:12">
      <c r="A2564" s="861" t="s">
        <v>10549</v>
      </c>
      <c r="B2564" s="861" t="s">
        <v>1918</v>
      </c>
      <c r="C2564" s="861" t="s">
        <v>2036</v>
      </c>
      <c r="D2564" s="861" t="s">
        <v>10571</v>
      </c>
      <c r="E2564" s="862" t="s">
        <v>10427</v>
      </c>
      <c r="F2564" s="861" t="s">
        <v>10427</v>
      </c>
      <c r="G2564" s="864">
        <v>91940</v>
      </c>
      <c r="H2564" s="861" t="s">
        <v>2041</v>
      </c>
      <c r="I2564" s="861" t="s">
        <v>336</v>
      </c>
      <c r="J2564" s="861" t="s">
        <v>304</v>
      </c>
      <c r="K2564" s="862" t="s">
        <v>12619</v>
      </c>
      <c r="L2564" s="861" t="s">
        <v>305</v>
      </c>
    </row>
    <row r="2565" spans="1:12">
      <c r="A2565" s="861" t="s">
        <v>10549</v>
      </c>
      <c r="B2565" s="861" t="s">
        <v>1918</v>
      </c>
      <c r="C2565" s="861" t="s">
        <v>2036</v>
      </c>
      <c r="D2565" s="861" t="s">
        <v>10571</v>
      </c>
      <c r="E2565" s="862" t="s">
        <v>10427</v>
      </c>
      <c r="F2565" s="861" t="s">
        <v>10427</v>
      </c>
      <c r="G2565" s="864">
        <v>91941</v>
      </c>
      <c r="H2565" s="861" t="s">
        <v>2042</v>
      </c>
      <c r="I2565" s="861" t="s">
        <v>336</v>
      </c>
      <c r="J2565" s="861" t="s">
        <v>304</v>
      </c>
      <c r="K2565" s="862" t="s">
        <v>12135</v>
      </c>
      <c r="L2565" s="861" t="s">
        <v>305</v>
      </c>
    </row>
    <row r="2566" spans="1:12">
      <c r="A2566" s="861" t="s">
        <v>10549</v>
      </c>
      <c r="B2566" s="861" t="s">
        <v>1918</v>
      </c>
      <c r="C2566" s="861" t="s">
        <v>2036</v>
      </c>
      <c r="D2566" s="861" t="s">
        <v>10571</v>
      </c>
      <c r="E2566" s="862" t="s">
        <v>10427</v>
      </c>
      <c r="F2566" s="861" t="s">
        <v>10427</v>
      </c>
      <c r="G2566" s="864">
        <v>91942</v>
      </c>
      <c r="H2566" s="861" t="s">
        <v>2043</v>
      </c>
      <c r="I2566" s="861" t="s">
        <v>336</v>
      </c>
      <c r="J2566" s="861" t="s">
        <v>304</v>
      </c>
      <c r="K2566" s="862" t="s">
        <v>14046</v>
      </c>
      <c r="L2566" s="861" t="s">
        <v>305</v>
      </c>
    </row>
    <row r="2567" spans="1:12">
      <c r="A2567" s="861" t="s">
        <v>10549</v>
      </c>
      <c r="B2567" s="861" t="s">
        <v>1918</v>
      </c>
      <c r="C2567" s="861" t="s">
        <v>2036</v>
      </c>
      <c r="D2567" s="861" t="s">
        <v>10571</v>
      </c>
      <c r="E2567" s="862" t="s">
        <v>10427</v>
      </c>
      <c r="F2567" s="861" t="s">
        <v>10427</v>
      </c>
      <c r="G2567" s="864">
        <v>91943</v>
      </c>
      <c r="H2567" s="861" t="s">
        <v>2044</v>
      </c>
      <c r="I2567" s="861" t="s">
        <v>336</v>
      </c>
      <c r="J2567" s="861" t="s">
        <v>304</v>
      </c>
      <c r="K2567" s="862" t="s">
        <v>12360</v>
      </c>
      <c r="L2567" s="861" t="s">
        <v>305</v>
      </c>
    </row>
    <row r="2568" spans="1:12">
      <c r="A2568" s="861" t="s">
        <v>10549</v>
      </c>
      <c r="B2568" s="861" t="s">
        <v>1918</v>
      </c>
      <c r="C2568" s="861" t="s">
        <v>2036</v>
      </c>
      <c r="D2568" s="861" t="s">
        <v>10571</v>
      </c>
      <c r="E2568" s="862" t="s">
        <v>10427</v>
      </c>
      <c r="F2568" s="861" t="s">
        <v>10427</v>
      </c>
      <c r="G2568" s="864">
        <v>91944</v>
      </c>
      <c r="H2568" s="861" t="s">
        <v>2045</v>
      </c>
      <c r="I2568" s="861" t="s">
        <v>336</v>
      </c>
      <c r="J2568" s="861" t="s">
        <v>304</v>
      </c>
      <c r="K2568" s="862" t="s">
        <v>13680</v>
      </c>
      <c r="L2568" s="861" t="s">
        <v>305</v>
      </c>
    </row>
    <row r="2569" spans="1:12">
      <c r="A2569" s="861" t="s">
        <v>10549</v>
      </c>
      <c r="B2569" s="861" t="s">
        <v>1918</v>
      </c>
      <c r="C2569" s="861" t="s">
        <v>2036</v>
      </c>
      <c r="D2569" s="861" t="s">
        <v>10571</v>
      </c>
      <c r="E2569" s="862" t="s">
        <v>10427</v>
      </c>
      <c r="F2569" s="861" t="s">
        <v>10427</v>
      </c>
      <c r="G2569" s="864">
        <v>92865</v>
      </c>
      <c r="H2569" s="861" t="s">
        <v>2046</v>
      </c>
      <c r="I2569" s="861" t="s">
        <v>336</v>
      </c>
      <c r="J2569" s="861" t="s">
        <v>304</v>
      </c>
      <c r="K2569" s="862" t="s">
        <v>13529</v>
      </c>
      <c r="L2569" s="861" t="s">
        <v>305</v>
      </c>
    </row>
    <row r="2570" spans="1:12">
      <c r="A2570" s="861" t="s">
        <v>10549</v>
      </c>
      <c r="B2570" s="861" t="s">
        <v>1918</v>
      </c>
      <c r="C2570" s="861" t="s">
        <v>2036</v>
      </c>
      <c r="D2570" s="861" t="s">
        <v>10571</v>
      </c>
      <c r="E2570" s="862" t="s">
        <v>10427</v>
      </c>
      <c r="F2570" s="861" t="s">
        <v>10427</v>
      </c>
      <c r="G2570" s="864">
        <v>92866</v>
      </c>
      <c r="H2570" s="861" t="s">
        <v>2047</v>
      </c>
      <c r="I2570" s="861" t="s">
        <v>336</v>
      </c>
      <c r="J2570" s="861" t="s">
        <v>304</v>
      </c>
      <c r="K2570" s="862" t="s">
        <v>12141</v>
      </c>
      <c r="L2570" s="861" t="s">
        <v>305</v>
      </c>
    </row>
    <row r="2571" spans="1:12">
      <c r="A2571" s="861" t="s">
        <v>10549</v>
      </c>
      <c r="B2571" s="861" t="s">
        <v>1918</v>
      </c>
      <c r="C2571" s="861" t="s">
        <v>2036</v>
      </c>
      <c r="D2571" s="861" t="s">
        <v>10571</v>
      </c>
      <c r="E2571" s="862" t="s">
        <v>10427</v>
      </c>
      <c r="F2571" s="861" t="s">
        <v>10427</v>
      </c>
      <c r="G2571" s="864">
        <v>92867</v>
      </c>
      <c r="H2571" s="861" t="s">
        <v>2048</v>
      </c>
      <c r="I2571" s="861" t="s">
        <v>336</v>
      </c>
      <c r="J2571" s="861" t="s">
        <v>304</v>
      </c>
      <c r="K2571" s="862" t="s">
        <v>12778</v>
      </c>
      <c r="L2571" s="861" t="s">
        <v>305</v>
      </c>
    </row>
    <row r="2572" spans="1:12">
      <c r="A2572" s="861" t="s">
        <v>10549</v>
      </c>
      <c r="B2572" s="861" t="s">
        <v>1918</v>
      </c>
      <c r="C2572" s="861" t="s">
        <v>2036</v>
      </c>
      <c r="D2572" s="861" t="s">
        <v>10571</v>
      </c>
      <c r="E2572" s="862" t="s">
        <v>10427</v>
      </c>
      <c r="F2572" s="861" t="s">
        <v>10427</v>
      </c>
      <c r="G2572" s="864">
        <v>92868</v>
      </c>
      <c r="H2572" s="861" t="s">
        <v>2049</v>
      </c>
      <c r="I2572" s="861" t="s">
        <v>336</v>
      </c>
      <c r="J2572" s="861" t="s">
        <v>304</v>
      </c>
      <c r="K2572" s="862" t="s">
        <v>11906</v>
      </c>
      <c r="L2572" s="861" t="s">
        <v>305</v>
      </c>
    </row>
    <row r="2573" spans="1:12">
      <c r="A2573" s="861" t="s">
        <v>10549</v>
      </c>
      <c r="B2573" s="861" t="s">
        <v>1918</v>
      </c>
      <c r="C2573" s="861" t="s">
        <v>2036</v>
      </c>
      <c r="D2573" s="861" t="s">
        <v>10571</v>
      </c>
      <c r="E2573" s="862" t="s">
        <v>10427</v>
      </c>
      <c r="F2573" s="861" t="s">
        <v>10427</v>
      </c>
      <c r="G2573" s="864">
        <v>92869</v>
      </c>
      <c r="H2573" s="861" t="s">
        <v>2050</v>
      </c>
      <c r="I2573" s="861" t="s">
        <v>336</v>
      </c>
      <c r="J2573" s="861" t="s">
        <v>304</v>
      </c>
      <c r="K2573" s="862" t="s">
        <v>13138</v>
      </c>
      <c r="L2573" s="861" t="s">
        <v>305</v>
      </c>
    </row>
    <row r="2574" spans="1:12">
      <c r="A2574" s="861" t="s">
        <v>10549</v>
      </c>
      <c r="B2574" s="861" t="s">
        <v>1918</v>
      </c>
      <c r="C2574" s="861" t="s">
        <v>2036</v>
      </c>
      <c r="D2574" s="861" t="s">
        <v>10571</v>
      </c>
      <c r="E2574" s="862" t="s">
        <v>10427</v>
      </c>
      <c r="F2574" s="861" t="s">
        <v>10427</v>
      </c>
      <c r="G2574" s="864">
        <v>92870</v>
      </c>
      <c r="H2574" s="861" t="s">
        <v>2051</v>
      </c>
      <c r="I2574" s="861" t="s">
        <v>336</v>
      </c>
      <c r="J2574" s="861" t="s">
        <v>304</v>
      </c>
      <c r="K2574" s="862" t="s">
        <v>14587</v>
      </c>
      <c r="L2574" s="861" t="s">
        <v>305</v>
      </c>
    </row>
    <row r="2575" spans="1:12">
      <c r="A2575" s="861" t="s">
        <v>10549</v>
      </c>
      <c r="B2575" s="861" t="s">
        <v>1918</v>
      </c>
      <c r="C2575" s="861" t="s">
        <v>2036</v>
      </c>
      <c r="D2575" s="861" t="s">
        <v>10571</v>
      </c>
      <c r="E2575" s="862" t="s">
        <v>10427</v>
      </c>
      <c r="F2575" s="861" t="s">
        <v>10427</v>
      </c>
      <c r="G2575" s="864">
        <v>92871</v>
      </c>
      <c r="H2575" s="861" t="s">
        <v>2052</v>
      </c>
      <c r="I2575" s="861" t="s">
        <v>336</v>
      </c>
      <c r="J2575" s="861" t="s">
        <v>304</v>
      </c>
      <c r="K2575" s="862" t="s">
        <v>16800</v>
      </c>
      <c r="L2575" s="861" t="s">
        <v>305</v>
      </c>
    </row>
    <row r="2576" spans="1:12">
      <c r="A2576" s="861" t="s">
        <v>10549</v>
      </c>
      <c r="B2576" s="861" t="s">
        <v>1918</v>
      </c>
      <c r="C2576" s="861" t="s">
        <v>2036</v>
      </c>
      <c r="D2576" s="861" t="s">
        <v>10571</v>
      </c>
      <c r="E2576" s="862" t="s">
        <v>10427</v>
      </c>
      <c r="F2576" s="861" t="s">
        <v>10427</v>
      </c>
      <c r="G2576" s="864">
        <v>92872</v>
      </c>
      <c r="H2576" s="861" t="s">
        <v>2053</v>
      </c>
      <c r="I2576" s="861" t="s">
        <v>336</v>
      </c>
      <c r="J2576" s="861" t="s">
        <v>304</v>
      </c>
      <c r="K2576" s="862" t="s">
        <v>13681</v>
      </c>
      <c r="L2576" s="861" t="s">
        <v>305</v>
      </c>
    </row>
    <row r="2577" spans="1:12">
      <c r="A2577" s="861" t="s">
        <v>10549</v>
      </c>
      <c r="B2577" s="861" t="s">
        <v>1918</v>
      </c>
      <c r="C2577" s="861" t="s">
        <v>2036</v>
      </c>
      <c r="D2577" s="861" t="s">
        <v>10571</v>
      </c>
      <c r="E2577" s="862" t="s">
        <v>10427</v>
      </c>
      <c r="F2577" s="861" t="s">
        <v>10427</v>
      </c>
      <c r="G2577" s="864">
        <v>95777</v>
      </c>
      <c r="H2577" s="861" t="s">
        <v>2054</v>
      </c>
      <c r="I2577" s="861" t="s">
        <v>336</v>
      </c>
      <c r="J2577" s="861" t="s">
        <v>304</v>
      </c>
      <c r="K2577" s="862" t="s">
        <v>17025</v>
      </c>
      <c r="L2577" s="861" t="s">
        <v>305</v>
      </c>
    </row>
    <row r="2578" spans="1:12">
      <c r="A2578" s="861" t="s">
        <v>10549</v>
      </c>
      <c r="B2578" s="861" t="s">
        <v>1918</v>
      </c>
      <c r="C2578" s="861" t="s">
        <v>2036</v>
      </c>
      <c r="D2578" s="861" t="s">
        <v>10571</v>
      </c>
      <c r="E2578" s="862" t="s">
        <v>10427</v>
      </c>
      <c r="F2578" s="861" t="s">
        <v>10427</v>
      </c>
      <c r="G2578" s="864">
        <v>95778</v>
      </c>
      <c r="H2578" s="861" t="s">
        <v>2055</v>
      </c>
      <c r="I2578" s="861" t="s">
        <v>336</v>
      </c>
      <c r="J2578" s="861" t="s">
        <v>304</v>
      </c>
      <c r="K2578" s="862" t="s">
        <v>15386</v>
      </c>
      <c r="L2578" s="861" t="s">
        <v>305</v>
      </c>
    </row>
    <row r="2579" spans="1:12">
      <c r="A2579" s="861" t="s">
        <v>10549</v>
      </c>
      <c r="B2579" s="861" t="s">
        <v>1918</v>
      </c>
      <c r="C2579" s="861" t="s">
        <v>2036</v>
      </c>
      <c r="D2579" s="861" t="s">
        <v>10571</v>
      </c>
      <c r="E2579" s="862" t="s">
        <v>10427</v>
      </c>
      <c r="F2579" s="861" t="s">
        <v>10427</v>
      </c>
      <c r="G2579" s="864">
        <v>95779</v>
      </c>
      <c r="H2579" s="861" t="s">
        <v>2056</v>
      </c>
      <c r="I2579" s="861" t="s">
        <v>336</v>
      </c>
      <c r="J2579" s="861" t="s">
        <v>304</v>
      </c>
      <c r="K2579" s="862" t="s">
        <v>12654</v>
      </c>
      <c r="L2579" s="861" t="s">
        <v>305</v>
      </c>
    </row>
    <row r="2580" spans="1:12">
      <c r="A2580" s="861" t="s">
        <v>10549</v>
      </c>
      <c r="B2580" s="861" t="s">
        <v>1918</v>
      </c>
      <c r="C2580" s="861" t="s">
        <v>2036</v>
      </c>
      <c r="D2580" s="861" t="s">
        <v>10571</v>
      </c>
      <c r="E2580" s="862" t="s">
        <v>10427</v>
      </c>
      <c r="F2580" s="861" t="s">
        <v>10427</v>
      </c>
      <c r="G2580" s="864">
        <v>95780</v>
      </c>
      <c r="H2580" s="861" t="s">
        <v>2057</v>
      </c>
      <c r="I2580" s="861" t="s">
        <v>336</v>
      </c>
      <c r="J2580" s="861" t="s">
        <v>304</v>
      </c>
      <c r="K2580" s="862" t="s">
        <v>13625</v>
      </c>
      <c r="L2580" s="861" t="s">
        <v>305</v>
      </c>
    </row>
    <row r="2581" spans="1:12">
      <c r="A2581" s="861" t="s">
        <v>10549</v>
      </c>
      <c r="B2581" s="861" t="s">
        <v>1918</v>
      </c>
      <c r="C2581" s="861" t="s">
        <v>2036</v>
      </c>
      <c r="D2581" s="861" t="s">
        <v>10571</v>
      </c>
      <c r="E2581" s="862" t="s">
        <v>10427</v>
      </c>
      <c r="F2581" s="861" t="s">
        <v>10427</v>
      </c>
      <c r="G2581" s="864">
        <v>95781</v>
      </c>
      <c r="H2581" s="861" t="s">
        <v>2058</v>
      </c>
      <c r="I2581" s="861" t="s">
        <v>336</v>
      </c>
      <c r="J2581" s="861" t="s">
        <v>304</v>
      </c>
      <c r="K2581" s="862" t="s">
        <v>19010</v>
      </c>
      <c r="L2581" s="861" t="s">
        <v>305</v>
      </c>
    </row>
    <row r="2582" spans="1:12">
      <c r="A2582" s="861" t="s">
        <v>10549</v>
      </c>
      <c r="B2582" s="861" t="s">
        <v>1918</v>
      </c>
      <c r="C2582" s="861" t="s">
        <v>2036</v>
      </c>
      <c r="D2582" s="861" t="s">
        <v>10571</v>
      </c>
      <c r="E2582" s="862" t="s">
        <v>10427</v>
      </c>
      <c r="F2582" s="861" t="s">
        <v>10427</v>
      </c>
      <c r="G2582" s="864">
        <v>95782</v>
      </c>
      <c r="H2582" s="861" t="s">
        <v>2059</v>
      </c>
      <c r="I2582" s="861" t="s">
        <v>336</v>
      </c>
      <c r="J2582" s="861" t="s">
        <v>304</v>
      </c>
      <c r="K2582" s="862" t="s">
        <v>15204</v>
      </c>
      <c r="L2582" s="861" t="s">
        <v>305</v>
      </c>
    </row>
    <row r="2583" spans="1:12">
      <c r="A2583" s="861" t="s">
        <v>10549</v>
      </c>
      <c r="B2583" s="861" t="s">
        <v>1918</v>
      </c>
      <c r="C2583" s="861" t="s">
        <v>2036</v>
      </c>
      <c r="D2583" s="861" t="s">
        <v>10571</v>
      </c>
      <c r="E2583" s="862" t="s">
        <v>10427</v>
      </c>
      <c r="F2583" s="861" t="s">
        <v>10427</v>
      </c>
      <c r="G2583" s="864">
        <v>95785</v>
      </c>
      <c r="H2583" s="861" t="s">
        <v>2060</v>
      </c>
      <c r="I2583" s="861" t="s">
        <v>336</v>
      </c>
      <c r="J2583" s="861" t="s">
        <v>304</v>
      </c>
      <c r="K2583" s="862" t="s">
        <v>15022</v>
      </c>
      <c r="L2583" s="861" t="s">
        <v>305</v>
      </c>
    </row>
    <row r="2584" spans="1:12">
      <c r="A2584" s="861" t="s">
        <v>10549</v>
      </c>
      <c r="B2584" s="861" t="s">
        <v>1918</v>
      </c>
      <c r="C2584" s="861" t="s">
        <v>2036</v>
      </c>
      <c r="D2584" s="861" t="s">
        <v>10571</v>
      </c>
      <c r="E2584" s="862" t="s">
        <v>10427</v>
      </c>
      <c r="F2584" s="861" t="s">
        <v>10427</v>
      </c>
      <c r="G2584" s="864">
        <v>95787</v>
      </c>
      <c r="H2584" s="861" t="s">
        <v>2061</v>
      </c>
      <c r="I2584" s="861" t="s">
        <v>336</v>
      </c>
      <c r="J2584" s="861" t="s">
        <v>304</v>
      </c>
      <c r="K2584" s="862" t="s">
        <v>15247</v>
      </c>
      <c r="L2584" s="861" t="s">
        <v>305</v>
      </c>
    </row>
    <row r="2585" spans="1:12">
      <c r="A2585" s="861" t="s">
        <v>10549</v>
      </c>
      <c r="B2585" s="861" t="s">
        <v>1918</v>
      </c>
      <c r="C2585" s="861" t="s">
        <v>2036</v>
      </c>
      <c r="D2585" s="861" t="s">
        <v>10571</v>
      </c>
      <c r="E2585" s="862" t="s">
        <v>10427</v>
      </c>
      <c r="F2585" s="861" t="s">
        <v>10427</v>
      </c>
      <c r="G2585" s="864">
        <v>95789</v>
      </c>
      <c r="H2585" s="861" t="s">
        <v>2062</v>
      </c>
      <c r="I2585" s="861" t="s">
        <v>336</v>
      </c>
      <c r="J2585" s="861" t="s">
        <v>304</v>
      </c>
      <c r="K2585" s="862" t="s">
        <v>15007</v>
      </c>
      <c r="L2585" s="861" t="s">
        <v>305</v>
      </c>
    </row>
    <row r="2586" spans="1:12">
      <c r="A2586" s="861" t="s">
        <v>10549</v>
      </c>
      <c r="B2586" s="861" t="s">
        <v>1918</v>
      </c>
      <c r="C2586" s="861" t="s">
        <v>2036</v>
      </c>
      <c r="D2586" s="861" t="s">
        <v>10571</v>
      </c>
      <c r="E2586" s="862" t="s">
        <v>10427</v>
      </c>
      <c r="F2586" s="861" t="s">
        <v>10427</v>
      </c>
      <c r="G2586" s="864">
        <v>95791</v>
      </c>
      <c r="H2586" s="861" t="s">
        <v>2063</v>
      </c>
      <c r="I2586" s="861" t="s">
        <v>336</v>
      </c>
      <c r="J2586" s="861" t="s">
        <v>304</v>
      </c>
      <c r="K2586" s="862" t="s">
        <v>17413</v>
      </c>
      <c r="L2586" s="861" t="s">
        <v>305</v>
      </c>
    </row>
    <row r="2587" spans="1:12">
      <c r="A2587" s="861" t="s">
        <v>10549</v>
      </c>
      <c r="B2587" s="861" t="s">
        <v>1918</v>
      </c>
      <c r="C2587" s="861" t="s">
        <v>2036</v>
      </c>
      <c r="D2587" s="861" t="s">
        <v>10571</v>
      </c>
      <c r="E2587" s="862" t="s">
        <v>10427</v>
      </c>
      <c r="F2587" s="861" t="s">
        <v>10427</v>
      </c>
      <c r="G2587" s="864">
        <v>95795</v>
      </c>
      <c r="H2587" s="861" t="s">
        <v>2064</v>
      </c>
      <c r="I2587" s="861" t="s">
        <v>336</v>
      </c>
      <c r="J2587" s="861" t="s">
        <v>304</v>
      </c>
      <c r="K2587" s="862" t="s">
        <v>13884</v>
      </c>
      <c r="L2587" s="861" t="s">
        <v>305</v>
      </c>
    </row>
    <row r="2588" spans="1:12">
      <c r="A2588" s="861" t="s">
        <v>10549</v>
      </c>
      <c r="B2588" s="861" t="s">
        <v>1918</v>
      </c>
      <c r="C2588" s="861" t="s">
        <v>2036</v>
      </c>
      <c r="D2588" s="861" t="s">
        <v>10571</v>
      </c>
      <c r="E2588" s="862" t="s">
        <v>10427</v>
      </c>
      <c r="F2588" s="861" t="s">
        <v>10427</v>
      </c>
      <c r="G2588" s="864">
        <v>95796</v>
      </c>
      <c r="H2588" s="861" t="s">
        <v>2065</v>
      </c>
      <c r="I2588" s="861" t="s">
        <v>336</v>
      </c>
      <c r="J2588" s="861" t="s">
        <v>304</v>
      </c>
      <c r="K2588" s="862" t="s">
        <v>18996</v>
      </c>
      <c r="L2588" s="861" t="s">
        <v>305</v>
      </c>
    </row>
    <row r="2589" spans="1:12">
      <c r="A2589" s="861" t="s">
        <v>10549</v>
      </c>
      <c r="B2589" s="861" t="s">
        <v>1918</v>
      </c>
      <c r="C2589" s="861" t="s">
        <v>2036</v>
      </c>
      <c r="D2589" s="861" t="s">
        <v>10571</v>
      </c>
      <c r="E2589" s="862" t="s">
        <v>10427</v>
      </c>
      <c r="F2589" s="861" t="s">
        <v>10427</v>
      </c>
      <c r="G2589" s="864">
        <v>95797</v>
      </c>
      <c r="H2589" s="861" t="s">
        <v>2066</v>
      </c>
      <c r="I2589" s="861" t="s">
        <v>336</v>
      </c>
      <c r="J2589" s="861" t="s">
        <v>304</v>
      </c>
      <c r="K2589" s="862" t="s">
        <v>16787</v>
      </c>
      <c r="L2589" s="861" t="s">
        <v>305</v>
      </c>
    </row>
    <row r="2590" spans="1:12">
      <c r="A2590" s="861" t="s">
        <v>10549</v>
      </c>
      <c r="B2590" s="861" t="s">
        <v>1918</v>
      </c>
      <c r="C2590" s="861" t="s">
        <v>2036</v>
      </c>
      <c r="D2590" s="861" t="s">
        <v>10571</v>
      </c>
      <c r="E2590" s="862" t="s">
        <v>10427</v>
      </c>
      <c r="F2590" s="861" t="s">
        <v>10427</v>
      </c>
      <c r="G2590" s="864">
        <v>95801</v>
      </c>
      <c r="H2590" s="861" t="s">
        <v>2067</v>
      </c>
      <c r="I2590" s="861" t="s">
        <v>336</v>
      </c>
      <c r="J2590" s="861" t="s">
        <v>304</v>
      </c>
      <c r="K2590" s="862" t="s">
        <v>16987</v>
      </c>
      <c r="L2590" s="861" t="s">
        <v>305</v>
      </c>
    </row>
    <row r="2591" spans="1:12">
      <c r="A2591" s="861" t="s">
        <v>10549</v>
      </c>
      <c r="B2591" s="861" t="s">
        <v>1918</v>
      </c>
      <c r="C2591" s="861" t="s">
        <v>2036</v>
      </c>
      <c r="D2591" s="861" t="s">
        <v>10571</v>
      </c>
      <c r="E2591" s="862" t="s">
        <v>10427</v>
      </c>
      <c r="F2591" s="861" t="s">
        <v>10427</v>
      </c>
      <c r="G2591" s="864">
        <v>95802</v>
      </c>
      <c r="H2591" s="861" t="s">
        <v>2068</v>
      </c>
      <c r="I2591" s="861" t="s">
        <v>336</v>
      </c>
      <c r="J2591" s="861" t="s">
        <v>304</v>
      </c>
      <c r="K2591" s="862" t="s">
        <v>13978</v>
      </c>
      <c r="L2591" s="861" t="s">
        <v>305</v>
      </c>
    </row>
    <row r="2592" spans="1:12">
      <c r="A2592" s="861" t="s">
        <v>10549</v>
      </c>
      <c r="B2592" s="861" t="s">
        <v>1918</v>
      </c>
      <c r="C2592" s="861" t="s">
        <v>2036</v>
      </c>
      <c r="D2592" s="861" t="s">
        <v>10571</v>
      </c>
      <c r="E2592" s="862" t="s">
        <v>10427</v>
      </c>
      <c r="F2592" s="861" t="s">
        <v>10427</v>
      </c>
      <c r="G2592" s="864">
        <v>95803</v>
      </c>
      <c r="H2592" s="861" t="s">
        <v>2069</v>
      </c>
      <c r="I2592" s="861" t="s">
        <v>336</v>
      </c>
      <c r="J2592" s="861" t="s">
        <v>304</v>
      </c>
      <c r="K2592" s="862" t="s">
        <v>14148</v>
      </c>
      <c r="L2592" s="861" t="s">
        <v>305</v>
      </c>
    </row>
    <row r="2593" spans="1:12">
      <c r="A2593" s="861" t="s">
        <v>10549</v>
      </c>
      <c r="B2593" s="861" t="s">
        <v>1918</v>
      </c>
      <c r="C2593" s="861" t="s">
        <v>2036</v>
      </c>
      <c r="D2593" s="861" t="s">
        <v>10571</v>
      </c>
      <c r="E2593" s="862" t="s">
        <v>10427</v>
      </c>
      <c r="F2593" s="861" t="s">
        <v>10427</v>
      </c>
      <c r="G2593" s="864">
        <v>95804</v>
      </c>
      <c r="H2593" s="861" t="s">
        <v>2070</v>
      </c>
      <c r="I2593" s="861" t="s">
        <v>336</v>
      </c>
      <c r="J2593" s="861" t="s">
        <v>304</v>
      </c>
      <c r="K2593" s="862" t="s">
        <v>13920</v>
      </c>
      <c r="L2593" s="861" t="s">
        <v>305</v>
      </c>
    </row>
    <row r="2594" spans="1:12">
      <c r="A2594" s="861" t="s">
        <v>10549</v>
      </c>
      <c r="B2594" s="861" t="s">
        <v>1918</v>
      </c>
      <c r="C2594" s="861" t="s">
        <v>2036</v>
      </c>
      <c r="D2594" s="861" t="s">
        <v>10571</v>
      </c>
      <c r="E2594" s="862" t="s">
        <v>10427</v>
      </c>
      <c r="F2594" s="861" t="s">
        <v>10427</v>
      </c>
      <c r="G2594" s="864">
        <v>95805</v>
      </c>
      <c r="H2594" s="861" t="s">
        <v>2071</v>
      </c>
      <c r="I2594" s="861" t="s">
        <v>336</v>
      </c>
      <c r="J2594" s="861" t="s">
        <v>304</v>
      </c>
      <c r="K2594" s="862" t="s">
        <v>11690</v>
      </c>
      <c r="L2594" s="861" t="s">
        <v>305</v>
      </c>
    </row>
    <row r="2595" spans="1:12">
      <c r="A2595" s="861" t="s">
        <v>10549</v>
      </c>
      <c r="B2595" s="861" t="s">
        <v>1918</v>
      </c>
      <c r="C2595" s="861" t="s">
        <v>2036</v>
      </c>
      <c r="D2595" s="861" t="s">
        <v>10571</v>
      </c>
      <c r="E2595" s="862" t="s">
        <v>10427</v>
      </c>
      <c r="F2595" s="861" t="s">
        <v>10427</v>
      </c>
      <c r="G2595" s="864">
        <v>95806</v>
      </c>
      <c r="H2595" s="861" t="s">
        <v>2072</v>
      </c>
      <c r="I2595" s="861" t="s">
        <v>336</v>
      </c>
      <c r="J2595" s="861" t="s">
        <v>304</v>
      </c>
      <c r="K2595" s="862" t="s">
        <v>14716</v>
      </c>
      <c r="L2595" s="861" t="s">
        <v>305</v>
      </c>
    </row>
    <row r="2596" spans="1:12">
      <c r="A2596" s="861" t="s">
        <v>10549</v>
      </c>
      <c r="B2596" s="861" t="s">
        <v>1918</v>
      </c>
      <c r="C2596" s="861" t="s">
        <v>2036</v>
      </c>
      <c r="D2596" s="861" t="s">
        <v>10571</v>
      </c>
      <c r="E2596" s="862" t="s">
        <v>10427</v>
      </c>
      <c r="F2596" s="861" t="s">
        <v>10427</v>
      </c>
      <c r="G2596" s="864">
        <v>95807</v>
      </c>
      <c r="H2596" s="861" t="s">
        <v>2073</v>
      </c>
      <c r="I2596" s="861" t="s">
        <v>336</v>
      </c>
      <c r="J2596" s="861" t="s">
        <v>304</v>
      </c>
      <c r="K2596" s="862" t="s">
        <v>12260</v>
      </c>
      <c r="L2596" s="861" t="s">
        <v>305</v>
      </c>
    </row>
    <row r="2597" spans="1:12">
      <c r="A2597" s="861" t="s">
        <v>10549</v>
      </c>
      <c r="B2597" s="861" t="s">
        <v>1918</v>
      </c>
      <c r="C2597" s="861" t="s">
        <v>2036</v>
      </c>
      <c r="D2597" s="861" t="s">
        <v>10571</v>
      </c>
      <c r="E2597" s="862" t="s">
        <v>10427</v>
      </c>
      <c r="F2597" s="861" t="s">
        <v>10427</v>
      </c>
      <c r="G2597" s="864">
        <v>95808</v>
      </c>
      <c r="H2597" s="861" t="s">
        <v>2074</v>
      </c>
      <c r="I2597" s="861" t="s">
        <v>336</v>
      </c>
      <c r="J2597" s="861" t="s">
        <v>304</v>
      </c>
      <c r="K2597" s="862" t="s">
        <v>17221</v>
      </c>
      <c r="L2597" s="861" t="s">
        <v>305</v>
      </c>
    </row>
    <row r="2598" spans="1:12">
      <c r="A2598" s="861" t="s">
        <v>10549</v>
      </c>
      <c r="B2598" s="861" t="s">
        <v>1918</v>
      </c>
      <c r="C2598" s="861" t="s">
        <v>2036</v>
      </c>
      <c r="D2598" s="861" t="s">
        <v>10571</v>
      </c>
      <c r="E2598" s="862" t="s">
        <v>10427</v>
      </c>
      <c r="F2598" s="861" t="s">
        <v>10427</v>
      </c>
      <c r="G2598" s="864">
        <v>95809</v>
      </c>
      <c r="H2598" s="861" t="s">
        <v>2075</v>
      </c>
      <c r="I2598" s="861" t="s">
        <v>336</v>
      </c>
      <c r="J2598" s="861" t="s">
        <v>304</v>
      </c>
      <c r="K2598" s="862" t="s">
        <v>12149</v>
      </c>
      <c r="L2598" s="861" t="s">
        <v>305</v>
      </c>
    </row>
    <row r="2599" spans="1:12">
      <c r="A2599" s="861" t="s">
        <v>10549</v>
      </c>
      <c r="B2599" s="861" t="s">
        <v>1918</v>
      </c>
      <c r="C2599" s="861" t="s">
        <v>2036</v>
      </c>
      <c r="D2599" s="861" t="s">
        <v>10571</v>
      </c>
      <c r="E2599" s="862" t="s">
        <v>10427</v>
      </c>
      <c r="F2599" s="861" t="s">
        <v>10427</v>
      </c>
      <c r="G2599" s="864">
        <v>95810</v>
      </c>
      <c r="H2599" s="861" t="s">
        <v>2076</v>
      </c>
      <c r="I2599" s="861" t="s">
        <v>336</v>
      </c>
      <c r="J2599" s="861" t="s">
        <v>304</v>
      </c>
      <c r="K2599" s="862" t="s">
        <v>11771</v>
      </c>
      <c r="L2599" s="861" t="s">
        <v>305</v>
      </c>
    </row>
    <row r="2600" spans="1:12">
      <c r="A2600" s="861" t="s">
        <v>10549</v>
      </c>
      <c r="B2600" s="861" t="s">
        <v>1918</v>
      </c>
      <c r="C2600" s="861" t="s">
        <v>2036</v>
      </c>
      <c r="D2600" s="861" t="s">
        <v>10571</v>
      </c>
      <c r="E2600" s="862" t="s">
        <v>10427</v>
      </c>
      <c r="F2600" s="861" t="s">
        <v>10427</v>
      </c>
      <c r="G2600" s="864">
        <v>95811</v>
      </c>
      <c r="H2600" s="861" t="s">
        <v>2077</v>
      </c>
      <c r="I2600" s="861" t="s">
        <v>336</v>
      </c>
      <c r="J2600" s="861" t="s">
        <v>304</v>
      </c>
      <c r="K2600" s="862" t="s">
        <v>12116</v>
      </c>
      <c r="L2600" s="861" t="s">
        <v>305</v>
      </c>
    </row>
    <row r="2601" spans="1:12">
      <c r="A2601" s="861" t="s">
        <v>10549</v>
      </c>
      <c r="B2601" s="861" t="s">
        <v>1918</v>
      </c>
      <c r="C2601" s="861" t="s">
        <v>2036</v>
      </c>
      <c r="D2601" s="861" t="s">
        <v>10571</v>
      </c>
      <c r="E2601" s="862" t="s">
        <v>10427</v>
      </c>
      <c r="F2601" s="861" t="s">
        <v>10427</v>
      </c>
      <c r="G2601" s="864">
        <v>95812</v>
      </c>
      <c r="H2601" s="861" t="s">
        <v>2078</v>
      </c>
      <c r="I2601" s="861" t="s">
        <v>336</v>
      </c>
      <c r="J2601" s="861" t="s">
        <v>304</v>
      </c>
      <c r="K2601" s="862" t="s">
        <v>19011</v>
      </c>
      <c r="L2601" s="861" t="s">
        <v>305</v>
      </c>
    </row>
    <row r="2602" spans="1:12">
      <c r="A2602" s="861" t="s">
        <v>10549</v>
      </c>
      <c r="B2602" s="861" t="s">
        <v>1918</v>
      </c>
      <c r="C2602" s="861" t="s">
        <v>2036</v>
      </c>
      <c r="D2602" s="861" t="s">
        <v>10571</v>
      </c>
      <c r="E2602" s="862" t="s">
        <v>10427</v>
      </c>
      <c r="F2602" s="861" t="s">
        <v>10427</v>
      </c>
      <c r="G2602" s="864">
        <v>95813</v>
      </c>
      <c r="H2602" s="861" t="s">
        <v>2079</v>
      </c>
      <c r="I2602" s="861" t="s">
        <v>336</v>
      </c>
      <c r="J2602" s="861" t="s">
        <v>304</v>
      </c>
      <c r="K2602" s="862" t="s">
        <v>13157</v>
      </c>
      <c r="L2602" s="861" t="s">
        <v>305</v>
      </c>
    </row>
    <row r="2603" spans="1:12">
      <c r="A2603" s="861" t="s">
        <v>10549</v>
      </c>
      <c r="B2603" s="861" t="s">
        <v>1918</v>
      </c>
      <c r="C2603" s="861" t="s">
        <v>2036</v>
      </c>
      <c r="D2603" s="861" t="s">
        <v>10571</v>
      </c>
      <c r="E2603" s="862" t="s">
        <v>10427</v>
      </c>
      <c r="F2603" s="861" t="s">
        <v>10427</v>
      </c>
      <c r="G2603" s="864">
        <v>95814</v>
      </c>
      <c r="H2603" s="861" t="s">
        <v>2080</v>
      </c>
      <c r="I2603" s="861" t="s">
        <v>336</v>
      </c>
      <c r="J2603" s="861" t="s">
        <v>304</v>
      </c>
      <c r="K2603" s="862" t="s">
        <v>13105</v>
      </c>
      <c r="L2603" s="861" t="s">
        <v>305</v>
      </c>
    </row>
    <row r="2604" spans="1:12">
      <c r="A2604" s="861" t="s">
        <v>10549</v>
      </c>
      <c r="B2604" s="861" t="s">
        <v>1918</v>
      </c>
      <c r="C2604" s="861" t="s">
        <v>2036</v>
      </c>
      <c r="D2604" s="861" t="s">
        <v>10571</v>
      </c>
      <c r="E2604" s="862" t="s">
        <v>10427</v>
      </c>
      <c r="F2604" s="861" t="s">
        <v>10427</v>
      </c>
      <c r="G2604" s="864">
        <v>95815</v>
      </c>
      <c r="H2604" s="861" t="s">
        <v>2081</v>
      </c>
      <c r="I2604" s="861" t="s">
        <v>336</v>
      </c>
      <c r="J2604" s="861" t="s">
        <v>304</v>
      </c>
      <c r="K2604" s="862" t="s">
        <v>19012</v>
      </c>
      <c r="L2604" s="861" t="s">
        <v>305</v>
      </c>
    </row>
    <row r="2605" spans="1:12">
      <c r="A2605" s="861" t="s">
        <v>10549</v>
      </c>
      <c r="B2605" s="861" t="s">
        <v>1918</v>
      </c>
      <c r="C2605" s="861" t="s">
        <v>2036</v>
      </c>
      <c r="D2605" s="861" t="s">
        <v>10571</v>
      </c>
      <c r="E2605" s="862" t="s">
        <v>10427</v>
      </c>
      <c r="F2605" s="861" t="s">
        <v>10427</v>
      </c>
      <c r="G2605" s="864">
        <v>95816</v>
      </c>
      <c r="H2605" s="861" t="s">
        <v>2082</v>
      </c>
      <c r="I2605" s="861" t="s">
        <v>336</v>
      </c>
      <c r="J2605" s="861" t="s">
        <v>304</v>
      </c>
      <c r="K2605" s="862" t="s">
        <v>17443</v>
      </c>
      <c r="L2605" s="861" t="s">
        <v>305</v>
      </c>
    </row>
    <row r="2606" spans="1:12">
      <c r="A2606" s="861" t="s">
        <v>10549</v>
      </c>
      <c r="B2606" s="861" t="s">
        <v>1918</v>
      </c>
      <c r="C2606" s="861" t="s">
        <v>2036</v>
      </c>
      <c r="D2606" s="861" t="s">
        <v>10571</v>
      </c>
      <c r="E2606" s="862" t="s">
        <v>10427</v>
      </c>
      <c r="F2606" s="861" t="s">
        <v>10427</v>
      </c>
      <c r="G2606" s="864">
        <v>95817</v>
      </c>
      <c r="H2606" s="861" t="s">
        <v>2083</v>
      </c>
      <c r="I2606" s="861" t="s">
        <v>336</v>
      </c>
      <c r="J2606" s="861" t="s">
        <v>304</v>
      </c>
      <c r="K2606" s="862" t="s">
        <v>13617</v>
      </c>
      <c r="L2606" s="861" t="s">
        <v>305</v>
      </c>
    </row>
    <row r="2607" spans="1:12">
      <c r="A2607" s="861" t="s">
        <v>10549</v>
      </c>
      <c r="B2607" s="861" t="s">
        <v>1918</v>
      </c>
      <c r="C2607" s="861" t="s">
        <v>2036</v>
      </c>
      <c r="D2607" s="861" t="s">
        <v>10571</v>
      </c>
      <c r="E2607" s="862" t="s">
        <v>10427</v>
      </c>
      <c r="F2607" s="861" t="s">
        <v>10427</v>
      </c>
      <c r="G2607" s="864">
        <v>95818</v>
      </c>
      <c r="H2607" s="861" t="s">
        <v>2084</v>
      </c>
      <c r="I2607" s="861" t="s">
        <v>336</v>
      </c>
      <c r="J2607" s="861" t="s">
        <v>304</v>
      </c>
      <c r="K2607" s="862" t="s">
        <v>16619</v>
      </c>
      <c r="L2607" s="861" t="s">
        <v>305</v>
      </c>
    </row>
    <row r="2608" spans="1:12">
      <c r="A2608" s="861" t="s">
        <v>10549</v>
      </c>
      <c r="B2608" s="861" t="s">
        <v>1918</v>
      </c>
      <c r="C2608" s="861" t="s">
        <v>2036</v>
      </c>
      <c r="D2608" s="861" t="s">
        <v>10571</v>
      </c>
      <c r="E2608" s="862" t="s">
        <v>10427</v>
      </c>
      <c r="F2608" s="861" t="s">
        <v>10427</v>
      </c>
      <c r="G2608" s="864">
        <v>97886</v>
      </c>
      <c r="H2608" s="861" t="s">
        <v>9893</v>
      </c>
      <c r="I2608" s="861" t="s">
        <v>336</v>
      </c>
      <c r="J2608" s="861" t="s">
        <v>306</v>
      </c>
      <c r="K2608" s="862" t="s">
        <v>19013</v>
      </c>
      <c r="L2608" s="861" t="s">
        <v>305</v>
      </c>
    </row>
    <row r="2609" spans="1:12">
      <c r="A2609" s="861" t="s">
        <v>10549</v>
      </c>
      <c r="B2609" s="861" t="s">
        <v>1918</v>
      </c>
      <c r="C2609" s="861" t="s">
        <v>2036</v>
      </c>
      <c r="D2609" s="861" t="s">
        <v>10571</v>
      </c>
      <c r="E2609" s="862" t="s">
        <v>10427</v>
      </c>
      <c r="F2609" s="861" t="s">
        <v>10427</v>
      </c>
      <c r="G2609" s="864">
        <v>97887</v>
      </c>
      <c r="H2609" s="861" t="s">
        <v>10067</v>
      </c>
      <c r="I2609" s="861" t="s">
        <v>336</v>
      </c>
      <c r="J2609" s="861" t="s">
        <v>306</v>
      </c>
      <c r="K2609" s="862" t="s">
        <v>16749</v>
      </c>
      <c r="L2609" s="861" t="s">
        <v>305</v>
      </c>
    </row>
    <row r="2610" spans="1:12">
      <c r="A2610" s="861" t="s">
        <v>10549</v>
      </c>
      <c r="B2610" s="861" t="s">
        <v>1918</v>
      </c>
      <c r="C2610" s="861" t="s">
        <v>2036</v>
      </c>
      <c r="D2610" s="861" t="s">
        <v>10571</v>
      </c>
      <c r="E2610" s="862" t="s">
        <v>10427</v>
      </c>
      <c r="F2610" s="861" t="s">
        <v>10427</v>
      </c>
      <c r="G2610" s="864">
        <v>97888</v>
      </c>
      <c r="H2610" s="861" t="s">
        <v>10068</v>
      </c>
      <c r="I2610" s="861" t="s">
        <v>336</v>
      </c>
      <c r="J2610" s="861" t="s">
        <v>306</v>
      </c>
      <c r="K2610" s="862" t="s">
        <v>19014</v>
      </c>
      <c r="L2610" s="861" t="s">
        <v>305</v>
      </c>
    </row>
    <row r="2611" spans="1:12">
      <c r="A2611" s="861" t="s">
        <v>10549</v>
      </c>
      <c r="B2611" s="861" t="s">
        <v>1918</v>
      </c>
      <c r="C2611" s="861" t="s">
        <v>2036</v>
      </c>
      <c r="D2611" s="861" t="s">
        <v>10571</v>
      </c>
      <c r="E2611" s="862" t="s">
        <v>10427</v>
      </c>
      <c r="F2611" s="861" t="s">
        <v>10427</v>
      </c>
      <c r="G2611" s="864">
        <v>97889</v>
      </c>
      <c r="H2611" s="861" t="s">
        <v>10069</v>
      </c>
      <c r="I2611" s="861" t="s">
        <v>336</v>
      </c>
      <c r="J2611" s="861" t="s">
        <v>306</v>
      </c>
      <c r="K2611" s="862" t="s">
        <v>19015</v>
      </c>
      <c r="L2611" s="861" t="s">
        <v>305</v>
      </c>
    </row>
    <row r="2612" spans="1:12">
      <c r="A2612" s="861" t="s">
        <v>10549</v>
      </c>
      <c r="B2612" s="861" t="s">
        <v>1918</v>
      </c>
      <c r="C2612" s="861" t="s">
        <v>2036</v>
      </c>
      <c r="D2612" s="861" t="s">
        <v>10571</v>
      </c>
      <c r="E2612" s="862" t="s">
        <v>10427</v>
      </c>
      <c r="F2612" s="861" t="s">
        <v>10427</v>
      </c>
      <c r="G2612" s="864">
        <v>97890</v>
      </c>
      <c r="H2612" s="861" t="s">
        <v>10070</v>
      </c>
      <c r="I2612" s="861" t="s">
        <v>336</v>
      </c>
      <c r="J2612" s="861" t="s">
        <v>306</v>
      </c>
      <c r="K2612" s="862" t="s">
        <v>19016</v>
      </c>
      <c r="L2612" s="861" t="s">
        <v>305</v>
      </c>
    </row>
    <row r="2613" spans="1:12">
      <c r="A2613" s="861" t="s">
        <v>10549</v>
      </c>
      <c r="B2613" s="861" t="s">
        <v>1918</v>
      </c>
      <c r="C2613" s="861" t="s">
        <v>2036</v>
      </c>
      <c r="D2613" s="861" t="s">
        <v>10571</v>
      </c>
      <c r="E2613" s="862" t="s">
        <v>10427</v>
      </c>
      <c r="F2613" s="861" t="s">
        <v>10427</v>
      </c>
      <c r="G2613" s="864">
        <v>97891</v>
      </c>
      <c r="H2613" s="861" t="s">
        <v>10071</v>
      </c>
      <c r="I2613" s="861" t="s">
        <v>336</v>
      </c>
      <c r="J2613" s="861" t="s">
        <v>306</v>
      </c>
      <c r="K2613" s="862" t="s">
        <v>19017</v>
      </c>
      <c r="L2613" s="861" t="s">
        <v>305</v>
      </c>
    </row>
    <row r="2614" spans="1:12">
      <c r="A2614" s="861" t="s">
        <v>10549</v>
      </c>
      <c r="B2614" s="861" t="s">
        <v>1918</v>
      </c>
      <c r="C2614" s="861" t="s">
        <v>2036</v>
      </c>
      <c r="D2614" s="861" t="s">
        <v>10571</v>
      </c>
      <c r="E2614" s="862" t="s">
        <v>10427</v>
      </c>
      <c r="F2614" s="861" t="s">
        <v>10427</v>
      </c>
      <c r="G2614" s="864">
        <v>97892</v>
      </c>
      <c r="H2614" s="861" t="s">
        <v>10072</v>
      </c>
      <c r="I2614" s="861" t="s">
        <v>336</v>
      </c>
      <c r="J2614" s="861" t="s">
        <v>306</v>
      </c>
      <c r="K2614" s="862" t="s">
        <v>19018</v>
      </c>
      <c r="L2614" s="861" t="s">
        <v>305</v>
      </c>
    </row>
    <row r="2615" spans="1:12">
      <c r="A2615" s="861" t="s">
        <v>10549</v>
      </c>
      <c r="B2615" s="861" t="s">
        <v>1918</v>
      </c>
      <c r="C2615" s="861" t="s">
        <v>2036</v>
      </c>
      <c r="D2615" s="861" t="s">
        <v>10571</v>
      </c>
      <c r="E2615" s="862" t="s">
        <v>10427</v>
      </c>
      <c r="F2615" s="861" t="s">
        <v>10427</v>
      </c>
      <c r="G2615" s="864">
        <v>97893</v>
      </c>
      <c r="H2615" s="861" t="s">
        <v>10073</v>
      </c>
      <c r="I2615" s="861" t="s">
        <v>336</v>
      </c>
      <c r="J2615" s="861" t="s">
        <v>306</v>
      </c>
      <c r="K2615" s="862" t="s">
        <v>19019</v>
      </c>
      <c r="L2615" s="861" t="s">
        <v>305</v>
      </c>
    </row>
    <row r="2616" spans="1:12">
      <c r="A2616" s="861" t="s">
        <v>10549</v>
      </c>
      <c r="B2616" s="861" t="s">
        <v>1918</v>
      </c>
      <c r="C2616" s="861" t="s">
        <v>2036</v>
      </c>
      <c r="D2616" s="861" t="s">
        <v>10571</v>
      </c>
      <c r="E2616" s="862" t="s">
        <v>10427</v>
      </c>
      <c r="F2616" s="861" t="s">
        <v>10427</v>
      </c>
      <c r="G2616" s="864">
        <v>97894</v>
      </c>
      <c r="H2616" s="861" t="s">
        <v>10074</v>
      </c>
      <c r="I2616" s="861" t="s">
        <v>336</v>
      </c>
      <c r="J2616" s="861" t="s">
        <v>306</v>
      </c>
      <c r="K2616" s="862" t="s">
        <v>19020</v>
      </c>
      <c r="L2616" s="861" t="s">
        <v>305</v>
      </c>
    </row>
    <row r="2617" spans="1:12">
      <c r="A2617" s="861" t="s">
        <v>10549</v>
      </c>
      <c r="B2617" s="861" t="s">
        <v>1918</v>
      </c>
      <c r="C2617" s="861" t="s">
        <v>2085</v>
      </c>
      <c r="D2617" s="861" t="s">
        <v>10572</v>
      </c>
      <c r="E2617" s="862" t="s">
        <v>10427</v>
      </c>
      <c r="F2617" s="861" t="s">
        <v>10427</v>
      </c>
      <c r="G2617" s="864">
        <v>68066</v>
      </c>
      <c r="H2617" s="861" t="s">
        <v>2086</v>
      </c>
      <c r="I2617" s="861" t="s">
        <v>336</v>
      </c>
      <c r="J2617" s="861" t="s">
        <v>304</v>
      </c>
      <c r="K2617" s="862" t="s">
        <v>19021</v>
      </c>
      <c r="L2617" s="861" t="s">
        <v>305</v>
      </c>
    </row>
    <row r="2618" spans="1:12">
      <c r="A2618" s="861" t="s">
        <v>10549</v>
      </c>
      <c r="B2618" s="861" t="s">
        <v>1918</v>
      </c>
      <c r="C2618" s="861" t="s">
        <v>2085</v>
      </c>
      <c r="D2618" s="861" t="s">
        <v>10572</v>
      </c>
      <c r="E2618" s="862" t="s">
        <v>10427</v>
      </c>
      <c r="F2618" s="861" t="s">
        <v>10427</v>
      </c>
      <c r="G2618" s="864">
        <v>72319</v>
      </c>
      <c r="H2618" s="861" t="s">
        <v>2087</v>
      </c>
      <c r="I2618" s="861" t="s">
        <v>336</v>
      </c>
      <c r="J2618" s="861" t="s">
        <v>304</v>
      </c>
      <c r="K2618" s="862" t="s">
        <v>19022</v>
      </c>
      <c r="L2618" s="861" t="s">
        <v>305</v>
      </c>
    </row>
    <row r="2619" spans="1:12">
      <c r="A2619" s="861" t="s">
        <v>10549</v>
      </c>
      <c r="B2619" s="861" t="s">
        <v>1918</v>
      </c>
      <c r="C2619" s="861" t="s">
        <v>2085</v>
      </c>
      <c r="D2619" s="861" t="s">
        <v>10572</v>
      </c>
      <c r="E2619" s="862" t="s">
        <v>10427</v>
      </c>
      <c r="F2619" s="861" t="s">
        <v>10427</v>
      </c>
      <c r="G2619" s="864">
        <v>72341</v>
      </c>
      <c r="H2619" s="861" t="s">
        <v>2088</v>
      </c>
      <c r="I2619" s="861" t="s">
        <v>336</v>
      </c>
      <c r="J2619" s="861" t="s">
        <v>306</v>
      </c>
      <c r="K2619" s="862" t="s">
        <v>19023</v>
      </c>
      <c r="L2619" s="861" t="s">
        <v>305</v>
      </c>
    </row>
    <row r="2620" spans="1:12">
      <c r="A2620" s="861" t="s">
        <v>10549</v>
      </c>
      <c r="B2620" s="861" t="s">
        <v>1918</v>
      </c>
      <c r="C2620" s="861" t="s">
        <v>2085</v>
      </c>
      <c r="D2620" s="861" t="s">
        <v>10572</v>
      </c>
      <c r="E2620" s="862" t="s">
        <v>10427</v>
      </c>
      <c r="F2620" s="861" t="s">
        <v>10427</v>
      </c>
      <c r="G2620" s="864">
        <v>72343</v>
      </c>
      <c r="H2620" s="861" t="s">
        <v>2089</v>
      </c>
      <c r="I2620" s="861" t="s">
        <v>336</v>
      </c>
      <c r="J2620" s="861" t="s">
        <v>306</v>
      </c>
      <c r="K2620" s="862" t="s">
        <v>19024</v>
      </c>
      <c r="L2620" s="861" t="s">
        <v>305</v>
      </c>
    </row>
    <row r="2621" spans="1:12">
      <c r="A2621" s="861" t="s">
        <v>10549</v>
      </c>
      <c r="B2621" s="861" t="s">
        <v>1918</v>
      </c>
      <c r="C2621" s="861" t="s">
        <v>2085</v>
      </c>
      <c r="D2621" s="861" t="s">
        <v>10572</v>
      </c>
      <c r="E2621" s="862" t="s">
        <v>10427</v>
      </c>
      <c r="F2621" s="861" t="s">
        <v>10427</v>
      </c>
      <c r="G2621" s="864">
        <v>72344</v>
      </c>
      <c r="H2621" s="861" t="s">
        <v>2090</v>
      </c>
      <c r="I2621" s="861" t="s">
        <v>336</v>
      </c>
      <c r="J2621" s="861" t="s">
        <v>306</v>
      </c>
      <c r="K2621" s="862" t="s">
        <v>19025</v>
      </c>
      <c r="L2621" s="861" t="s">
        <v>305</v>
      </c>
    </row>
    <row r="2622" spans="1:12">
      <c r="A2622" s="861" t="s">
        <v>10549</v>
      </c>
      <c r="B2622" s="861" t="s">
        <v>1918</v>
      </c>
      <c r="C2622" s="861" t="s">
        <v>2085</v>
      </c>
      <c r="D2622" s="861" t="s">
        <v>10572</v>
      </c>
      <c r="E2622" s="862" t="s">
        <v>10427</v>
      </c>
      <c r="F2622" s="861" t="s">
        <v>10427</v>
      </c>
      <c r="G2622" s="864">
        <v>72345</v>
      </c>
      <c r="H2622" s="861" t="s">
        <v>2091</v>
      </c>
      <c r="I2622" s="861" t="s">
        <v>336</v>
      </c>
      <c r="J2622" s="861" t="s">
        <v>306</v>
      </c>
      <c r="K2622" s="862" t="s">
        <v>19026</v>
      </c>
      <c r="L2622" s="861" t="s">
        <v>305</v>
      </c>
    </row>
    <row r="2623" spans="1:12">
      <c r="A2623" s="861" t="s">
        <v>10549</v>
      </c>
      <c r="B2623" s="861" t="s">
        <v>1918</v>
      </c>
      <c r="C2623" s="861" t="s">
        <v>2085</v>
      </c>
      <c r="D2623" s="861" t="s">
        <v>10572</v>
      </c>
      <c r="E2623" s="862">
        <v>74130</v>
      </c>
      <c r="F2623" s="861" t="s">
        <v>2092</v>
      </c>
      <c r="G2623" s="861" t="s">
        <v>11506</v>
      </c>
      <c r="H2623" s="861" t="s">
        <v>2093</v>
      </c>
      <c r="I2623" s="861" t="s">
        <v>336</v>
      </c>
      <c r="J2623" s="861" t="s">
        <v>520</v>
      </c>
      <c r="K2623" s="862" t="s">
        <v>16843</v>
      </c>
      <c r="L2623" s="861" t="s">
        <v>305</v>
      </c>
    </row>
    <row r="2624" spans="1:12">
      <c r="A2624" s="861" t="s">
        <v>10549</v>
      </c>
      <c r="B2624" s="861" t="s">
        <v>1918</v>
      </c>
      <c r="C2624" s="861" t="s">
        <v>2085</v>
      </c>
      <c r="D2624" s="861" t="s">
        <v>10572</v>
      </c>
      <c r="E2624" s="862">
        <v>74130</v>
      </c>
      <c r="F2624" s="861" t="s">
        <v>2092</v>
      </c>
      <c r="G2624" s="861" t="s">
        <v>11507</v>
      </c>
      <c r="H2624" s="861" t="s">
        <v>2094</v>
      </c>
      <c r="I2624" s="861" t="s">
        <v>336</v>
      </c>
      <c r="J2624" s="861" t="s">
        <v>304</v>
      </c>
      <c r="K2624" s="862" t="s">
        <v>13465</v>
      </c>
      <c r="L2624" s="861" t="s">
        <v>305</v>
      </c>
    </row>
    <row r="2625" spans="1:12">
      <c r="A2625" s="861" t="s">
        <v>10549</v>
      </c>
      <c r="B2625" s="861" t="s">
        <v>1918</v>
      </c>
      <c r="C2625" s="861" t="s">
        <v>2085</v>
      </c>
      <c r="D2625" s="861" t="s">
        <v>10572</v>
      </c>
      <c r="E2625" s="862">
        <v>74130</v>
      </c>
      <c r="F2625" s="861" t="s">
        <v>2092</v>
      </c>
      <c r="G2625" s="861" t="s">
        <v>11508</v>
      </c>
      <c r="H2625" s="861" t="s">
        <v>2095</v>
      </c>
      <c r="I2625" s="861" t="s">
        <v>336</v>
      </c>
      <c r="J2625" s="861" t="s">
        <v>304</v>
      </c>
      <c r="K2625" s="862" t="s">
        <v>14853</v>
      </c>
      <c r="L2625" s="861" t="s">
        <v>305</v>
      </c>
    </row>
    <row r="2626" spans="1:12">
      <c r="A2626" s="861" t="s">
        <v>10549</v>
      </c>
      <c r="B2626" s="861" t="s">
        <v>1918</v>
      </c>
      <c r="C2626" s="861" t="s">
        <v>2085</v>
      </c>
      <c r="D2626" s="861" t="s">
        <v>10572</v>
      </c>
      <c r="E2626" s="862">
        <v>74130</v>
      </c>
      <c r="F2626" s="861" t="s">
        <v>2092</v>
      </c>
      <c r="G2626" s="861" t="s">
        <v>11509</v>
      </c>
      <c r="H2626" s="861" t="s">
        <v>2096</v>
      </c>
      <c r="I2626" s="861" t="s">
        <v>336</v>
      </c>
      <c r="J2626" s="861" t="s">
        <v>304</v>
      </c>
      <c r="K2626" s="862" t="s">
        <v>19027</v>
      </c>
      <c r="L2626" s="861" t="s">
        <v>305</v>
      </c>
    </row>
    <row r="2627" spans="1:12">
      <c r="A2627" s="861" t="s">
        <v>10549</v>
      </c>
      <c r="B2627" s="861" t="s">
        <v>1918</v>
      </c>
      <c r="C2627" s="861" t="s">
        <v>2085</v>
      </c>
      <c r="D2627" s="861" t="s">
        <v>10572</v>
      </c>
      <c r="E2627" s="862">
        <v>74130</v>
      </c>
      <c r="F2627" s="861" t="s">
        <v>2092</v>
      </c>
      <c r="G2627" s="861" t="s">
        <v>11510</v>
      </c>
      <c r="H2627" s="861" t="s">
        <v>2097</v>
      </c>
      <c r="I2627" s="861" t="s">
        <v>336</v>
      </c>
      <c r="J2627" s="861" t="s">
        <v>304</v>
      </c>
      <c r="K2627" s="862" t="s">
        <v>19028</v>
      </c>
      <c r="L2627" s="861" t="s">
        <v>305</v>
      </c>
    </row>
    <row r="2628" spans="1:12">
      <c r="A2628" s="861" t="s">
        <v>10549</v>
      </c>
      <c r="B2628" s="861" t="s">
        <v>1918</v>
      </c>
      <c r="C2628" s="861" t="s">
        <v>2085</v>
      </c>
      <c r="D2628" s="861" t="s">
        <v>10572</v>
      </c>
      <c r="E2628" s="862">
        <v>74130</v>
      </c>
      <c r="F2628" s="861" t="s">
        <v>2092</v>
      </c>
      <c r="G2628" s="861" t="s">
        <v>11511</v>
      </c>
      <c r="H2628" s="861" t="s">
        <v>2098</v>
      </c>
      <c r="I2628" s="861" t="s">
        <v>336</v>
      </c>
      <c r="J2628" s="861" t="s">
        <v>304</v>
      </c>
      <c r="K2628" s="862" t="s">
        <v>19029</v>
      </c>
      <c r="L2628" s="861" t="s">
        <v>305</v>
      </c>
    </row>
    <row r="2629" spans="1:12">
      <c r="A2629" s="861" t="s">
        <v>10549</v>
      </c>
      <c r="B2629" s="861" t="s">
        <v>1918</v>
      </c>
      <c r="C2629" s="861" t="s">
        <v>2085</v>
      </c>
      <c r="D2629" s="861" t="s">
        <v>10572</v>
      </c>
      <c r="E2629" s="862">
        <v>74130</v>
      </c>
      <c r="F2629" s="861" t="s">
        <v>2092</v>
      </c>
      <c r="G2629" s="861" t="s">
        <v>11512</v>
      </c>
      <c r="H2629" s="861" t="s">
        <v>2099</v>
      </c>
      <c r="I2629" s="861" t="s">
        <v>336</v>
      </c>
      <c r="J2629" s="861" t="s">
        <v>304</v>
      </c>
      <c r="K2629" s="862" t="s">
        <v>19030</v>
      </c>
      <c r="L2629" s="861" t="s">
        <v>305</v>
      </c>
    </row>
    <row r="2630" spans="1:12">
      <c r="A2630" s="861" t="s">
        <v>10549</v>
      </c>
      <c r="B2630" s="861" t="s">
        <v>1918</v>
      </c>
      <c r="C2630" s="861" t="s">
        <v>2085</v>
      </c>
      <c r="D2630" s="861" t="s">
        <v>10572</v>
      </c>
      <c r="E2630" s="862">
        <v>74130</v>
      </c>
      <c r="F2630" s="861" t="s">
        <v>2092</v>
      </c>
      <c r="G2630" s="861" t="s">
        <v>11513</v>
      </c>
      <c r="H2630" s="861" t="s">
        <v>2100</v>
      </c>
      <c r="I2630" s="861" t="s">
        <v>336</v>
      </c>
      <c r="J2630" s="861" t="s">
        <v>304</v>
      </c>
      <c r="K2630" s="862" t="s">
        <v>19031</v>
      </c>
      <c r="L2630" s="861" t="s">
        <v>305</v>
      </c>
    </row>
    <row r="2631" spans="1:12">
      <c r="A2631" s="861" t="s">
        <v>10549</v>
      </c>
      <c r="B2631" s="861" t="s">
        <v>1918</v>
      </c>
      <c r="C2631" s="861" t="s">
        <v>2085</v>
      </c>
      <c r="D2631" s="861" t="s">
        <v>10572</v>
      </c>
      <c r="E2631" s="862">
        <v>74130</v>
      </c>
      <c r="F2631" s="861" t="s">
        <v>2092</v>
      </c>
      <c r="G2631" s="861" t="s">
        <v>11514</v>
      </c>
      <c r="H2631" s="861" t="s">
        <v>2101</v>
      </c>
      <c r="I2631" s="861" t="s">
        <v>336</v>
      </c>
      <c r="J2631" s="861" t="s">
        <v>304</v>
      </c>
      <c r="K2631" s="862" t="s">
        <v>19032</v>
      </c>
      <c r="L2631" s="861" t="s">
        <v>305</v>
      </c>
    </row>
    <row r="2632" spans="1:12">
      <c r="A2632" s="861" t="s">
        <v>10549</v>
      </c>
      <c r="B2632" s="861" t="s">
        <v>1918</v>
      </c>
      <c r="C2632" s="861" t="s">
        <v>2085</v>
      </c>
      <c r="D2632" s="861" t="s">
        <v>10572</v>
      </c>
      <c r="E2632" s="862">
        <v>74130</v>
      </c>
      <c r="F2632" s="861" t="s">
        <v>2092</v>
      </c>
      <c r="G2632" s="861" t="s">
        <v>11515</v>
      </c>
      <c r="H2632" s="861" t="s">
        <v>2102</v>
      </c>
      <c r="I2632" s="861" t="s">
        <v>336</v>
      </c>
      <c r="J2632" s="861" t="s">
        <v>304</v>
      </c>
      <c r="K2632" s="862" t="s">
        <v>19033</v>
      </c>
      <c r="L2632" s="861" t="s">
        <v>305</v>
      </c>
    </row>
    <row r="2633" spans="1:12">
      <c r="A2633" s="861" t="s">
        <v>10549</v>
      </c>
      <c r="B2633" s="861" t="s">
        <v>1918</v>
      </c>
      <c r="C2633" s="861" t="s">
        <v>2085</v>
      </c>
      <c r="D2633" s="861" t="s">
        <v>10572</v>
      </c>
      <c r="E2633" s="862">
        <v>74131</v>
      </c>
      <c r="F2633" s="861" t="s">
        <v>2103</v>
      </c>
      <c r="G2633" s="861" t="s">
        <v>11516</v>
      </c>
      <c r="H2633" s="861" t="s">
        <v>17021</v>
      </c>
      <c r="I2633" s="861" t="s">
        <v>336</v>
      </c>
      <c r="J2633" s="861" t="s">
        <v>304</v>
      </c>
      <c r="K2633" s="862" t="s">
        <v>13962</v>
      </c>
      <c r="L2633" s="861" t="s">
        <v>305</v>
      </c>
    </row>
    <row r="2634" spans="1:12">
      <c r="A2634" s="861" t="s">
        <v>10549</v>
      </c>
      <c r="B2634" s="861" t="s">
        <v>1918</v>
      </c>
      <c r="C2634" s="861" t="s">
        <v>2085</v>
      </c>
      <c r="D2634" s="861" t="s">
        <v>10572</v>
      </c>
      <c r="E2634" s="862">
        <v>74131</v>
      </c>
      <c r="F2634" s="861" t="s">
        <v>2103</v>
      </c>
      <c r="G2634" s="861" t="s">
        <v>11517</v>
      </c>
      <c r="H2634" s="861" t="s">
        <v>2104</v>
      </c>
      <c r="I2634" s="861" t="s">
        <v>336</v>
      </c>
      <c r="J2634" s="861" t="s">
        <v>304</v>
      </c>
      <c r="K2634" s="862" t="s">
        <v>19034</v>
      </c>
      <c r="L2634" s="861" t="s">
        <v>305</v>
      </c>
    </row>
    <row r="2635" spans="1:12">
      <c r="A2635" s="861" t="s">
        <v>10549</v>
      </c>
      <c r="B2635" s="861" t="s">
        <v>1918</v>
      </c>
      <c r="C2635" s="861" t="s">
        <v>2085</v>
      </c>
      <c r="D2635" s="861" t="s">
        <v>10572</v>
      </c>
      <c r="E2635" s="862">
        <v>74131</v>
      </c>
      <c r="F2635" s="861" t="s">
        <v>2103</v>
      </c>
      <c r="G2635" s="861" t="s">
        <v>11518</v>
      </c>
      <c r="H2635" s="861" t="s">
        <v>2105</v>
      </c>
      <c r="I2635" s="861" t="s">
        <v>336</v>
      </c>
      <c r="J2635" s="861" t="s">
        <v>304</v>
      </c>
      <c r="K2635" s="862" t="s">
        <v>19035</v>
      </c>
      <c r="L2635" s="861" t="s">
        <v>305</v>
      </c>
    </row>
    <row r="2636" spans="1:12">
      <c r="A2636" s="861" t="s">
        <v>10549</v>
      </c>
      <c r="B2636" s="861" t="s">
        <v>1918</v>
      </c>
      <c r="C2636" s="861" t="s">
        <v>2085</v>
      </c>
      <c r="D2636" s="861" t="s">
        <v>10572</v>
      </c>
      <c r="E2636" s="862">
        <v>74131</v>
      </c>
      <c r="F2636" s="861" t="s">
        <v>2103</v>
      </c>
      <c r="G2636" s="861" t="s">
        <v>11519</v>
      </c>
      <c r="H2636" s="861" t="s">
        <v>2106</v>
      </c>
      <c r="I2636" s="861" t="s">
        <v>336</v>
      </c>
      <c r="J2636" s="861" t="s">
        <v>304</v>
      </c>
      <c r="K2636" s="862" t="s">
        <v>19036</v>
      </c>
      <c r="L2636" s="861" t="s">
        <v>305</v>
      </c>
    </row>
    <row r="2637" spans="1:12">
      <c r="A2637" s="861" t="s">
        <v>10549</v>
      </c>
      <c r="B2637" s="861" t="s">
        <v>1918</v>
      </c>
      <c r="C2637" s="861" t="s">
        <v>2085</v>
      </c>
      <c r="D2637" s="861" t="s">
        <v>10572</v>
      </c>
      <c r="E2637" s="862">
        <v>74131</v>
      </c>
      <c r="F2637" s="861" t="s">
        <v>2103</v>
      </c>
      <c r="G2637" s="861" t="s">
        <v>11520</v>
      </c>
      <c r="H2637" s="861" t="s">
        <v>2107</v>
      </c>
      <c r="I2637" s="861" t="s">
        <v>336</v>
      </c>
      <c r="J2637" s="861" t="s">
        <v>304</v>
      </c>
      <c r="K2637" s="862" t="s">
        <v>19037</v>
      </c>
      <c r="L2637" s="861" t="s">
        <v>305</v>
      </c>
    </row>
    <row r="2638" spans="1:12">
      <c r="A2638" s="861" t="s">
        <v>10549</v>
      </c>
      <c r="B2638" s="861" t="s">
        <v>1918</v>
      </c>
      <c r="C2638" s="861" t="s">
        <v>2085</v>
      </c>
      <c r="D2638" s="861" t="s">
        <v>10572</v>
      </c>
      <c r="E2638" s="862">
        <v>74131</v>
      </c>
      <c r="F2638" s="861" t="s">
        <v>2103</v>
      </c>
      <c r="G2638" s="861" t="s">
        <v>11521</v>
      </c>
      <c r="H2638" s="861" t="s">
        <v>2108</v>
      </c>
      <c r="I2638" s="861" t="s">
        <v>336</v>
      </c>
      <c r="J2638" s="861" t="s">
        <v>304</v>
      </c>
      <c r="K2638" s="862" t="s">
        <v>19038</v>
      </c>
      <c r="L2638" s="861" t="s">
        <v>305</v>
      </c>
    </row>
    <row r="2639" spans="1:12">
      <c r="A2639" s="861" t="s">
        <v>10549</v>
      </c>
      <c r="B2639" s="861" t="s">
        <v>1918</v>
      </c>
      <c r="C2639" s="861" t="s">
        <v>2085</v>
      </c>
      <c r="D2639" s="861" t="s">
        <v>10572</v>
      </c>
      <c r="E2639" s="862" t="s">
        <v>10427</v>
      </c>
      <c r="F2639" s="861" t="s">
        <v>10427</v>
      </c>
      <c r="G2639" s="864">
        <v>83463</v>
      </c>
      <c r="H2639" s="861" t="s">
        <v>2109</v>
      </c>
      <c r="I2639" s="861" t="s">
        <v>336</v>
      </c>
      <c r="J2639" s="861" t="s">
        <v>304</v>
      </c>
      <c r="K2639" s="862" t="s">
        <v>15209</v>
      </c>
      <c r="L2639" s="861" t="s">
        <v>305</v>
      </c>
    </row>
    <row r="2640" spans="1:12">
      <c r="A2640" s="861" t="s">
        <v>10549</v>
      </c>
      <c r="B2640" s="861" t="s">
        <v>1918</v>
      </c>
      <c r="C2640" s="861" t="s">
        <v>2085</v>
      </c>
      <c r="D2640" s="861" t="s">
        <v>10572</v>
      </c>
      <c r="E2640" s="862" t="s">
        <v>10427</v>
      </c>
      <c r="F2640" s="861" t="s">
        <v>10427</v>
      </c>
      <c r="G2640" s="864">
        <v>84402</v>
      </c>
      <c r="H2640" s="861" t="s">
        <v>17022</v>
      </c>
      <c r="I2640" s="861" t="s">
        <v>336</v>
      </c>
      <c r="J2640" s="861" t="s">
        <v>304</v>
      </c>
      <c r="K2640" s="862" t="s">
        <v>19039</v>
      </c>
      <c r="L2640" s="861" t="s">
        <v>305</v>
      </c>
    </row>
    <row r="2641" spans="1:12">
      <c r="A2641" s="861" t="s">
        <v>10549</v>
      </c>
      <c r="B2641" s="861" t="s">
        <v>1918</v>
      </c>
      <c r="C2641" s="861" t="s">
        <v>2085</v>
      </c>
      <c r="D2641" s="861" t="s">
        <v>10572</v>
      </c>
      <c r="E2641" s="862" t="s">
        <v>10427</v>
      </c>
      <c r="F2641" s="861" t="s">
        <v>10427</v>
      </c>
      <c r="G2641" s="864">
        <v>93653</v>
      </c>
      <c r="H2641" s="861" t="s">
        <v>2110</v>
      </c>
      <c r="I2641" s="861" t="s">
        <v>336</v>
      </c>
      <c r="J2641" s="861" t="s">
        <v>304</v>
      </c>
      <c r="K2641" s="862" t="s">
        <v>12678</v>
      </c>
      <c r="L2641" s="861" t="s">
        <v>305</v>
      </c>
    </row>
    <row r="2642" spans="1:12">
      <c r="A2642" s="861" t="s">
        <v>10549</v>
      </c>
      <c r="B2642" s="861" t="s">
        <v>1918</v>
      </c>
      <c r="C2642" s="861" t="s">
        <v>2085</v>
      </c>
      <c r="D2642" s="861" t="s">
        <v>10572</v>
      </c>
      <c r="E2642" s="862" t="s">
        <v>10427</v>
      </c>
      <c r="F2642" s="861" t="s">
        <v>10427</v>
      </c>
      <c r="G2642" s="864">
        <v>93654</v>
      </c>
      <c r="H2642" s="861" t="s">
        <v>2111</v>
      </c>
      <c r="I2642" s="861" t="s">
        <v>336</v>
      </c>
      <c r="J2642" s="861" t="s">
        <v>304</v>
      </c>
      <c r="K2642" s="862" t="s">
        <v>17311</v>
      </c>
      <c r="L2642" s="861" t="s">
        <v>305</v>
      </c>
    </row>
    <row r="2643" spans="1:12">
      <c r="A2643" s="861" t="s">
        <v>10549</v>
      </c>
      <c r="B2643" s="861" t="s">
        <v>1918</v>
      </c>
      <c r="C2643" s="861" t="s">
        <v>2085</v>
      </c>
      <c r="D2643" s="861" t="s">
        <v>10572</v>
      </c>
      <c r="E2643" s="862" t="s">
        <v>10427</v>
      </c>
      <c r="F2643" s="861" t="s">
        <v>10427</v>
      </c>
      <c r="G2643" s="864">
        <v>93655</v>
      </c>
      <c r="H2643" s="861" t="s">
        <v>2112</v>
      </c>
      <c r="I2643" s="861" t="s">
        <v>336</v>
      </c>
      <c r="J2643" s="861" t="s">
        <v>304</v>
      </c>
      <c r="K2643" s="862" t="s">
        <v>12303</v>
      </c>
      <c r="L2643" s="861" t="s">
        <v>305</v>
      </c>
    </row>
    <row r="2644" spans="1:12">
      <c r="A2644" s="861" t="s">
        <v>10549</v>
      </c>
      <c r="B2644" s="861" t="s">
        <v>1918</v>
      </c>
      <c r="C2644" s="861" t="s">
        <v>2085</v>
      </c>
      <c r="D2644" s="861" t="s">
        <v>10572</v>
      </c>
      <c r="E2644" s="862" t="s">
        <v>10427</v>
      </c>
      <c r="F2644" s="861" t="s">
        <v>10427</v>
      </c>
      <c r="G2644" s="864">
        <v>93656</v>
      </c>
      <c r="H2644" s="861" t="s">
        <v>2113</v>
      </c>
      <c r="I2644" s="861" t="s">
        <v>336</v>
      </c>
      <c r="J2644" s="861" t="s">
        <v>304</v>
      </c>
      <c r="K2644" s="862" t="s">
        <v>12303</v>
      </c>
      <c r="L2644" s="861" t="s">
        <v>305</v>
      </c>
    </row>
    <row r="2645" spans="1:12">
      <c r="A2645" s="861" t="s">
        <v>10549</v>
      </c>
      <c r="B2645" s="861" t="s">
        <v>1918</v>
      </c>
      <c r="C2645" s="861" t="s">
        <v>2085</v>
      </c>
      <c r="D2645" s="861" t="s">
        <v>10572</v>
      </c>
      <c r="E2645" s="862" t="s">
        <v>10427</v>
      </c>
      <c r="F2645" s="861" t="s">
        <v>10427</v>
      </c>
      <c r="G2645" s="864">
        <v>93657</v>
      </c>
      <c r="H2645" s="861" t="s">
        <v>2114</v>
      </c>
      <c r="I2645" s="861" t="s">
        <v>336</v>
      </c>
      <c r="J2645" s="861" t="s">
        <v>304</v>
      </c>
      <c r="K2645" s="862" t="s">
        <v>12288</v>
      </c>
      <c r="L2645" s="861" t="s">
        <v>305</v>
      </c>
    </row>
    <row r="2646" spans="1:12">
      <c r="A2646" s="861" t="s">
        <v>10549</v>
      </c>
      <c r="B2646" s="861" t="s">
        <v>1918</v>
      </c>
      <c r="C2646" s="861" t="s">
        <v>2085</v>
      </c>
      <c r="D2646" s="861" t="s">
        <v>10572</v>
      </c>
      <c r="E2646" s="862" t="s">
        <v>10427</v>
      </c>
      <c r="F2646" s="861" t="s">
        <v>10427</v>
      </c>
      <c r="G2646" s="864">
        <v>93658</v>
      </c>
      <c r="H2646" s="861" t="s">
        <v>2115</v>
      </c>
      <c r="I2646" s="861" t="s">
        <v>336</v>
      </c>
      <c r="J2646" s="861" t="s">
        <v>304</v>
      </c>
      <c r="K2646" s="862" t="s">
        <v>15801</v>
      </c>
      <c r="L2646" s="861" t="s">
        <v>305</v>
      </c>
    </row>
    <row r="2647" spans="1:12">
      <c r="A2647" s="861" t="s">
        <v>10549</v>
      </c>
      <c r="B2647" s="861" t="s">
        <v>1918</v>
      </c>
      <c r="C2647" s="861" t="s">
        <v>2085</v>
      </c>
      <c r="D2647" s="861" t="s">
        <v>10572</v>
      </c>
      <c r="E2647" s="862" t="s">
        <v>10427</v>
      </c>
      <c r="F2647" s="861" t="s">
        <v>10427</v>
      </c>
      <c r="G2647" s="864">
        <v>93659</v>
      </c>
      <c r="H2647" s="861" t="s">
        <v>2116</v>
      </c>
      <c r="I2647" s="861" t="s">
        <v>336</v>
      </c>
      <c r="J2647" s="861" t="s">
        <v>304</v>
      </c>
      <c r="K2647" s="862" t="s">
        <v>17019</v>
      </c>
      <c r="L2647" s="861" t="s">
        <v>305</v>
      </c>
    </row>
    <row r="2648" spans="1:12">
      <c r="A2648" s="861" t="s">
        <v>10549</v>
      </c>
      <c r="B2648" s="861" t="s">
        <v>1918</v>
      </c>
      <c r="C2648" s="861" t="s">
        <v>2085</v>
      </c>
      <c r="D2648" s="861" t="s">
        <v>10572</v>
      </c>
      <c r="E2648" s="862" t="s">
        <v>10427</v>
      </c>
      <c r="F2648" s="861" t="s">
        <v>10427</v>
      </c>
      <c r="G2648" s="864">
        <v>93660</v>
      </c>
      <c r="H2648" s="861" t="s">
        <v>2117</v>
      </c>
      <c r="I2648" s="861" t="s">
        <v>336</v>
      </c>
      <c r="J2648" s="861" t="s">
        <v>304</v>
      </c>
      <c r="K2648" s="862" t="s">
        <v>19040</v>
      </c>
      <c r="L2648" s="861" t="s">
        <v>305</v>
      </c>
    </row>
    <row r="2649" spans="1:12">
      <c r="A2649" s="861" t="s">
        <v>10549</v>
      </c>
      <c r="B2649" s="861" t="s">
        <v>1918</v>
      </c>
      <c r="C2649" s="861" t="s">
        <v>2085</v>
      </c>
      <c r="D2649" s="861" t="s">
        <v>10572</v>
      </c>
      <c r="E2649" s="862" t="s">
        <v>10427</v>
      </c>
      <c r="F2649" s="861" t="s">
        <v>10427</v>
      </c>
      <c r="G2649" s="864">
        <v>93661</v>
      </c>
      <c r="H2649" s="861" t="s">
        <v>2118</v>
      </c>
      <c r="I2649" s="861" t="s">
        <v>336</v>
      </c>
      <c r="J2649" s="861" t="s">
        <v>304</v>
      </c>
      <c r="K2649" s="862" t="s">
        <v>19041</v>
      </c>
      <c r="L2649" s="861" t="s">
        <v>305</v>
      </c>
    </row>
    <row r="2650" spans="1:12">
      <c r="A2650" s="861" t="s">
        <v>10549</v>
      </c>
      <c r="B2650" s="861" t="s">
        <v>1918</v>
      </c>
      <c r="C2650" s="861" t="s">
        <v>2085</v>
      </c>
      <c r="D2650" s="861" t="s">
        <v>10572</v>
      </c>
      <c r="E2650" s="862" t="s">
        <v>10427</v>
      </c>
      <c r="F2650" s="861" t="s">
        <v>10427</v>
      </c>
      <c r="G2650" s="864">
        <v>93662</v>
      </c>
      <c r="H2650" s="861" t="s">
        <v>2119</v>
      </c>
      <c r="I2650" s="861" t="s">
        <v>336</v>
      </c>
      <c r="J2650" s="861" t="s">
        <v>304</v>
      </c>
      <c r="K2650" s="862" t="s">
        <v>19042</v>
      </c>
      <c r="L2650" s="861" t="s">
        <v>305</v>
      </c>
    </row>
    <row r="2651" spans="1:12">
      <c r="A2651" s="861" t="s">
        <v>10549</v>
      </c>
      <c r="B2651" s="861" t="s">
        <v>1918</v>
      </c>
      <c r="C2651" s="861" t="s">
        <v>2085</v>
      </c>
      <c r="D2651" s="861" t="s">
        <v>10572</v>
      </c>
      <c r="E2651" s="862" t="s">
        <v>10427</v>
      </c>
      <c r="F2651" s="861" t="s">
        <v>10427</v>
      </c>
      <c r="G2651" s="864">
        <v>93663</v>
      </c>
      <c r="H2651" s="861" t="s">
        <v>2120</v>
      </c>
      <c r="I2651" s="861" t="s">
        <v>336</v>
      </c>
      <c r="J2651" s="861" t="s">
        <v>304</v>
      </c>
      <c r="K2651" s="862" t="s">
        <v>19042</v>
      </c>
      <c r="L2651" s="861" t="s">
        <v>305</v>
      </c>
    </row>
    <row r="2652" spans="1:12">
      <c r="A2652" s="861" t="s">
        <v>10549</v>
      </c>
      <c r="B2652" s="861" t="s">
        <v>1918</v>
      </c>
      <c r="C2652" s="861" t="s">
        <v>2085</v>
      </c>
      <c r="D2652" s="861" t="s">
        <v>10572</v>
      </c>
      <c r="E2652" s="862" t="s">
        <v>10427</v>
      </c>
      <c r="F2652" s="861" t="s">
        <v>10427</v>
      </c>
      <c r="G2652" s="864">
        <v>93664</v>
      </c>
      <c r="H2652" s="861" t="s">
        <v>2121</v>
      </c>
      <c r="I2652" s="861" t="s">
        <v>336</v>
      </c>
      <c r="J2652" s="861" t="s">
        <v>304</v>
      </c>
      <c r="K2652" s="862" t="s">
        <v>19043</v>
      </c>
      <c r="L2652" s="861" t="s">
        <v>305</v>
      </c>
    </row>
    <row r="2653" spans="1:12">
      <c r="A2653" s="861" t="s">
        <v>10549</v>
      </c>
      <c r="B2653" s="861" t="s">
        <v>1918</v>
      </c>
      <c r="C2653" s="861" t="s">
        <v>2085</v>
      </c>
      <c r="D2653" s="861" t="s">
        <v>10572</v>
      </c>
      <c r="E2653" s="862" t="s">
        <v>10427</v>
      </c>
      <c r="F2653" s="861" t="s">
        <v>10427</v>
      </c>
      <c r="G2653" s="864">
        <v>93665</v>
      </c>
      <c r="H2653" s="861" t="s">
        <v>2122</v>
      </c>
      <c r="I2653" s="861" t="s">
        <v>336</v>
      </c>
      <c r="J2653" s="861" t="s">
        <v>304</v>
      </c>
      <c r="K2653" s="862" t="s">
        <v>19044</v>
      </c>
      <c r="L2653" s="861" t="s">
        <v>305</v>
      </c>
    </row>
    <row r="2654" spans="1:12">
      <c r="A2654" s="861" t="s">
        <v>10549</v>
      </c>
      <c r="B2654" s="861" t="s">
        <v>1918</v>
      </c>
      <c r="C2654" s="861" t="s">
        <v>2085</v>
      </c>
      <c r="D2654" s="861" t="s">
        <v>10572</v>
      </c>
      <c r="E2654" s="862" t="s">
        <v>10427</v>
      </c>
      <c r="F2654" s="861" t="s">
        <v>10427</v>
      </c>
      <c r="G2654" s="864">
        <v>93666</v>
      </c>
      <c r="H2654" s="861" t="s">
        <v>2123</v>
      </c>
      <c r="I2654" s="861" t="s">
        <v>336</v>
      </c>
      <c r="J2654" s="861" t="s">
        <v>304</v>
      </c>
      <c r="K2654" s="862" t="s">
        <v>13998</v>
      </c>
      <c r="L2654" s="861" t="s">
        <v>305</v>
      </c>
    </row>
    <row r="2655" spans="1:12">
      <c r="A2655" s="861" t="s">
        <v>10549</v>
      </c>
      <c r="B2655" s="861" t="s">
        <v>1918</v>
      </c>
      <c r="C2655" s="861" t="s">
        <v>2085</v>
      </c>
      <c r="D2655" s="861" t="s">
        <v>10572</v>
      </c>
      <c r="E2655" s="862" t="s">
        <v>10427</v>
      </c>
      <c r="F2655" s="861" t="s">
        <v>10427</v>
      </c>
      <c r="G2655" s="864">
        <v>93667</v>
      </c>
      <c r="H2655" s="861" t="s">
        <v>2124</v>
      </c>
      <c r="I2655" s="861" t="s">
        <v>336</v>
      </c>
      <c r="J2655" s="861" t="s">
        <v>304</v>
      </c>
      <c r="K2655" s="862" t="s">
        <v>19045</v>
      </c>
      <c r="L2655" s="861" t="s">
        <v>305</v>
      </c>
    </row>
    <row r="2656" spans="1:12">
      <c r="A2656" s="861" t="s">
        <v>10549</v>
      </c>
      <c r="B2656" s="861" t="s">
        <v>1918</v>
      </c>
      <c r="C2656" s="861" t="s">
        <v>2085</v>
      </c>
      <c r="D2656" s="861" t="s">
        <v>10572</v>
      </c>
      <c r="E2656" s="862" t="s">
        <v>10427</v>
      </c>
      <c r="F2656" s="861" t="s">
        <v>10427</v>
      </c>
      <c r="G2656" s="864">
        <v>93668</v>
      </c>
      <c r="H2656" s="861" t="s">
        <v>2125</v>
      </c>
      <c r="I2656" s="861" t="s">
        <v>336</v>
      </c>
      <c r="J2656" s="861" t="s">
        <v>304</v>
      </c>
      <c r="K2656" s="862" t="s">
        <v>19046</v>
      </c>
      <c r="L2656" s="861" t="s">
        <v>305</v>
      </c>
    </row>
    <row r="2657" spans="1:12">
      <c r="A2657" s="861" t="s">
        <v>10549</v>
      </c>
      <c r="B2657" s="861" t="s">
        <v>1918</v>
      </c>
      <c r="C2657" s="861" t="s">
        <v>2085</v>
      </c>
      <c r="D2657" s="861" t="s">
        <v>10572</v>
      </c>
      <c r="E2657" s="862" t="s">
        <v>10427</v>
      </c>
      <c r="F2657" s="861" t="s">
        <v>10427</v>
      </c>
      <c r="G2657" s="864">
        <v>93669</v>
      </c>
      <c r="H2657" s="861" t="s">
        <v>2126</v>
      </c>
      <c r="I2657" s="861" t="s">
        <v>336</v>
      </c>
      <c r="J2657" s="861" t="s">
        <v>304</v>
      </c>
      <c r="K2657" s="862" t="s">
        <v>15464</v>
      </c>
      <c r="L2657" s="861" t="s">
        <v>305</v>
      </c>
    </row>
    <row r="2658" spans="1:12">
      <c r="A2658" s="861" t="s">
        <v>10549</v>
      </c>
      <c r="B2658" s="861" t="s">
        <v>1918</v>
      </c>
      <c r="C2658" s="861" t="s">
        <v>2085</v>
      </c>
      <c r="D2658" s="861" t="s">
        <v>10572</v>
      </c>
      <c r="E2658" s="862" t="s">
        <v>10427</v>
      </c>
      <c r="F2658" s="861" t="s">
        <v>10427</v>
      </c>
      <c r="G2658" s="864">
        <v>93670</v>
      </c>
      <c r="H2658" s="861" t="s">
        <v>2127</v>
      </c>
      <c r="I2658" s="861" t="s">
        <v>336</v>
      </c>
      <c r="J2658" s="861" t="s">
        <v>304</v>
      </c>
      <c r="K2658" s="862" t="s">
        <v>15464</v>
      </c>
      <c r="L2658" s="861" t="s">
        <v>305</v>
      </c>
    </row>
    <row r="2659" spans="1:12">
      <c r="A2659" s="861" t="s">
        <v>10549</v>
      </c>
      <c r="B2659" s="861" t="s">
        <v>1918</v>
      </c>
      <c r="C2659" s="861" t="s">
        <v>2085</v>
      </c>
      <c r="D2659" s="861" t="s">
        <v>10572</v>
      </c>
      <c r="E2659" s="862" t="s">
        <v>10427</v>
      </c>
      <c r="F2659" s="861" t="s">
        <v>10427</v>
      </c>
      <c r="G2659" s="864">
        <v>93671</v>
      </c>
      <c r="H2659" s="861" t="s">
        <v>2128</v>
      </c>
      <c r="I2659" s="861" t="s">
        <v>336</v>
      </c>
      <c r="J2659" s="861" t="s">
        <v>304</v>
      </c>
      <c r="K2659" s="862" t="s">
        <v>19047</v>
      </c>
      <c r="L2659" s="861" t="s">
        <v>305</v>
      </c>
    </row>
    <row r="2660" spans="1:12">
      <c r="A2660" s="861" t="s">
        <v>10549</v>
      </c>
      <c r="B2660" s="861" t="s">
        <v>1918</v>
      </c>
      <c r="C2660" s="861" t="s">
        <v>2085</v>
      </c>
      <c r="D2660" s="861" t="s">
        <v>10572</v>
      </c>
      <c r="E2660" s="862" t="s">
        <v>10427</v>
      </c>
      <c r="F2660" s="861" t="s">
        <v>10427</v>
      </c>
      <c r="G2660" s="864">
        <v>93672</v>
      </c>
      <c r="H2660" s="861" t="s">
        <v>2129</v>
      </c>
      <c r="I2660" s="861" t="s">
        <v>336</v>
      </c>
      <c r="J2660" s="861" t="s">
        <v>304</v>
      </c>
      <c r="K2660" s="862" t="s">
        <v>15081</v>
      </c>
      <c r="L2660" s="861" t="s">
        <v>305</v>
      </c>
    </row>
    <row r="2661" spans="1:12">
      <c r="A2661" s="861" t="s">
        <v>10549</v>
      </c>
      <c r="B2661" s="861" t="s">
        <v>1918</v>
      </c>
      <c r="C2661" s="861" t="s">
        <v>2085</v>
      </c>
      <c r="D2661" s="861" t="s">
        <v>10572</v>
      </c>
      <c r="E2661" s="862" t="s">
        <v>10427</v>
      </c>
      <c r="F2661" s="861" t="s">
        <v>10427</v>
      </c>
      <c r="G2661" s="864">
        <v>93673</v>
      </c>
      <c r="H2661" s="861" t="s">
        <v>2130</v>
      </c>
      <c r="I2661" s="861" t="s">
        <v>336</v>
      </c>
      <c r="J2661" s="861" t="s">
        <v>304</v>
      </c>
      <c r="K2661" s="862" t="s">
        <v>19048</v>
      </c>
      <c r="L2661" s="861" t="s">
        <v>305</v>
      </c>
    </row>
    <row r="2662" spans="1:12">
      <c r="A2662" s="861" t="s">
        <v>10549</v>
      </c>
      <c r="B2662" s="861" t="s">
        <v>1918</v>
      </c>
      <c r="C2662" s="861" t="s">
        <v>2085</v>
      </c>
      <c r="D2662" s="861" t="s">
        <v>10572</v>
      </c>
      <c r="E2662" s="862" t="s">
        <v>10427</v>
      </c>
      <c r="F2662" s="861" t="s">
        <v>10427</v>
      </c>
      <c r="G2662" s="864">
        <v>97359</v>
      </c>
      <c r="H2662" s="861" t="s">
        <v>15031</v>
      </c>
      <c r="I2662" s="861" t="s">
        <v>336</v>
      </c>
      <c r="J2662" s="861" t="s">
        <v>304</v>
      </c>
      <c r="K2662" s="862" t="s">
        <v>19049</v>
      </c>
      <c r="L2662" s="861" t="s">
        <v>305</v>
      </c>
    </row>
    <row r="2663" spans="1:12">
      <c r="A2663" s="861" t="s">
        <v>10549</v>
      </c>
      <c r="B2663" s="861" t="s">
        <v>1918</v>
      </c>
      <c r="C2663" s="861" t="s">
        <v>2085</v>
      </c>
      <c r="D2663" s="861" t="s">
        <v>10572</v>
      </c>
      <c r="E2663" s="862" t="s">
        <v>10427</v>
      </c>
      <c r="F2663" s="861" t="s">
        <v>10427</v>
      </c>
      <c r="G2663" s="864">
        <v>97360</v>
      </c>
      <c r="H2663" s="861" t="s">
        <v>15032</v>
      </c>
      <c r="I2663" s="861" t="s">
        <v>336</v>
      </c>
      <c r="J2663" s="861" t="s">
        <v>304</v>
      </c>
      <c r="K2663" s="862" t="s">
        <v>19050</v>
      </c>
      <c r="L2663" s="861" t="s">
        <v>305</v>
      </c>
    </row>
    <row r="2664" spans="1:12">
      <c r="A2664" s="861" t="s">
        <v>10549</v>
      </c>
      <c r="B2664" s="861" t="s">
        <v>1918</v>
      </c>
      <c r="C2664" s="861" t="s">
        <v>2085</v>
      </c>
      <c r="D2664" s="861" t="s">
        <v>10572</v>
      </c>
      <c r="E2664" s="862" t="s">
        <v>10427</v>
      </c>
      <c r="F2664" s="861" t="s">
        <v>10427</v>
      </c>
      <c r="G2664" s="864">
        <v>97361</v>
      </c>
      <c r="H2664" s="861" t="s">
        <v>15033</v>
      </c>
      <c r="I2664" s="861" t="s">
        <v>336</v>
      </c>
      <c r="J2664" s="861" t="s">
        <v>304</v>
      </c>
      <c r="K2664" s="862" t="s">
        <v>19051</v>
      </c>
      <c r="L2664" s="861" t="s">
        <v>305</v>
      </c>
    </row>
    <row r="2665" spans="1:12">
      <c r="A2665" s="861" t="s">
        <v>10549</v>
      </c>
      <c r="B2665" s="861" t="s">
        <v>1918</v>
      </c>
      <c r="C2665" s="861" t="s">
        <v>2131</v>
      </c>
      <c r="D2665" s="861" t="s">
        <v>10573</v>
      </c>
      <c r="E2665" s="862" t="s">
        <v>10427</v>
      </c>
      <c r="F2665" s="861" t="s">
        <v>10427</v>
      </c>
      <c r="G2665" s="864">
        <v>91945</v>
      </c>
      <c r="H2665" s="861" t="s">
        <v>2132</v>
      </c>
      <c r="I2665" s="861" t="s">
        <v>336</v>
      </c>
      <c r="J2665" s="861" t="s">
        <v>304</v>
      </c>
      <c r="K2665" s="862" t="s">
        <v>13050</v>
      </c>
      <c r="L2665" s="861" t="s">
        <v>305</v>
      </c>
    </row>
    <row r="2666" spans="1:12">
      <c r="A2666" s="861" t="s">
        <v>10549</v>
      </c>
      <c r="B2666" s="861" t="s">
        <v>1918</v>
      </c>
      <c r="C2666" s="861" t="s">
        <v>2131</v>
      </c>
      <c r="D2666" s="861" t="s">
        <v>10573</v>
      </c>
      <c r="E2666" s="862" t="s">
        <v>10427</v>
      </c>
      <c r="F2666" s="861" t="s">
        <v>10427</v>
      </c>
      <c r="G2666" s="864">
        <v>91946</v>
      </c>
      <c r="H2666" s="861" t="s">
        <v>2133</v>
      </c>
      <c r="I2666" s="861" t="s">
        <v>336</v>
      </c>
      <c r="J2666" s="861" t="s">
        <v>304</v>
      </c>
      <c r="K2666" s="862" t="s">
        <v>11995</v>
      </c>
      <c r="L2666" s="861" t="s">
        <v>305</v>
      </c>
    </row>
    <row r="2667" spans="1:12">
      <c r="A2667" s="861" t="s">
        <v>10549</v>
      </c>
      <c r="B2667" s="861" t="s">
        <v>1918</v>
      </c>
      <c r="C2667" s="861" t="s">
        <v>2131</v>
      </c>
      <c r="D2667" s="861" t="s">
        <v>10573</v>
      </c>
      <c r="E2667" s="862" t="s">
        <v>10427</v>
      </c>
      <c r="F2667" s="861" t="s">
        <v>10427</v>
      </c>
      <c r="G2667" s="864">
        <v>91947</v>
      </c>
      <c r="H2667" s="861" t="s">
        <v>2134</v>
      </c>
      <c r="I2667" s="861" t="s">
        <v>336</v>
      </c>
      <c r="J2667" s="861" t="s">
        <v>304</v>
      </c>
      <c r="K2667" s="862" t="s">
        <v>11745</v>
      </c>
      <c r="L2667" s="861" t="s">
        <v>305</v>
      </c>
    </row>
    <row r="2668" spans="1:12">
      <c r="A2668" s="861" t="s">
        <v>10549</v>
      </c>
      <c r="B2668" s="861" t="s">
        <v>1918</v>
      </c>
      <c r="C2668" s="861" t="s">
        <v>2131</v>
      </c>
      <c r="D2668" s="861" t="s">
        <v>10573</v>
      </c>
      <c r="E2668" s="862" t="s">
        <v>10427</v>
      </c>
      <c r="F2668" s="861" t="s">
        <v>10427</v>
      </c>
      <c r="G2668" s="864">
        <v>91949</v>
      </c>
      <c r="H2668" s="861" t="s">
        <v>2135</v>
      </c>
      <c r="I2668" s="861" t="s">
        <v>336</v>
      </c>
      <c r="J2668" s="861" t="s">
        <v>304</v>
      </c>
      <c r="K2668" s="862" t="s">
        <v>13194</v>
      </c>
      <c r="L2668" s="861" t="s">
        <v>305</v>
      </c>
    </row>
    <row r="2669" spans="1:12">
      <c r="A2669" s="861" t="s">
        <v>10549</v>
      </c>
      <c r="B2669" s="861" t="s">
        <v>1918</v>
      </c>
      <c r="C2669" s="861" t="s">
        <v>2131</v>
      </c>
      <c r="D2669" s="861" t="s">
        <v>10573</v>
      </c>
      <c r="E2669" s="862" t="s">
        <v>10427</v>
      </c>
      <c r="F2669" s="861" t="s">
        <v>10427</v>
      </c>
      <c r="G2669" s="864">
        <v>91950</v>
      </c>
      <c r="H2669" s="861" t="s">
        <v>2136</v>
      </c>
      <c r="I2669" s="861" t="s">
        <v>336</v>
      </c>
      <c r="J2669" s="861" t="s">
        <v>304</v>
      </c>
      <c r="K2669" s="862" t="s">
        <v>12608</v>
      </c>
      <c r="L2669" s="861" t="s">
        <v>305</v>
      </c>
    </row>
    <row r="2670" spans="1:12">
      <c r="A2670" s="861" t="s">
        <v>10549</v>
      </c>
      <c r="B2670" s="861" t="s">
        <v>1918</v>
      </c>
      <c r="C2670" s="861" t="s">
        <v>2131</v>
      </c>
      <c r="D2670" s="861" t="s">
        <v>10573</v>
      </c>
      <c r="E2670" s="862" t="s">
        <v>10427</v>
      </c>
      <c r="F2670" s="861" t="s">
        <v>10427</v>
      </c>
      <c r="G2670" s="864">
        <v>91951</v>
      </c>
      <c r="H2670" s="861" t="s">
        <v>2137</v>
      </c>
      <c r="I2670" s="861" t="s">
        <v>336</v>
      </c>
      <c r="J2670" s="861" t="s">
        <v>304</v>
      </c>
      <c r="K2670" s="862" t="s">
        <v>11767</v>
      </c>
      <c r="L2670" s="861" t="s">
        <v>305</v>
      </c>
    </row>
    <row r="2671" spans="1:12">
      <c r="A2671" s="861" t="s">
        <v>10549</v>
      </c>
      <c r="B2671" s="861" t="s">
        <v>1918</v>
      </c>
      <c r="C2671" s="861" t="s">
        <v>2131</v>
      </c>
      <c r="D2671" s="861" t="s">
        <v>10573</v>
      </c>
      <c r="E2671" s="862" t="s">
        <v>10427</v>
      </c>
      <c r="F2671" s="861" t="s">
        <v>10427</v>
      </c>
      <c r="G2671" s="864">
        <v>91952</v>
      </c>
      <c r="H2671" s="861" t="s">
        <v>2138</v>
      </c>
      <c r="I2671" s="861" t="s">
        <v>336</v>
      </c>
      <c r="J2671" s="861" t="s">
        <v>304</v>
      </c>
      <c r="K2671" s="862" t="s">
        <v>16800</v>
      </c>
      <c r="L2671" s="861" t="s">
        <v>305</v>
      </c>
    </row>
    <row r="2672" spans="1:12">
      <c r="A2672" s="861" t="s">
        <v>10549</v>
      </c>
      <c r="B2672" s="861" t="s">
        <v>1918</v>
      </c>
      <c r="C2672" s="861" t="s">
        <v>2131</v>
      </c>
      <c r="D2672" s="861" t="s">
        <v>10573</v>
      </c>
      <c r="E2672" s="862" t="s">
        <v>10427</v>
      </c>
      <c r="F2672" s="861" t="s">
        <v>10427</v>
      </c>
      <c r="G2672" s="864">
        <v>91953</v>
      </c>
      <c r="H2672" s="861" t="s">
        <v>2139</v>
      </c>
      <c r="I2672" s="861" t="s">
        <v>336</v>
      </c>
      <c r="J2672" s="861" t="s">
        <v>304</v>
      </c>
      <c r="K2672" s="862" t="s">
        <v>19052</v>
      </c>
      <c r="L2672" s="861" t="s">
        <v>305</v>
      </c>
    </row>
    <row r="2673" spans="1:12">
      <c r="A2673" s="861" t="s">
        <v>10549</v>
      </c>
      <c r="B2673" s="861" t="s">
        <v>1918</v>
      </c>
      <c r="C2673" s="861" t="s">
        <v>2131</v>
      </c>
      <c r="D2673" s="861" t="s">
        <v>10573</v>
      </c>
      <c r="E2673" s="862" t="s">
        <v>10427</v>
      </c>
      <c r="F2673" s="861" t="s">
        <v>10427</v>
      </c>
      <c r="G2673" s="864">
        <v>91954</v>
      </c>
      <c r="H2673" s="861" t="s">
        <v>2140</v>
      </c>
      <c r="I2673" s="861" t="s">
        <v>336</v>
      </c>
      <c r="J2673" s="861" t="s">
        <v>304</v>
      </c>
      <c r="K2673" s="862" t="s">
        <v>13665</v>
      </c>
      <c r="L2673" s="861" t="s">
        <v>305</v>
      </c>
    </row>
    <row r="2674" spans="1:12">
      <c r="A2674" s="861" t="s">
        <v>10549</v>
      </c>
      <c r="B2674" s="861" t="s">
        <v>1918</v>
      </c>
      <c r="C2674" s="861" t="s">
        <v>2131</v>
      </c>
      <c r="D2674" s="861" t="s">
        <v>10573</v>
      </c>
      <c r="E2674" s="862" t="s">
        <v>10427</v>
      </c>
      <c r="F2674" s="861" t="s">
        <v>10427</v>
      </c>
      <c r="G2674" s="864">
        <v>91955</v>
      </c>
      <c r="H2674" s="861" t="s">
        <v>2141</v>
      </c>
      <c r="I2674" s="861" t="s">
        <v>336</v>
      </c>
      <c r="J2674" s="861" t="s">
        <v>304</v>
      </c>
      <c r="K2674" s="862" t="s">
        <v>14125</v>
      </c>
      <c r="L2674" s="861" t="s">
        <v>305</v>
      </c>
    </row>
    <row r="2675" spans="1:12">
      <c r="A2675" s="861" t="s">
        <v>10549</v>
      </c>
      <c r="B2675" s="861" t="s">
        <v>1918</v>
      </c>
      <c r="C2675" s="861" t="s">
        <v>2131</v>
      </c>
      <c r="D2675" s="861" t="s">
        <v>10573</v>
      </c>
      <c r="E2675" s="862" t="s">
        <v>10427</v>
      </c>
      <c r="F2675" s="861" t="s">
        <v>10427</v>
      </c>
      <c r="G2675" s="864">
        <v>91956</v>
      </c>
      <c r="H2675" s="861" t="s">
        <v>2142</v>
      </c>
      <c r="I2675" s="861" t="s">
        <v>336</v>
      </c>
      <c r="J2675" s="861" t="s">
        <v>304</v>
      </c>
      <c r="K2675" s="862" t="s">
        <v>14443</v>
      </c>
      <c r="L2675" s="861" t="s">
        <v>305</v>
      </c>
    </row>
    <row r="2676" spans="1:12">
      <c r="A2676" s="861" t="s">
        <v>10549</v>
      </c>
      <c r="B2676" s="861" t="s">
        <v>1918</v>
      </c>
      <c r="C2676" s="861" t="s">
        <v>2131</v>
      </c>
      <c r="D2676" s="861" t="s">
        <v>10573</v>
      </c>
      <c r="E2676" s="862" t="s">
        <v>10427</v>
      </c>
      <c r="F2676" s="861" t="s">
        <v>10427</v>
      </c>
      <c r="G2676" s="864">
        <v>91957</v>
      </c>
      <c r="H2676" s="861" t="s">
        <v>2143</v>
      </c>
      <c r="I2676" s="861" t="s">
        <v>336</v>
      </c>
      <c r="J2676" s="861" t="s">
        <v>304</v>
      </c>
      <c r="K2676" s="862" t="s">
        <v>19053</v>
      </c>
      <c r="L2676" s="861" t="s">
        <v>305</v>
      </c>
    </row>
    <row r="2677" spans="1:12">
      <c r="A2677" s="861" t="s">
        <v>10549</v>
      </c>
      <c r="B2677" s="861" t="s">
        <v>1918</v>
      </c>
      <c r="C2677" s="861" t="s">
        <v>2131</v>
      </c>
      <c r="D2677" s="861" t="s">
        <v>10573</v>
      </c>
      <c r="E2677" s="862" t="s">
        <v>10427</v>
      </c>
      <c r="F2677" s="861" t="s">
        <v>10427</v>
      </c>
      <c r="G2677" s="864">
        <v>91958</v>
      </c>
      <c r="H2677" s="861" t="s">
        <v>2144</v>
      </c>
      <c r="I2677" s="861" t="s">
        <v>336</v>
      </c>
      <c r="J2677" s="861" t="s">
        <v>304</v>
      </c>
      <c r="K2677" s="862" t="s">
        <v>15738</v>
      </c>
      <c r="L2677" s="861" t="s">
        <v>305</v>
      </c>
    </row>
    <row r="2678" spans="1:12">
      <c r="A2678" s="861" t="s">
        <v>10549</v>
      </c>
      <c r="B2678" s="861" t="s">
        <v>1918</v>
      </c>
      <c r="C2678" s="861" t="s">
        <v>2131</v>
      </c>
      <c r="D2678" s="861" t="s">
        <v>10573</v>
      </c>
      <c r="E2678" s="862" t="s">
        <v>10427</v>
      </c>
      <c r="F2678" s="861" t="s">
        <v>10427</v>
      </c>
      <c r="G2678" s="864">
        <v>91959</v>
      </c>
      <c r="H2678" s="861" t="s">
        <v>2145</v>
      </c>
      <c r="I2678" s="861" t="s">
        <v>336</v>
      </c>
      <c r="J2678" s="861" t="s">
        <v>304</v>
      </c>
      <c r="K2678" s="862" t="s">
        <v>13051</v>
      </c>
      <c r="L2678" s="861" t="s">
        <v>305</v>
      </c>
    </row>
    <row r="2679" spans="1:12">
      <c r="A2679" s="861" t="s">
        <v>10549</v>
      </c>
      <c r="B2679" s="861" t="s">
        <v>1918</v>
      </c>
      <c r="C2679" s="861" t="s">
        <v>2131</v>
      </c>
      <c r="D2679" s="861" t="s">
        <v>10573</v>
      </c>
      <c r="E2679" s="862" t="s">
        <v>10427</v>
      </c>
      <c r="F2679" s="861" t="s">
        <v>10427</v>
      </c>
      <c r="G2679" s="864">
        <v>91960</v>
      </c>
      <c r="H2679" s="861" t="s">
        <v>2146</v>
      </c>
      <c r="I2679" s="861" t="s">
        <v>336</v>
      </c>
      <c r="J2679" s="861" t="s">
        <v>304</v>
      </c>
      <c r="K2679" s="862" t="s">
        <v>14518</v>
      </c>
      <c r="L2679" s="861" t="s">
        <v>305</v>
      </c>
    </row>
    <row r="2680" spans="1:12">
      <c r="A2680" s="861" t="s">
        <v>10549</v>
      </c>
      <c r="B2680" s="861" t="s">
        <v>1918</v>
      </c>
      <c r="C2680" s="861" t="s">
        <v>2131</v>
      </c>
      <c r="D2680" s="861" t="s">
        <v>10573</v>
      </c>
      <c r="E2680" s="862" t="s">
        <v>10427</v>
      </c>
      <c r="F2680" s="861" t="s">
        <v>10427</v>
      </c>
      <c r="G2680" s="864">
        <v>91961</v>
      </c>
      <c r="H2680" s="861" t="s">
        <v>2147</v>
      </c>
      <c r="I2680" s="861" t="s">
        <v>336</v>
      </c>
      <c r="J2680" s="861" t="s">
        <v>304</v>
      </c>
      <c r="K2680" s="862" t="s">
        <v>12650</v>
      </c>
      <c r="L2680" s="861" t="s">
        <v>305</v>
      </c>
    </row>
    <row r="2681" spans="1:12">
      <c r="A2681" s="861" t="s">
        <v>10549</v>
      </c>
      <c r="B2681" s="861" t="s">
        <v>1918</v>
      </c>
      <c r="C2681" s="861" t="s">
        <v>2131</v>
      </c>
      <c r="D2681" s="861" t="s">
        <v>10573</v>
      </c>
      <c r="E2681" s="862" t="s">
        <v>10427</v>
      </c>
      <c r="F2681" s="861" t="s">
        <v>10427</v>
      </c>
      <c r="G2681" s="864">
        <v>91962</v>
      </c>
      <c r="H2681" s="861" t="s">
        <v>2148</v>
      </c>
      <c r="I2681" s="861" t="s">
        <v>336</v>
      </c>
      <c r="J2681" s="861" t="s">
        <v>304</v>
      </c>
      <c r="K2681" s="862" t="s">
        <v>14437</v>
      </c>
      <c r="L2681" s="861" t="s">
        <v>305</v>
      </c>
    </row>
    <row r="2682" spans="1:12">
      <c r="A2682" s="861" t="s">
        <v>10549</v>
      </c>
      <c r="B2682" s="861" t="s">
        <v>1918</v>
      </c>
      <c r="C2682" s="861" t="s">
        <v>2131</v>
      </c>
      <c r="D2682" s="861" t="s">
        <v>10573</v>
      </c>
      <c r="E2682" s="862" t="s">
        <v>10427</v>
      </c>
      <c r="F2682" s="861" t="s">
        <v>10427</v>
      </c>
      <c r="G2682" s="864">
        <v>91963</v>
      </c>
      <c r="H2682" s="861" t="s">
        <v>2149</v>
      </c>
      <c r="I2682" s="861" t="s">
        <v>336</v>
      </c>
      <c r="J2682" s="861" t="s">
        <v>304</v>
      </c>
      <c r="K2682" s="862" t="s">
        <v>13026</v>
      </c>
      <c r="L2682" s="861" t="s">
        <v>305</v>
      </c>
    </row>
    <row r="2683" spans="1:12">
      <c r="A2683" s="861" t="s">
        <v>10549</v>
      </c>
      <c r="B2683" s="861" t="s">
        <v>1918</v>
      </c>
      <c r="C2683" s="861" t="s">
        <v>2131</v>
      </c>
      <c r="D2683" s="861" t="s">
        <v>10573</v>
      </c>
      <c r="E2683" s="862" t="s">
        <v>10427</v>
      </c>
      <c r="F2683" s="861" t="s">
        <v>10427</v>
      </c>
      <c r="G2683" s="864">
        <v>91964</v>
      </c>
      <c r="H2683" s="861" t="s">
        <v>2150</v>
      </c>
      <c r="I2683" s="861" t="s">
        <v>336</v>
      </c>
      <c r="J2683" s="861" t="s">
        <v>304</v>
      </c>
      <c r="K2683" s="862" t="s">
        <v>19054</v>
      </c>
      <c r="L2683" s="861" t="s">
        <v>305</v>
      </c>
    </row>
    <row r="2684" spans="1:12">
      <c r="A2684" s="861" t="s">
        <v>10549</v>
      </c>
      <c r="B2684" s="861" t="s">
        <v>1918</v>
      </c>
      <c r="C2684" s="861" t="s">
        <v>2131</v>
      </c>
      <c r="D2684" s="861" t="s">
        <v>10573</v>
      </c>
      <c r="E2684" s="862" t="s">
        <v>10427</v>
      </c>
      <c r="F2684" s="861" t="s">
        <v>10427</v>
      </c>
      <c r="G2684" s="864">
        <v>91965</v>
      </c>
      <c r="H2684" s="861" t="s">
        <v>2151</v>
      </c>
      <c r="I2684" s="861" t="s">
        <v>336</v>
      </c>
      <c r="J2684" s="861" t="s">
        <v>304</v>
      </c>
      <c r="K2684" s="862" t="s">
        <v>15221</v>
      </c>
      <c r="L2684" s="861" t="s">
        <v>305</v>
      </c>
    </row>
    <row r="2685" spans="1:12">
      <c r="A2685" s="861" t="s">
        <v>10549</v>
      </c>
      <c r="B2685" s="861" t="s">
        <v>1918</v>
      </c>
      <c r="C2685" s="861" t="s">
        <v>2131</v>
      </c>
      <c r="D2685" s="861" t="s">
        <v>10573</v>
      </c>
      <c r="E2685" s="862" t="s">
        <v>10427</v>
      </c>
      <c r="F2685" s="861" t="s">
        <v>10427</v>
      </c>
      <c r="G2685" s="864">
        <v>91966</v>
      </c>
      <c r="H2685" s="861" t="s">
        <v>2152</v>
      </c>
      <c r="I2685" s="861" t="s">
        <v>336</v>
      </c>
      <c r="J2685" s="861" t="s">
        <v>304</v>
      </c>
      <c r="K2685" s="862" t="s">
        <v>12624</v>
      </c>
      <c r="L2685" s="861" t="s">
        <v>305</v>
      </c>
    </row>
    <row r="2686" spans="1:12">
      <c r="A2686" s="861" t="s">
        <v>10549</v>
      </c>
      <c r="B2686" s="861" t="s">
        <v>1918</v>
      </c>
      <c r="C2686" s="861" t="s">
        <v>2131</v>
      </c>
      <c r="D2686" s="861" t="s">
        <v>10573</v>
      </c>
      <c r="E2686" s="862" t="s">
        <v>10427</v>
      </c>
      <c r="F2686" s="861" t="s">
        <v>10427</v>
      </c>
      <c r="G2686" s="864">
        <v>91967</v>
      </c>
      <c r="H2686" s="861" t="s">
        <v>2153</v>
      </c>
      <c r="I2686" s="861" t="s">
        <v>336</v>
      </c>
      <c r="J2686" s="861" t="s">
        <v>304</v>
      </c>
      <c r="K2686" s="862" t="s">
        <v>15300</v>
      </c>
      <c r="L2686" s="861" t="s">
        <v>305</v>
      </c>
    </row>
    <row r="2687" spans="1:12">
      <c r="A2687" s="861" t="s">
        <v>10549</v>
      </c>
      <c r="B2687" s="861" t="s">
        <v>1918</v>
      </c>
      <c r="C2687" s="861" t="s">
        <v>2131</v>
      </c>
      <c r="D2687" s="861" t="s">
        <v>10573</v>
      </c>
      <c r="E2687" s="862" t="s">
        <v>10427</v>
      </c>
      <c r="F2687" s="861" t="s">
        <v>10427</v>
      </c>
      <c r="G2687" s="864">
        <v>91968</v>
      </c>
      <c r="H2687" s="861" t="s">
        <v>2154</v>
      </c>
      <c r="I2687" s="861" t="s">
        <v>336</v>
      </c>
      <c r="J2687" s="861" t="s">
        <v>304</v>
      </c>
      <c r="K2687" s="862" t="s">
        <v>16782</v>
      </c>
      <c r="L2687" s="861" t="s">
        <v>305</v>
      </c>
    </row>
    <row r="2688" spans="1:12">
      <c r="A2688" s="861" t="s">
        <v>10549</v>
      </c>
      <c r="B2688" s="861" t="s">
        <v>1918</v>
      </c>
      <c r="C2688" s="861" t="s">
        <v>2131</v>
      </c>
      <c r="D2688" s="861" t="s">
        <v>10573</v>
      </c>
      <c r="E2688" s="862" t="s">
        <v>10427</v>
      </c>
      <c r="F2688" s="861" t="s">
        <v>10427</v>
      </c>
      <c r="G2688" s="864">
        <v>91969</v>
      </c>
      <c r="H2688" s="861" t="s">
        <v>2155</v>
      </c>
      <c r="I2688" s="861" t="s">
        <v>336</v>
      </c>
      <c r="J2688" s="861" t="s">
        <v>304</v>
      </c>
      <c r="K2688" s="862" t="s">
        <v>17438</v>
      </c>
      <c r="L2688" s="861" t="s">
        <v>305</v>
      </c>
    </row>
    <row r="2689" spans="1:12">
      <c r="A2689" s="861" t="s">
        <v>10549</v>
      </c>
      <c r="B2689" s="861" t="s">
        <v>1918</v>
      </c>
      <c r="C2689" s="861" t="s">
        <v>2131</v>
      </c>
      <c r="D2689" s="861" t="s">
        <v>10573</v>
      </c>
      <c r="E2689" s="862" t="s">
        <v>10427</v>
      </c>
      <c r="F2689" s="861" t="s">
        <v>10427</v>
      </c>
      <c r="G2689" s="864">
        <v>91970</v>
      </c>
      <c r="H2689" s="861" t="s">
        <v>2156</v>
      </c>
      <c r="I2689" s="861" t="s">
        <v>336</v>
      </c>
      <c r="J2689" s="861" t="s">
        <v>304</v>
      </c>
      <c r="K2689" s="862" t="s">
        <v>17029</v>
      </c>
      <c r="L2689" s="861" t="s">
        <v>305</v>
      </c>
    </row>
    <row r="2690" spans="1:12">
      <c r="A2690" s="861" t="s">
        <v>10549</v>
      </c>
      <c r="B2690" s="861" t="s">
        <v>1918</v>
      </c>
      <c r="C2690" s="861" t="s">
        <v>2131</v>
      </c>
      <c r="D2690" s="861" t="s">
        <v>10573</v>
      </c>
      <c r="E2690" s="862" t="s">
        <v>10427</v>
      </c>
      <c r="F2690" s="861" t="s">
        <v>10427</v>
      </c>
      <c r="G2690" s="864">
        <v>91971</v>
      </c>
      <c r="H2690" s="861" t="s">
        <v>2157</v>
      </c>
      <c r="I2690" s="861" t="s">
        <v>336</v>
      </c>
      <c r="J2690" s="861" t="s">
        <v>304</v>
      </c>
      <c r="K2690" s="862" t="s">
        <v>19055</v>
      </c>
      <c r="L2690" s="861" t="s">
        <v>305</v>
      </c>
    </row>
    <row r="2691" spans="1:12">
      <c r="A2691" s="861" t="s">
        <v>10549</v>
      </c>
      <c r="B2691" s="861" t="s">
        <v>1918</v>
      </c>
      <c r="C2691" s="861" t="s">
        <v>2131</v>
      </c>
      <c r="D2691" s="861" t="s">
        <v>10573</v>
      </c>
      <c r="E2691" s="862" t="s">
        <v>10427</v>
      </c>
      <c r="F2691" s="861" t="s">
        <v>10427</v>
      </c>
      <c r="G2691" s="864">
        <v>91972</v>
      </c>
      <c r="H2691" s="861" t="s">
        <v>2158</v>
      </c>
      <c r="I2691" s="861" t="s">
        <v>336</v>
      </c>
      <c r="J2691" s="861" t="s">
        <v>304</v>
      </c>
      <c r="K2691" s="862" t="s">
        <v>19056</v>
      </c>
      <c r="L2691" s="861" t="s">
        <v>305</v>
      </c>
    </row>
    <row r="2692" spans="1:12">
      <c r="A2692" s="861" t="s">
        <v>10549</v>
      </c>
      <c r="B2692" s="861" t="s">
        <v>1918</v>
      </c>
      <c r="C2692" s="861" t="s">
        <v>2131</v>
      </c>
      <c r="D2692" s="861" t="s">
        <v>10573</v>
      </c>
      <c r="E2692" s="862" t="s">
        <v>10427</v>
      </c>
      <c r="F2692" s="861" t="s">
        <v>10427</v>
      </c>
      <c r="G2692" s="864">
        <v>91973</v>
      </c>
      <c r="H2692" s="861" t="s">
        <v>2159</v>
      </c>
      <c r="I2692" s="861" t="s">
        <v>336</v>
      </c>
      <c r="J2692" s="861" t="s">
        <v>304</v>
      </c>
      <c r="K2692" s="862" t="s">
        <v>14952</v>
      </c>
      <c r="L2692" s="861" t="s">
        <v>305</v>
      </c>
    </row>
    <row r="2693" spans="1:12">
      <c r="A2693" s="861" t="s">
        <v>10549</v>
      </c>
      <c r="B2693" s="861" t="s">
        <v>1918</v>
      </c>
      <c r="C2693" s="861" t="s">
        <v>2131</v>
      </c>
      <c r="D2693" s="861" t="s">
        <v>10573</v>
      </c>
      <c r="E2693" s="862" t="s">
        <v>10427</v>
      </c>
      <c r="F2693" s="861" t="s">
        <v>10427</v>
      </c>
      <c r="G2693" s="864">
        <v>91974</v>
      </c>
      <c r="H2693" s="861" t="s">
        <v>2160</v>
      </c>
      <c r="I2693" s="861" t="s">
        <v>336</v>
      </c>
      <c r="J2693" s="861" t="s">
        <v>304</v>
      </c>
      <c r="K2693" s="862" t="s">
        <v>19057</v>
      </c>
      <c r="L2693" s="861" t="s">
        <v>305</v>
      </c>
    </row>
    <row r="2694" spans="1:12">
      <c r="A2694" s="861" t="s">
        <v>10549</v>
      </c>
      <c r="B2694" s="861" t="s">
        <v>1918</v>
      </c>
      <c r="C2694" s="861" t="s">
        <v>2131</v>
      </c>
      <c r="D2694" s="861" t="s">
        <v>10573</v>
      </c>
      <c r="E2694" s="862" t="s">
        <v>10427</v>
      </c>
      <c r="F2694" s="861" t="s">
        <v>10427</v>
      </c>
      <c r="G2694" s="864">
        <v>91975</v>
      </c>
      <c r="H2694" s="861" t="s">
        <v>2161</v>
      </c>
      <c r="I2694" s="861" t="s">
        <v>336</v>
      </c>
      <c r="J2694" s="861" t="s">
        <v>304</v>
      </c>
      <c r="K2694" s="862" t="s">
        <v>19058</v>
      </c>
      <c r="L2694" s="861" t="s">
        <v>305</v>
      </c>
    </row>
    <row r="2695" spans="1:12">
      <c r="A2695" s="861" t="s">
        <v>10549</v>
      </c>
      <c r="B2695" s="861" t="s">
        <v>1918</v>
      </c>
      <c r="C2695" s="861" t="s">
        <v>2131</v>
      </c>
      <c r="D2695" s="861" t="s">
        <v>10573</v>
      </c>
      <c r="E2695" s="862" t="s">
        <v>10427</v>
      </c>
      <c r="F2695" s="861" t="s">
        <v>10427</v>
      </c>
      <c r="G2695" s="864">
        <v>91976</v>
      </c>
      <c r="H2695" s="861" t="s">
        <v>2162</v>
      </c>
      <c r="I2695" s="861" t="s">
        <v>336</v>
      </c>
      <c r="J2695" s="861" t="s">
        <v>304</v>
      </c>
      <c r="K2695" s="862" t="s">
        <v>19059</v>
      </c>
      <c r="L2695" s="861" t="s">
        <v>305</v>
      </c>
    </row>
    <row r="2696" spans="1:12">
      <c r="A2696" s="861" t="s">
        <v>10549</v>
      </c>
      <c r="B2696" s="861" t="s">
        <v>1918</v>
      </c>
      <c r="C2696" s="861" t="s">
        <v>2131</v>
      </c>
      <c r="D2696" s="861" t="s">
        <v>10573</v>
      </c>
      <c r="E2696" s="862" t="s">
        <v>10427</v>
      </c>
      <c r="F2696" s="861" t="s">
        <v>10427</v>
      </c>
      <c r="G2696" s="864">
        <v>91977</v>
      </c>
      <c r="H2696" s="861" t="s">
        <v>2163</v>
      </c>
      <c r="I2696" s="861" t="s">
        <v>336</v>
      </c>
      <c r="J2696" s="861" t="s">
        <v>304</v>
      </c>
      <c r="K2696" s="862" t="s">
        <v>19060</v>
      </c>
      <c r="L2696" s="861" t="s">
        <v>305</v>
      </c>
    </row>
    <row r="2697" spans="1:12">
      <c r="A2697" s="861" t="s">
        <v>10549</v>
      </c>
      <c r="B2697" s="861" t="s">
        <v>1918</v>
      </c>
      <c r="C2697" s="861" t="s">
        <v>2131</v>
      </c>
      <c r="D2697" s="861" t="s">
        <v>10573</v>
      </c>
      <c r="E2697" s="862" t="s">
        <v>10427</v>
      </c>
      <c r="F2697" s="861" t="s">
        <v>10427</v>
      </c>
      <c r="G2697" s="864">
        <v>91978</v>
      </c>
      <c r="H2697" s="861" t="s">
        <v>9618</v>
      </c>
      <c r="I2697" s="861" t="s">
        <v>336</v>
      </c>
      <c r="J2697" s="861" t="s">
        <v>304</v>
      </c>
      <c r="K2697" s="862" t="s">
        <v>14729</v>
      </c>
      <c r="L2697" s="861" t="s">
        <v>305</v>
      </c>
    </row>
    <row r="2698" spans="1:12">
      <c r="A2698" s="861" t="s">
        <v>10549</v>
      </c>
      <c r="B2698" s="861" t="s">
        <v>1918</v>
      </c>
      <c r="C2698" s="861" t="s">
        <v>2131</v>
      </c>
      <c r="D2698" s="861" t="s">
        <v>10573</v>
      </c>
      <c r="E2698" s="862" t="s">
        <v>10427</v>
      </c>
      <c r="F2698" s="861" t="s">
        <v>10427</v>
      </c>
      <c r="G2698" s="864">
        <v>91979</v>
      </c>
      <c r="H2698" s="861" t="s">
        <v>9619</v>
      </c>
      <c r="I2698" s="861" t="s">
        <v>336</v>
      </c>
      <c r="J2698" s="861" t="s">
        <v>304</v>
      </c>
      <c r="K2698" s="862" t="s">
        <v>13979</v>
      </c>
      <c r="L2698" s="861" t="s">
        <v>305</v>
      </c>
    </row>
    <row r="2699" spans="1:12">
      <c r="A2699" s="861" t="s">
        <v>10549</v>
      </c>
      <c r="B2699" s="861" t="s">
        <v>1918</v>
      </c>
      <c r="C2699" s="861" t="s">
        <v>2131</v>
      </c>
      <c r="D2699" s="861" t="s">
        <v>10573</v>
      </c>
      <c r="E2699" s="862" t="s">
        <v>10427</v>
      </c>
      <c r="F2699" s="861" t="s">
        <v>10427</v>
      </c>
      <c r="G2699" s="864">
        <v>91980</v>
      </c>
      <c r="H2699" s="861" t="s">
        <v>9620</v>
      </c>
      <c r="I2699" s="861" t="s">
        <v>336</v>
      </c>
      <c r="J2699" s="861" t="s">
        <v>304</v>
      </c>
      <c r="K2699" s="862" t="s">
        <v>15319</v>
      </c>
      <c r="L2699" s="861" t="s">
        <v>305</v>
      </c>
    </row>
    <row r="2700" spans="1:12">
      <c r="A2700" s="861" t="s">
        <v>10549</v>
      </c>
      <c r="B2700" s="861" t="s">
        <v>1918</v>
      </c>
      <c r="C2700" s="861" t="s">
        <v>2131</v>
      </c>
      <c r="D2700" s="861" t="s">
        <v>10573</v>
      </c>
      <c r="E2700" s="862" t="s">
        <v>10427</v>
      </c>
      <c r="F2700" s="861" t="s">
        <v>10427</v>
      </c>
      <c r="G2700" s="864">
        <v>91981</v>
      </c>
      <c r="H2700" s="861" t="s">
        <v>9621</v>
      </c>
      <c r="I2700" s="861" t="s">
        <v>336</v>
      </c>
      <c r="J2700" s="861" t="s">
        <v>304</v>
      </c>
      <c r="K2700" s="862" t="s">
        <v>19061</v>
      </c>
      <c r="L2700" s="861" t="s">
        <v>305</v>
      </c>
    </row>
    <row r="2701" spans="1:12">
      <c r="A2701" s="861" t="s">
        <v>10549</v>
      </c>
      <c r="B2701" s="861" t="s">
        <v>1918</v>
      </c>
      <c r="C2701" s="861" t="s">
        <v>2131</v>
      </c>
      <c r="D2701" s="861" t="s">
        <v>10573</v>
      </c>
      <c r="E2701" s="862" t="s">
        <v>10427</v>
      </c>
      <c r="F2701" s="861" t="s">
        <v>10427</v>
      </c>
      <c r="G2701" s="864">
        <v>91982</v>
      </c>
      <c r="H2701" s="861" t="s">
        <v>9622</v>
      </c>
      <c r="I2701" s="861" t="s">
        <v>336</v>
      </c>
      <c r="J2701" s="861" t="s">
        <v>304</v>
      </c>
      <c r="K2701" s="862" t="s">
        <v>17032</v>
      </c>
      <c r="L2701" s="861" t="s">
        <v>305</v>
      </c>
    </row>
    <row r="2702" spans="1:12">
      <c r="A2702" s="861" t="s">
        <v>10549</v>
      </c>
      <c r="B2702" s="861" t="s">
        <v>1918</v>
      </c>
      <c r="C2702" s="861" t="s">
        <v>2131</v>
      </c>
      <c r="D2702" s="861" t="s">
        <v>10573</v>
      </c>
      <c r="E2702" s="862" t="s">
        <v>10427</v>
      </c>
      <c r="F2702" s="861" t="s">
        <v>10427</v>
      </c>
      <c r="G2702" s="864">
        <v>91983</v>
      </c>
      <c r="H2702" s="861" t="s">
        <v>9623</v>
      </c>
      <c r="I2702" s="861" t="s">
        <v>336</v>
      </c>
      <c r="J2702" s="861" t="s">
        <v>304</v>
      </c>
      <c r="K2702" s="862" t="s">
        <v>16341</v>
      </c>
      <c r="L2702" s="861" t="s">
        <v>305</v>
      </c>
    </row>
    <row r="2703" spans="1:12">
      <c r="A2703" s="861" t="s">
        <v>10549</v>
      </c>
      <c r="B2703" s="861" t="s">
        <v>1918</v>
      </c>
      <c r="C2703" s="861" t="s">
        <v>2131</v>
      </c>
      <c r="D2703" s="861" t="s">
        <v>10573</v>
      </c>
      <c r="E2703" s="862" t="s">
        <v>10427</v>
      </c>
      <c r="F2703" s="861" t="s">
        <v>10427</v>
      </c>
      <c r="G2703" s="864">
        <v>91984</v>
      </c>
      <c r="H2703" s="861" t="s">
        <v>9624</v>
      </c>
      <c r="I2703" s="861" t="s">
        <v>336</v>
      </c>
      <c r="J2703" s="861" t="s">
        <v>304</v>
      </c>
      <c r="K2703" s="862" t="s">
        <v>17014</v>
      </c>
      <c r="L2703" s="861" t="s">
        <v>305</v>
      </c>
    </row>
    <row r="2704" spans="1:12">
      <c r="A2704" s="861" t="s">
        <v>10549</v>
      </c>
      <c r="B2704" s="861" t="s">
        <v>1918</v>
      </c>
      <c r="C2704" s="861" t="s">
        <v>2131</v>
      </c>
      <c r="D2704" s="861" t="s">
        <v>10573</v>
      </c>
      <c r="E2704" s="862" t="s">
        <v>10427</v>
      </c>
      <c r="F2704" s="861" t="s">
        <v>10427</v>
      </c>
      <c r="G2704" s="864">
        <v>91985</v>
      </c>
      <c r="H2704" s="861" t="s">
        <v>9625</v>
      </c>
      <c r="I2704" s="861" t="s">
        <v>336</v>
      </c>
      <c r="J2704" s="861" t="s">
        <v>304</v>
      </c>
      <c r="K2704" s="862" t="s">
        <v>15805</v>
      </c>
      <c r="L2704" s="861" t="s">
        <v>305</v>
      </c>
    </row>
    <row r="2705" spans="1:12">
      <c r="A2705" s="861" t="s">
        <v>10549</v>
      </c>
      <c r="B2705" s="861" t="s">
        <v>1918</v>
      </c>
      <c r="C2705" s="861" t="s">
        <v>2131</v>
      </c>
      <c r="D2705" s="861" t="s">
        <v>10573</v>
      </c>
      <c r="E2705" s="862" t="s">
        <v>10427</v>
      </c>
      <c r="F2705" s="861" t="s">
        <v>10427</v>
      </c>
      <c r="G2705" s="864">
        <v>91986</v>
      </c>
      <c r="H2705" s="861" t="s">
        <v>9626</v>
      </c>
      <c r="I2705" s="861" t="s">
        <v>336</v>
      </c>
      <c r="J2705" s="861" t="s">
        <v>304</v>
      </c>
      <c r="K2705" s="862" t="s">
        <v>12146</v>
      </c>
      <c r="L2705" s="861" t="s">
        <v>305</v>
      </c>
    </row>
    <row r="2706" spans="1:12">
      <c r="A2706" s="861" t="s">
        <v>10549</v>
      </c>
      <c r="B2706" s="861" t="s">
        <v>1918</v>
      </c>
      <c r="C2706" s="861" t="s">
        <v>2131</v>
      </c>
      <c r="D2706" s="861" t="s">
        <v>10573</v>
      </c>
      <c r="E2706" s="862" t="s">
        <v>10427</v>
      </c>
      <c r="F2706" s="861" t="s">
        <v>10427</v>
      </c>
      <c r="G2706" s="864">
        <v>91987</v>
      </c>
      <c r="H2706" s="861" t="s">
        <v>9627</v>
      </c>
      <c r="I2706" s="861" t="s">
        <v>336</v>
      </c>
      <c r="J2706" s="861" t="s">
        <v>304</v>
      </c>
      <c r="K2706" s="862" t="s">
        <v>19062</v>
      </c>
      <c r="L2706" s="861" t="s">
        <v>305</v>
      </c>
    </row>
    <row r="2707" spans="1:12">
      <c r="A2707" s="861" t="s">
        <v>10549</v>
      </c>
      <c r="B2707" s="861" t="s">
        <v>1918</v>
      </c>
      <c r="C2707" s="861" t="s">
        <v>2131</v>
      </c>
      <c r="D2707" s="861" t="s">
        <v>10573</v>
      </c>
      <c r="E2707" s="862" t="s">
        <v>10427</v>
      </c>
      <c r="F2707" s="861" t="s">
        <v>10427</v>
      </c>
      <c r="G2707" s="864">
        <v>91988</v>
      </c>
      <c r="H2707" s="861" t="s">
        <v>9628</v>
      </c>
      <c r="I2707" s="861" t="s">
        <v>336</v>
      </c>
      <c r="J2707" s="861" t="s">
        <v>304</v>
      </c>
      <c r="K2707" s="862" t="s">
        <v>13285</v>
      </c>
      <c r="L2707" s="861" t="s">
        <v>305</v>
      </c>
    </row>
    <row r="2708" spans="1:12">
      <c r="A2708" s="861" t="s">
        <v>10549</v>
      </c>
      <c r="B2708" s="861" t="s">
        <v>1918</v>
      </c>
      <c r="C2708" s="861" t="s">
        <v>2131</v>
      </c>
      <c r="D2708" s="861" t="s">
        <v>10573</v>
      </c>
      <c r="E2708" s="862" t="s">
        <v>10427</v>
      </c>
      <c r="F2708" s="861" t="s">
        <v>10427</v>
      </c>
      <c r="G2708" s="864">
        <v>91989</v>
      </c>
      <c r="H2708" s="861" t="s">
        <v>9629</v>
      </c>
      <c r="I2708" s="861" t="s">
        <v>336</v>
      </c>
      <c r="J2708" s="861" t="s">
        <v>304</v>
      </c>
      <c r="K2708" s="862" t="s">
        <v>17034</v>
      </c>
      <c r="L2708" s="861" t="s">
        <v>305</v>
      </c>
    </row>
    <row r="2709" spans="1:12">
      <c r="A2709" s="861" t="s">
        <v>10549</v>
      </c>
      <c r="B2709" s="861" t="s">
        <v>1918</v>
      </c>
      <c r="C2709" s="861" t="s">
        <v>2131</v>
      </c>
      <c r="D2709" s="861" t="s">
        <v>10573</v>
      </c>
      <c r="E2709" s="862" t="s">
        <v>10427</v>
      </c>
      <c r="F2709" s="861" t="s">
        <v>10427</v>
      </c>
      <c r="G2709" s="864">
        <v>91990</v>
      </c>
      <c r="H2709" s="861" t="s">
        <v>2164</v>
      </c>
      <c r="I2709" s="861" t="s">
        <v>336</v>
      </c>
      <c r="J2709" s="861" t="s">
        <v>304</v>
      </c>
      <c r="K2709" s="862" t="s">
        <v>15459</v>
      </c>
      <c r="L2709" s="861" t="s">
        <v>305</v>
      </c>
    </row>
    <row r="2710" spans="1:12">
      <c r="A2710" s="861" t="s">
        <v>10549</v>
      </c>
      <c r="B2710" s="861" t="s">
        <v>1918</v>
      </c>
      <c r="C2710" s="861" t="s">
        <v>2131</v>
      </c>
      <c r="D2710" s="861" t="s">
        <v>10573</v>
      </c>
      <c r="E2710" s="862" t="s">
        <v>10427</v>
      </c>
      <c r="F2710" s="861" t="s">
        <v>10427</v>
      </c>
      <c r="G2710" s="864">
        <v>91991</v>
      </c>
      <c r="H2710" s="861" t="s">
        <v>2165</v>
      </c>
      <c r="I2710" s="861" t="s">
        <v>336</v>
      </c>
      <c r="J2710" s="861" t="s">
        <v>304</v>
      </c>
      <c r="K2710" s="862" t="s">
        <v>19063</v>
      </c>
      <c r="L2710" s="861" t="s">
        <v>305</v>
      </c>
    </row>
    <row r="2711" spans="1:12">
      <c r="A2711" s="861" t="s">
        <v>10549</v>
      </c>
      <c r="B2711" s="861" t="s">
        <v>1918</v>
      </c>
      <c r="C2711" s="861" t="s">
        <v>2131</v>
      </c>
      <c r="D2711" s="861" t="s">
        <v>10573</v>
      </c>
      <c r="E2711" s="862" t="s">
        <v>10427</v>
      </c>
      <c r="F2711" s="861" t="s">
        <v>10427</v>
      </c>
      <c r="G2711" s="864">
        <v>91992</v>
      </c>
      <c r="H2711" s="861" t="s">
        <v>2166</v>
      </c>
      <c r="I2711" s="861" t="s">
        <v>336</v>
      </c>
      <c r="J2711" s="861" t="s">
        <v>304</v>
      </c>
      <c r="K2711" s="862" t="s">
        <v>18997</v>
      </c>
      <c r="L2711" s="861" t="s">
        <v>305</v>
      </c>
    </row>
    <row r="2712" spans="1:12">
      <c r="A2712" s="861" t="s">
        <v>10549</v>
      </c>
      <c r="B2712" s="861" t="s">
        <v>1918</v>
      </c>
      <c r="C2712" s="861" t="s">
        <v>2131</v>
      </c>
      <c r="D2712" s="861" t="s">
        <v>10573</v>
      </c>
      <c r="E2712" s="862" t="s">
        <v>10427</v>
      </c>
      <c r="F2712" s="861" t="s">
        <v>10427</v>
      </c>
      <c r="G2712" s="864">
        <v>91993</v>
      </c>
      <c r="H2712" s="861" t="s">
        <v>2167</v>
      </c>
      <c r="I2712" s="861" t="s">
        <v>336</v>
      </c>
      <c r="J2712" s="861" t="s">
        <v>304</v>
      </c>
      <c r="K2712" s="862" t="s">
        <v>12163</v>
      </c>
      <c r="L2712" s="861" t="s">
        <v>305</v>
      </c>
    </row>
    <row r="2713" spans="1:12">
      <c r="A2713" s="861" t="s">
        <v>10549</v>
      </c>
      <c r="B2713" s="861" t="s">
        <v>1918</v>
      </c>
      <c r="C2713" s="861" t="s">
        <v>2131</v>
      </c>
      <c r="D2713" s="861" t="s">
        <v>10573</v>
      </c>
      <c r="E2713" s="862" t="s">
        <v>10427</v>
      </c>
      <c r="F2713" s="861" t="s">
        <v>10427</v>
      </c>
      <c r="G2713" s="864">
        <v>91994</v>
      </c>
      <c r="H2713" s="861" t="s">
        <v>2168</v>
      </c>
      <c r="I2713" s="861" t="s">
        <v>336</v>
      </c>
      <c r="J2713" s="861" t="s">
        <v>304</v>
      </c>
      <c r="K2713" s="862" t="s">
        <v>12217</v>
      </c>
      <c r="L2713" s="861" t="s">
        <v>305</v>
      </c>
    </row>
    <row r="2714" spans="1:12">
      <c r="A2714" s="861" t="s">
        <v>10549</v>
      </c>
      <c r="B2714" s="861" t="s">
        <v>1918</v>
      </c>
      <c r="C2714" s="861" t="s">
        <v>2131</v>
      </c>
      <c r="D2714" s="861" t="s">
        <v>10573</v>
      </c>
      <c r="E2714" s="862" t="s">
        <v>10427</v>
      </c>
      <c r="F2714" s="861" t="s">
        <v>10427</v>
      </c>
      <c r="G2714" s="864">
        <v>91995</v>
      </c>
      <c r="H2714" s="861" t="s">
        <v>2169</v>
      </c>
      <c r="I2714" s="861" t="s">
        <v>336</v>
      </c>
      <c r="J2714" s="861" t="s">
        <v>304</v>
      </c>
      <c r="K2714" s="862" t="s">
        <v>15218</v>
      </c>
      <c r="L2714" s="861" t="s">
        <v>305</v>
      </c>
    </row>
    <row r="2715" spans="1:12">
      <c r="A2715" s="861" t="s">
        <v>10549</v>
      </c>
      <c r="B2715" s="861" t="s">
        <v>1918</v>
      </c>
      <c r="C2715" s="861" t="s">
        <v>2131</v>
      </c>
      <c r="D2715" s="861" t="s">
        <v>10573</v>
      </c>
      <c r="E2715" s="862" t="s">
        <v>10427</v>
      </c>
      <c r="F2715" s="861" t="s">
        <v>10427</v>
      </c>
      <c r="G2715" s="864">
        <v>91996</v>
      </c>
      <c r="H2715" s="861" t="s">
        <v>2170</v>
      </c>
      <c r="I2715" s="861" t="s">
        <v>336</v>
      </c>
      <c r="J2715" s="861" t="s">
        <v>304</v>
      </c>
      <c r="K2715" s="862" t="s">
        <v>16087</v>
      </c>
      <c r="L2715" s="861" t="s">
        <v>305</v>
      </c>
    </row>
    <row r="2716" spans="1:12">
      <c r="A2716" s="861" t="s">
        <v>10549</v>
      </c>
      <c r="B2716" s="861" t="s">
        <v>1918</v>
      </c>
      <c r="C2716" s="861" t="s">
        <v>2131</v>
      </c>
      <c r="D2716" s="861" t="s">
        <v>10573</v>
      </c>
      <c r="E2716" s="862" t="s">
        <v>10427</v>
      </c>
      <c r="F2716" s="861" t="s">
        <v>10427</v>
      </c>
      <c r="G2716" s="864">
        <v>91997</v>
      </c>
      <c r="H2716" s="861" t="s">
        <v>2171</v>
      </c>
      <c r="I2716" s="861" t="s">
        <v>336</v>
      </c>
      <c r="J2716" s="861" t="s">
        <v>304</v>
      </c>
      <c r="K2716" s="862" t="s">
        <v>13677</v>
      </c>
      <c r="L2716" s="861" t="s">
        <v>305</v>
      </c>
    </row>
    <row r="2717" spans="1:12">
      <c r="A2717" s="861" t="s">
        <v>10549</v>
      </c>
      <c r="B2717" s="861" t="s">
        <v>1918</v>
      </c>
      <c r="C2717" s="861" t="s">
        <v>2131</v>
      </c>
      <c r="D2717" s="861" t="s">
        <v>10573</v>
      </c>
      <c r="E2717" s="862" t="s">
        <v>10427</v>
      </c>
      <c r="F2717" s="861" t="s">
        <v>10427</v>
      </c>
      <c r="G2717" s="864">
        <v>91998</v>
      </c>
      <c r="H2717" s="861" t="s">
        <v>2172</v>
      </c>
      <c r="I2717" s="861" t="s">
        <v>336</v>
      </c>
      <c r="J2717" s="861" t="s">
        <v>304</v>
      </c>
      <c r="K2717" s="862" t="s">
        <v>14989</v>
      </c>
      <c r="L2717" s="861" t="s">
        <v>305</v>
      </c>
    </row>
    <row r="2718" spans="1:12">
      <c r="A2718" s="861" t="s">
        <v>10549</v>
      </c>
      <c r="B2718" s="861" t="s">
        <v>1918</v>
      </c>
      <c r="C2718" s="861" t="s">
        <v>2131</v>
      </c>
      <c r="D2718" s="861" t="s">
        <v>10573</v>
      </c>
      <c r="E2718" s="862" t="s">
        <v>10427</v>
      </c>
      <c r="F2718" s="861" t="s">
        <v>10427</v>
      </c>
      <c r="G2718" s="864">
        <v>91999</v>
      </c>
      <c r="H2718" s="861" t="s">
        <v>2173</v>
      </c>
      <c r="I2718" s="861" t="s">
        <v>336</v>
      </c>
      <c r="J2718" s="861" t="s">
        <v>304</v>
      </c>
      <c r="K2718" s="862" t="s">
        <v>14022</v>
      </c>
      <c r="L2718" s="861" t="s">
        <v>305</v>
      </c>
    </row>
    <row r="2719" spans="1:12">
      <c r="A2719" s="861" t="s">
        <v>10549</v>
      </c>
      <c r="B2719" s="861" t="s">
        <v>1918</v>
      </c>
      <c r="C2719" s="861" t="s">
        <v>2131</v>
      </c>
      <c r="D2719" s="861" t="s">
        <v>10573</v>
      </c>
      <c r="E2719" s="862" t="s">
        <v>10427</v>
      </c>
      <c r="F2719" s="861" t="s">
        <v>10427</v>
      </c>
      <c r="G2719" s="864">
        <v>92000</v>
      </c>
      <c r="H2719" s="861" t="s">
        <v>2174</v>
      </c>
      <c r="I2719" s="861" t="s">
        <v>336</v>
      </c>
      <c r="J2719" s="861" t="s">
        <v>304</v>
      </c>
      <c r="K2719" s="862" t="s">
        <v>15294</v>
      </c>
      <c r="L2719" s="861" t="s">
        <v>305</v>
      </c>
    </row>
    <row r="2720" spans="1:12">
      <c r="A2720" s="861" t="s">
        <v>10549</v>
      </c>
      <c r="B2720" s="861" t="s">
        <v>1918</v>
      </c>
      <c r="C2720" s="861" t="s">
        <v>2131</v>
      </c>
      <c r="D2720" s="861" t="s">
        <v>10573</v>
      </c>
      <c r="E2720" s="862" t="s">
        <v>10427</v>
      </c>
      <c r="F2720" s="861" t="s">
        <v>10427</v>
      </c>
      <c r="G2720" s="864">
        <v>92001</v>
      </c>
      <c r="H2720" s="861" t="s">
        <v>2175</v>
      </c>
      <c r="I2720" s="861" t="s">
        <v>336</v>
      </c>
      <c r="J2720" s="861" t="s">
        <v>304</v>
      </c>
      <c r="K2720" s="862" t="s">
        <v>19064</v>
      </c>
      <c r="L2720" s="861" t="s">
        <v>305</v>
      </c>
    </row>
    <row r="2721" spans="1:12">
      <c r="A2721" s="861" t="s">
        <v>10549</v>
      </c>
      <c r="B2721" s="861" t="s">
        <v>1918</v>
      </c>
      <c r="C2721" s="861" t="s">
        <v>2131</v>
      </c>
      <c r="D2721" s="861" t="s">
        <v>10573</v>
      </c>
      <c r="E2721" s="862" t="s">
        <v>10427</v>
      </c>
      <c r="F2721" s="861" t="s">
        <v>10427</v>
      </c>
      <c r="G2721" s="864">
        <v>92002</v>
      </c>
      <c r="H2721" s="861" t="s">
        <v>2176</v>
      </c>
      <c r="I2721" s="861" t="s">
        <v>336</v>
      </c>
      <c r="J2721" s="861" t="s">
        <v>304</v>
      </c>
      <c r="K2721" s="862" t="s">
        <v>19065</v>
      </c>
      <c r="L2721" s="861" t="s">
        <v>305</v>
      </c>
    </row>
    <row r="2722" spans="1:12">
      <c r="A2722" s="861" t="s">
        <v>10549</v>
      </c>
      <c r="B2722" s="861" t="s">
        <v>1918</v>
      </c>
      <c r="C2722" s="861" t="s">
        <v>2131</v>
      </c>
      <c r="D2722" s="861" t="s">
        <v>10573</v>
      </c>
      <c r="E2722" s="862" t="s">
        <v>10427</v>
      </c>
      <c r="F2722" s="861" t="s">
        <v>10427</v>
      </c>
      <c r="G2722" s="864">
        <v>92003</v>
      </c>
      <c r="H2722" s="861" t="s">
        <v>2177</v>
      </c>
      <c r="I2722" s="861" t="s">
        <v>336</v>
      </c>
      <c r="J2722" s="861" t="s">
        <v>304</v>
      </c>
      <c r="K2722" s="862" t="s">
        <v>19066</v>
      </c>
      <c r="L2722" s="861" t="s">
        <v>305</v>
      </c>
    </row>
    <row r="2723" spans="1:12">
      <c r="A2723" s="861" t="s">
        <v>10549</v>
      </c>
      <c r="B2723" s="861" t="s">
        <v>1918</v>
      </c>
      <c r="C2723" s="861" t="s">
        <v>2131</v>
      </c>
      <c r="D2723" s="861" t="s">
        <v>10573</v>
      </c>
      <c r="E2723" s="862" t="s">
        <v>10427</v>
      </c>
      <c r="F2723" s="861" t="s">
        <v>10427</v>
      </c>
      <c r="G2723" s="864">
        <v>92004</v>
      </c>
      <c r="H2723" s="861" t="s">
        <v>2178</v>
      </c>
      <c r="I2723" s="861" t="s">
        <v>336</v>
      </c>
      <c r="J2723" s="861" t="s">
        <v>304</v>
      </c>
      <c r="K2723" s="862" t="s">
        <v>16063</v>
      </c>
      <c r="L2723" s="861" t="s">
        <v>305</v>
      </c>
    </row>
    <row r="2724" spans="1:12">
      <c r="A2724" s="861" t="s">
        <v>10549</v>
      </c>
      <c r="B2724" s="861" t="s">
        <v>1918</v>
      </c>
      <c r="C2724" s="861" t="s">
        <v>2131</v>
      </c>
      <c r="D2724" s="861" t="s">
        <v>10573</v>
      </c>
      <c r="E2724" s="862" t="s">
        <v>10427</v>
      </c>
      <c r="F2724" s="861" t="s">
        <v>10427</v>
      </c>
      <c r="G2724" s="864">
        <v>92005</v>
      </c>
      <c r="H2724" s="861" t="s">
        <v>2179</v>
      </c>
      <c r="I2724" s="861" t="s">
        <v>336</v>
      </c>
      <c r="J2724" s="861" t="s">
        <v>304</v>
      </c>
      <c r="K2724" s="862" t="s">
        <v>19067</v>
      </c>
      <c r="L2724" s="861" t="s">
        <v>305</v>
      </c>
    </row>
    <row r="2725" spans="1:12">
      <c r="A2725" s="861" t="s">
        <v>10549</v>
      </c>
      <c r="B2725" s="861" t="s">
        <v>1918</v>
      </c>
      <c r="C2725" s="861" t="s">
        <v>2131</v>
      </c>
      <c r="D2725" s="861" t="s">
        <v>10573</v>
      </c>
      <c r="E2725" s="862" t="s">
        <v>10427</v>
      </c>
      <c r="F2725" s="861" t="s">
        <v>10427</v>
      </c>
      <c r="G2725" s="864">
        <v>92006</v>
      </c>
      <c r="H2725" s="861" t="s">
        <v>2180</v>
      </c>
      <c r="I2725" s="861" t="s">
        <v>336</v>
      </c>
      <c r="J2725" s="861" t="s">
        <v>304</v>
      </c>
      <c r="K2725" s="862" t="s">
        <v>19068</v>
      </c>
      <c r="L2725" s="861" t="s">
        <v>305</v>
      </c>
    </row>
    <row r="2726" spans="1:12">
      <c r="A2726" s="861" t="s">
        <v>10549</v>
      </c>
      <c r="B2726" s="861" t="s">
        <v>1918</v>
      </c>
      <c r="C2726" s="861" t="s">
        <v>2131</v>
      </c>
      <c r="D2726" s="861" t="s">
        <v>10573</v>
      </c>
      <c r="E2726" s="862" t="s">
        <v>10427</v>
      </c>
      <c r="F2726" s="861" t="s">
        <v>10427</v>
      </c>
      <c r="G2726" s="864">
        <v>92007</v>
      </c>
      <c r="H2726" s="861" t="s">
        <v>2181</v>
      </c>
      <c r="I2726" s="861" t="s">
        <v>336</v>
      </c>
      <c r="J2726" s="861" t="s">
        <v>304</v>
      </c>
      <c r="K2726" s="862" t="s">
        <v>18997</v>
      </c>
      <c r="L2726" s="861" t="s">
        <v>305</v>
      </c>
    </row>
    <row r="2727" spans="1:12">
      <c r="A2727" s="861" t="s">
        <v>10549</v>
      </c>
      <c r="B2727" s="861" t="s">
        <v>1918</v>
      </c>
      <c r="C2727" s="861" t="s">
        <v>2131</v>
      </c>
      <c r="D2727" s="861" t="s">
        <v>10573</v>
      </c>
      <c r="E2727" s="862" t="s">
        <v>10427</v>
      </c>
      <c r="F2727" s="861" t="s">
        <v>10427</v>
      </c>
      <c r="G2727" s="864">
        <v>92008</v>
      </c>
      <c r="H2727" s="861" t="s">
        <v>2182</v>
      </c>
      <c r="I2727" s="861" t="s">
        <v>336</v>
      </c>
      <c r="J2727" s="861" t="s">
        <v>304</v>
      </c>
      <c r="K2727" s="862" t="s">
        <v>19069</v>
      </c>
      <c r="L2727" s="861" t="s">
        <v>305</v>
      </c>
    </row>
    <row r="2728" spans="1:12">
      <c r="A2728" s="861" t="s">
        <v>10549</v>
      </c>
      <c r="B2728" s="861" t="s">
        <v>1918</v>
      </c>
      <c r="C2728" s="861" t="s">
        <v>2131</v>
      </c>
      <c r="D2728" s="861" t="s">
        <v>10573</v>
      </c>
      <c r="E2728" s="862" t="s">
        <v>10427</v>
      </c>
      <c r="F2728" s="861" t="s">
        <v>10427</v>
      </c>
      <c r="G2728" s="864">
        <v>92009</v>
      </c>
      <c r="H2728" s="861" t="s">
        <v>2183</v>
      </c>
      <c r="I2728" s="861" t="s">
        <v>336</v>
      </c>
      <c r="J2728" s="861" t="s">
        <v>304</v>
      </c>
      <c r="K2728" s="862" t="s">
        <v>17342</v>
      </c>
      <c r="L2728" s="861" t="s">
        <v>305</v>
      </c>
    </row>
    <row r="2729" spans="1:12">
      <c r="A2729" s="861" t="s">
        <v>10549</v>
      </c>
      <c r="B2729" s="861" t="s">
        <v>1918</v>
      </c>
      <c r="C2729" s="861" t="s">
        <v>2131</v>
      </c>
      <c r="D2729" s="861" t="s">
        <v>10573</v>
      </c>
      <c r="E2729" s="862" t="s">
        <v>10427</v>
      </c>
      <c r="F2729" s="861" t="s">
        <v>10427</v>
      </c>
      <c r="G2729" s="864">
        <v>92010</v>
      </c>
      <c r="H2729" s="861" t="s">
        <v>2184</v>
      </c>
      <c r="I2729" s="861" t="s">
        <v>336</v>
      </c>
      <c r="J2729" s="861" t="s">
        <v>304</v>
      </c>
      <c r="K2729" s="862" t="s">
        <v>19070</v>
      </c>
      <c r="L2729" s="861" t="s">
        <v>305</v>
      </c>
    </row>
    <row r="2730" spans="1:12">
      <c r="A2730" s="861" t="s">
        <v>10549</v>
      </c>
      <c r="B2730" s="861" t="s">
        <v>1918</v>
      </c>
      <c r="C2730" s="861" t="s">
        <v>2131</v>
      </c>
      <c r="D2730" s="861" t="s">
        <v>10573</v>
      </c>
      <c r="E2730" s="862" t="s">
        <v>10427</v>
      </c>
      <c r="F2730" s="861" t="s">
        <v>10427</v>
      </c>
      <c r="G2730" s="864">
        <v>92011</v>
      </c>
      <c r="H2730" s="861" t="s">
        <v>2185</v>
      </c>
      <c r="I2730" s="861" t="s">
        <v>336</v>
      </c>
      <c r="J2730" s="861" t="s">
        <v>304</v>
      </c>
      <c r="K2730" s="862" t="s">
        <v>19071</v>
      </c>
      <c r="L2730" s="861" t="s">
        <v>305</v>
      </c>
    </row>
    <row r="2731" spans="1:12">
      <c r="A2731" s="861" t="s">
        <v>10549</v>
      </c>
      <c r="B2731" s="861" t="s">
        <v>1918</v>
      </c>
      <c r="C2731" s="861" t="s">
        <v>2131</v>
      </c>
      <c r="D2731" s="861" t="s">
        <v>10573</v>
      </c>
      <c r="E2731" s="862" t="s">
        <v>10427</v>
      </c>
      <c r="F2731" s="861" t="s">
        <v>10427</v>
      </c>
      <c r="G2731" s="864">
        <v>92012</v>
      </c>
      <c r="H2731" s="861" t="s">
        <v>2186</v>
      </c>
      <c r="I2731" s="861" t="s">
        <v>336</v>
      </c>
      <c r="J2731" s="861" t="s">
        <v>304</v>
      </c>
      <c r="K2731" s="862" t="s">
        <v>19072</v>
      </c>
      <c r="L2731" s="861" t="s">
        <v>305</v>
      </c>
    </row>
    <row r="2732" spans="1:12">
      <c r="A2732" s="861" t="s">
        <v>10549</v>
      </c>
      <c r="B2732" s="861" t="s">
        <v>1918</v>
      </c>
      <c r="C2732" s="861" t="s">
        <v>2131</v>
      </c>
      <c r="D2732" s="861" t="s">
        <v>10573</v>
      </c>
      <c r="E2732" s="862" t="s">
        <v>10427</v>
      </c>
      <c r="F2732" s="861" t="s">
        <v>10427</v>
      </c>
      <c r="G2732" s="864">
        <v>92013</v>
      </c>
      <c r="H2732" s="861" t="s">
        <v>2187</v>
      </c>
      <c r="I2732" s="861" t="s">
        <v>336</v>
      </c>
      <c r="J2732" s="861" t="s">
        <v>304</v>
      </c>
      <c r="K2732" s="862" t="s">
        <v>16070</v>
      </c>
      <c r="L2732" s="861" t="s">
        <v>305</v>
      </c>
    </row>
    <row r="2733" spans="1:12">
      <c r="A2733" s="861" t="s">
        <v>10549</v>
      </c>
      <c r="B2733" s="861" t="s">
        <v>1918</v>
      </c>
      <c r="C2733" s="861" t="s">
        <v>2131</v>
      </c>
      <c r="D2733" s="861" t="s">
        <v>10573</v>
      </c>
      <c r="E2733" s="862" t="s">
        <v>10427</v>
      </c>
      <c r="F2733" s="861" t="s">
        <v>10427</v>
      </c>
      <c r="G2733" s="864">
        <v>92014</v>
      </c>
      <c r="H2733" s="861" t="s">
        <v>2188</v>
      </c>
      <c r="I2733" s="861" t="s">
        <v>336</v>
      </c>
      <c r="J2733" s="861" t="s">
        <v>304</v>
      </c>
      <c r="K2733" s="862" t="s">
        <v>19073</v>
      </c>
      <c r="L2733" s="861" t="s">
        <v>305</v>
      </c>
    </row>
    <row r="2734" spans="1:12">
      <c r="A2734" s="861" t="s">
        <v>10549</v>
      </c>
      <c r="B2734" s="861" t="s">
        <v>1918</v>
      </c>
      <c r="C2734" s="861" t="s">
        <v>2131</v>
      </c>
      <c r="D2734" s="861" t="s">
        <v>10573</v>
      </c>
      <c r="E2734" s="862" t="s">
        <v>10427</v>
      </c>
      <c r="F2734" s="861" t="s">
        <v>10427</v>
      </c>
      <c r="G2734" s="864">
        <v>92015</v>
      </c>
      <c r="H2734" s="861" t="s">
        <v>2189</v>
      </c>
      <c r="I2734" s="861" t="s">
        <v>336</v>
      </c>
      <c r="J2734" s="861" t="s">
        <v>304</v>
      </c>
      <c r="K2734" s="862" t="s">
        <v>17224</v>
      </c>
      <c r="L2734" s="861" t="s">
        <v>305</v>
      </c>
    </row>
    <row r="2735" spans="1:12">
      <c r="A2735" s="861" t="s">
        <v>10549</v>
      </c>
      <c r="B2735" s="861" t="s">
        <v>1918</v>
      </c>
      <c r="C2735" s="861" t="s">
        <v>2131</v>
      </c>
      <c r="D2735" s="861" t="s">
        <v>10573</v>
      </c>
      <c r="E2735" s="862" t="s">
        <v>10427</v>
      </c>
      <c r="F2735" s="861" t="s">
        <v>10427</v>
      </c>
      <c r="G2735" s="864">
        <v>92016</v>
      </c>
      <c r="H2735" s="861" t="s">
        <v>2190</v>
      </c>
      <c r="I2735" s="861" t="s">
        <v>336</v>
      </c>
      <c r="J2735" s="861" t="s">
        <v>304</v>
      </c>
      <c r="K2735" s="862" t="s">
        <v>19074</v>
      </c>
      <c r="L2735" s="861" t="s">
        <v>305</v>
      </c>
    </row>
    <row r="2736" spans="1:12">
      <c r="A2736" s="861" t="s">
        <v>10549</v>
      </c>
      <c r="B2736" s="861" t="s">
        <v>1918</v>
      </c>
      <c r="C2736" s="861" t="s">
        <v>2131</v>
      </c>
      <c r="D2736" s="861" t="s">
        <v>10573</v>
      </c>
      <c r="E2736" s="862" t="s">
        <v>10427</v>
      </c>
      <c r="F2736" s="861" t="s">
        <v>10427</v>
      </c>
      <c r="G2736" s="864">
        <v>92017</v>
      </c>
      <c r="H2736" s="861" t="s">
        <v>2191</v>
      </c>
      <c r="I2736" s="861" t="s">
        <v>336</v>
      </c>
      <c r="J2736" s="861" t="s">
        <v>304</v>
      </c>
      <c r="K2736" s="862" t="s">
        <v>13062</v>
      </c>
      <c r="L2736" s="861" t="s">
        <v>305</v>
      </c>
    </row>
    <row r="2737" spans="1:12">
      <c r="A2737" s="861" t="s">
        <v>10549</v>
      </c>
      <c r="B2737" s="861" t="s">
        <v>1918</v>
      </c>
      <c r="C2737" s="861" t="s">
        <v>2131</v>
      </c>
      <c r="D2737" s="861" t="s">
        <v>10573</v>
      </c>
      <c r="E2737" s="862" t="s">
        <v>10427</v>
      </c>
      <c r="F2737" s="861" t="s">
        <v>10427</v>
      </c>
      <c r="G2737" s="864">
        <v>92018</v>
      </c>
      <c r="H2737" s="861" t="s">
        <v>2192</v>
      </c>
      <c r="I2737" s="861" t="s">
        <v>336</v>
      </c>
      <c r="J2737" s="861" t="s">
        <v>304</v>
      </c>
      <c r="K2737" s="862" t="s">
        <v>14579</v>
      </c>
      <c r="L2737" s="861" t="s">
        <v>305</v>
      </c>
    </row>
    <row r="2738" spans="1:12">
      <c r="A2738" s="861" t="s">
        <v>10549</v>
      </c>
      <c r="B2738" s="861" t="s">
        <v>1918</v>
      </c>
      <c r="C2738" s="861" t="s">
        <v>2131</v>
      </c>
      <c r="D2738" s="861" t="s">
        <v>10573</v>
      </c>
      <c r="E2738" s="862" t="s">
        <v>10427</v>
      </c>
      <c r="F2738" s="861" t="s">
        <v>10427</v>
      </c>
      <c r="G2738" s="864">
        <v>92019</v>
      </c>
      <c r="H2738" s="861" t="s">
        <v>2193</v>
      </c>
      <c r="I2738" s="861" t="s">
        <v>336</v>
      </c>
      <c r="J2738" s="861" t="s">
        <v>304</v>
      </c>
      <c r="K2738" s="862" t="s">
        <v>18749</v>
      </c>
      <c r="L2738" s="861" t="s">
        <v>305</v>
      </c>
    </row>
    <row r="2739" spans="1:12">
      <c r="A2739" s="861" t="s">
        <v>10549</v>
      </c>
      <c r="B2739" s="861" t="s">
        <v>1918</v>
      </c>
      <c r="C2739" s="861" t="s">
        <v>2131</v>
      </c>
      <c r="D2739" s="861" t="s">
        <v>10573</v>
      </c>
      <c r="E2739" s="862" t="s">
        <v>10427</v>
      </c>
      <c r="F2739" s="861" t="s">
        <v>10427</v>
      </c>
      <c r="G2739" s="864">
        <v>92020</v>
      </c>
      <c r="H2739" s="861" t="s">
        <v>2194</v>
      </c>
      <c r="I2739" s="861" t="s">
        <v>336</v>
      </c>
      <c r="J2739" s="861" t="s">
        <v>304</v>
      </c>
      <c r="K2739" s="862" t="s">
        <v>17156</v>
      </c>
      <c r="L2739" s="861" t="s">
        <v>305</v>
      </c>
    </row>
    <row r="2740" spans="1:12">
      <c r="A2740" s="861" t="s">
        <v>10549</v>
      </c>
      <c r="B2740" s="861" t="s">
        <v>1918</v>
      </c>
      <c r="C2740" s="861" t="s">
        <v>2131</v>
      </c>
      <c r="D2740" s="861" t="s">
        <v>10573</v>
      </c>
      <c r="E2740" s="862" t="s">
        <v>10427</v>
      </c>
      <c r="F2740" s="861" t="s">
        <v>10427</v>
      </c>
      <c r="G2740" s="864">
        <v>92021</v>
      </c>
      <c r="H2740" s="861" t="s">
        <v>2195</v>
      </c>
      <c r="I2740" s="861" t="s">
        <v>336</v>
      </c>
      <c r="J2740" s="861" t="s">
        <v>304</v>
      </c>
      <c r="K2740" s="862" t="s">
        <v>19075</v>
      </c>
      <c r="L2740" s="861" t="s">
        <v>305</v>
      </c>
    </row>
    <row r="2741" spans="1:12">
      <c r="A2741" s="861" t="s">
        <v>10549</v>
      </c>
      <c r="B2741" s="861" t="s">
        <v>1918</v>
      </c>
      <c r="C2741" s="861" t="s">
        <v>2131</v>
      </c>
      <c r="D2741" s="861" t="s">
        <v>10573</v>
      </c>
      <c r="E2741" s="862" t="s">
        <v>10427</v>
      </c>
      <c r="F2741" s="861" t="s">
        <v>10427</v>
      </c>
      <c r="G2741" s="864">
        <v>92022</v>
      </c>
      <c r="H2741" s="861" t="s">
        <v>2196</v>
      </c>
      <c r="I2741" s="861" t="s">
        <v>336</v>
      </c>
      <c r="J2741" s="861" t="s">
        <v>304</v>
      </c>
      <c r="K2741" s="862" t="s">
        <v>16795</v>
      </c>
      <c r="L2741" s="861" t="s">
        <v>305</v>
      </c>
    </row>
    <row r="2742" spans="1:12">
      <c r="A2742" s="861" t="s">
        <v>10549</v>
      </c>
      <c r="B2742" s="861" t="s">
        <v>1918</v>
      </c>
      <c r="C2742" s="861" t="s">
        <v>2131</v>
      </c>
      <c r="D2742" s="861" t="s">
        <v>10573</v>
      </c>
      <c r="E2742" s="862" t="s">
        <v>10427</v>
      </c>
      <c r="F2742" s="861" t="s">
        <v>10427</v>
      </c>
      <c r="G2742" s="864">
        <v>92023</v>
      </c>
      <c r="H2742" s="861" t="s">
        <v>2197</v>
      </c>
      <c r="I2742" s="861" t="s">
        <v>336</v>
      </c>
      <c r="J2742" s="861" t="s">
        <v>304</v>
      </c>
      <c r="K2742" s="862" t="s">
        <v>15749</v>
      </c>
      <c r="L2742" s="861" t="s">
        <v>305</v>
      </c>
    </row>
    <row r="2743" spans="1:12">
      <c r="A2743" s="861" t="s">
        <v>10549</v>
      </c>
      <c r="B2743" s="861" t="s">
        <v>1918</v>
      </c>
      <c r="C2743" s="861" t="s">
        <v>2131</v>
      </c>
      <c r="D2743" s="861" t="s">
        <v>10573</v>
      </c>
      <c r="E2743" s="862" t="s">
        <v>10427</v>
      </c>
      <c r="F2743" s="861" t="s">
        <v>10427</v>
      </c>
      <c r="G2743" s="864">
        <v>92024</v>
      </c>
      <c r="H2743" s="861" t="s">
        <v>2198</v>
      </c>
      <c r="I2743" s="861" t="s">
        <v>336</v>
      </c>
      <c r="J2743" s="861" t="s">
        <v>304</v>
      </c>
      <c r="K2743" s="862" t="s">
        <v>17165</v>
      </c>
      <c r="L2743" s="861" t="s">
        <v>305</v>
      </c>
    </row>
    <row r="2744" spans="1:12">
      <c r="A2744" s="861" t="s">
        <v>10549</v>
      </c>
      <c r="B2744" s="861" t="s">
        <v>1918</v>
      </c>
      <c r="C2744" s="861" t="s">
        <v>2131</v>
      </c>
      <c r="D2744" s="861" t="s">
        <v>10573</v>
      </c>
      <c r="E2744" s="862" t="s">
        <v>10427</v>
      </c>
      <c r="F2744" s="861" t="s">
        <v>10427</v>
      </c>
      <c r="G2744" s="864">
        <v>92025</v>
      </c>
      <c r="H2744" s="861" t="s">
        <v>2199</v>
      </c>
      <c r="I2744" s="861" t="s">
        <v>336</v>
      </c>
      <c r="J2744" s="861" t="s">
        <v>304</v>
      </c>
      <c r="K2744" s="862" t="s">
        <v>19076</v>
      </c>
      <c r="L2744" s="861" t="s">
        <v>305</v>
      </c>
    </row>
    <row r="2745" spans="1:12">
      <c r="A2745" s="861" t="s">
        <v>10549</v>
      </c>
      <c r="B2745" s="861" t="s">
        <v>1918</v>
      </c>
      <c r="C2745" s="861" t="s">
        <v>2131</v>
      </c>
      <c r="D2745" s="861" t="s">
        <v>10573</v>
      </c>
      <c r="E2745" s="862" t="s">
        <v>10427</v>
      </c>
      <c r="F2745" s="861" t="s">
        <v>10427</v>
      </c>
      <c r="G2745" s="864">
        <v>92026</v>
      </c>
      <c r="H2745" s="861" t="s">
        <v>2200</v>
      </c>
      <c r="I2745" s="861" t="s">
        <v>336</v>
      </c>
      <c r="J2745" s="861" t="s">
        <v>304</v>
      </c>
      <c r="K2745" s="862" t="s">
        <v>17401</v>
      </c>
      <c r="L2745" s="861" t="s">
        <v>305</v>
      </c>
    </row>
    <row r="2746" spans="1:12">
      <c r="A2746" s="861" t="s">
        <v>10549</v>
      </c>
      <c r="B2746" s="861" t="s">
        <v>1918</v>
      </c>
      <c r="C2746" s="861" t="s">
        <v>2131</v>
      </c>
      <c r="D2746" s="861" t="s">
        <v>10573</v>
      </c>
      <c r="E2746" s="862" t="s">
        <v>10427</v>
      </c>
      <c r="F2746" s="861" t="s">
        <v>10427</v>
      </c>
      <c r="G2746" s="864">
        <v>92027</v>
      </c>
      <c r="H2746" s="861" t="s">
        <v>2201</v>
      </c>
      <c r="I2746" s="861" t="s">
        <v>336</v>
      </c>
      <c r="J2746" s="861" t="s">
        <v>304</v>
      </c>
      <c r="K2746" s="862" t="s">
        <v>19077</v>
      </c>
      <c r="L2746" s="861" t="s">
        <v>305</v>
      </c>
    </row>
    <row r="2747" spans="1:12">
      <c r="A2747" s="861" t="s">
        <v>10549</v>
      </c>
      <c r="B2747" s="861" t="s">
        <v>1918</v>
      </c>
      <c r="C2747" s="861" t="s">
        <v>2131</v>
      </c>
      <c r="D2747" s="861" t="s">
        <v>10573</v>
      </c>
      <c r="E2747" s="862" t="s">
        <v>10427</v>
      </c>
      <c r="F2747" s="861" t="s">
        <v>10427</v>
      </c>
      <c r="G2747" s="864">
        <v>92028</v>
      </c>
      <c r="H2747" s="861" t="s">
        <v>2202</v>
      </c>
      <c r="I2747" s="861" t="s">
        <v>336</v>
      </c>
      <c r="J2747" s="861" t="s">
        <v>304</v>
      </c>
      <c r="K2747" s="862" t="s">
        <v>19078</v>
      </c>
      <c r="L2747" s="861" t="s">
        <v>305</v>
      </c>
    </row>
    <row r="2748" spans="1:12">
      <c r="A2748" s="861" t="s">
        <v>10549</v>
      </c>
      <c r="B2748" s="861" t="s">
        <v>1918</v>
      </c>
      <c r="C2748" s="861" t="s">
        <v>2131</v>
      </c>
      <c r="D2748" s="861" t="s">
        <v>10573</v>
      </c>
      <c r="E2748" s="862" t="s">
        <v>10427</v>
      </c>
      <c r="F2748" s="861" t="s">
        <v>10427</v>
      </c>
      <c r="G2748" s="864">
        <v>92029</v>
      </c>
      <c r="H2748" s="861" t="s">
        <v>2203</v>
      </c>
      <c r="I2748" s="861" t="s">
        <v>336</v>
      </c>
      <c r="J2748" s="861" t="s">
        <v>304</v>
      </c>
      <c r="K2748" s="862" t="s">
        <v>14647</v>
      </c>
      <c r="L2748" s="861" t="s">
        <v>305</v>
      </c>
    </row>
    <row r="2749" spans="1:12">
      <c r="A2749" s="861" t="s">
        <v>10549</v>
      </c>
      <c r="B2749" s="861" t="s">
        <v>1918</v>
      </c>
      <c r="C2749" s="861" t="s">
        <v>2131</v>
      </c>
      <c r="D2749" s="861" t="s">
        <v>10573</v>
      </c>
      <c r="E2749" s="862" t="s">
        <v>10427</v>
      </c>
      <c r="F2749" s="861" t="s">
        <v>10427</v>
      </c>
      <c r="G2749" s="864">
        <v>92030</v>
      </c>
      <c r="H2749" s="861" t="s">
        <v>2204</v>
      </c>
      <c r="I2749" s="861" t="s">
        <v>336</v>
      </c>
      <c r="J2749" s="861" t="s">
        <v>304</v>
      </c>
      <c r="K2749" s="862" t="s">
        <v>16021</v>
      </c>
      <c r="L2749" s="861" t="s">
        <v>305</v>
      </c>
    </row>
    <row r="2750" spans="1:12">
      <c r="A2750" s="861" t="s">
        <v>10549</v>
      </c>
      <c r="B2750" s="861" t="s">
        <v>1918</v>
      </c>
      <c r="C2750" s="861" t="s">
        <v>2131</v>
      </c>
      <c r="D2750" s="861" t="s">
        <v>10573</v>
      </c>
      <c r="E2750" s="862" t="s">
        <v>10427</v>
      </c>
      <c r="F2750" s="861" t="s">
        <v>10427</v>
      </c>
      <c r="G2750" s="864">
        <v>92031</v>
      </c>
      <c r="H2750" s="861" t="s">
        <v>2205</v>
      </c>
      <c r="I2750" s="861" t="s">
        <v>336</v>
      </c>
      <c r="J2750" s="861" t="s">
        <v>304</v>
      </c>
      <c r="K2750" s="862" t="s">
        <v>19079</v>
      </c>
      <c r="L2750" s="861" t="s">
        <v>305</v>
      </c>
    </row>
    <row r="2751" spans="1:12">
      <c r="A2751" s="861" t="s">
        <v>10549</v>
      </c>
      <c r="B2751" s="861" t="s">
        <v>1918</v>
      </c>
      <c r="C2751" s="861" t="s">
        <v>2131</v>
      </c>
      <c r="D2751" s="861" t="s">
        <v>10573</v>
      </c>
      <c r="E2751" s="862" t="s">
        <v>10427</v>
      </c>
      <c r="F2751" s="861" t="s">
        <v>10427</v>
      </c>
      <c r="G2751" s="864">
        <v>92032</v>
      </c>
      <c r="H2751" s="861" t="s">
        <v>2206</v>
      </c>
      <c r="I2751" s="861" t="s">
        <v>336</v>
      </c>
      <c r="J2751" s="861" t="s">
        <v>304</v>
      </c>
      <c r="K2751" s="862" t="s">
        <v>17174</v>
      </c>
      <c r="L2751" s="861" t="s">
        <v>305</v>
      </c>
    </row>
    <row r="2752" spans="1:12">
      <c r="A2752" s="861" t="s">
        <v>10549</v>
      </c>
      <c r="B2752" s="861" t="s">
        <v>1918</v>
      </c>
      <c r="C2752" s="861" t="s">
        <v>2131</v>
      </c>
      <c r="D2752" s="861" t="s">
        <v>10573</v>
      </c>
      <c r="E2752" s="862" t="s">
        <v>10427</v>
      </c>
      <c r="F2752" s="861" t="s">
        <v>10427</v>
      </c>
      <c r="G2752" s="864">
        <v>92033</v>
      </c>
      <c r="H2752" s="861" t="s">
        <v>2207</v>
      </c>
      <c r="I2752" s="861" t="s">
        <v>336</v>
      </c>
      <c r="J2752" s="861" t="s">
        <v>304</v>
      </c>
      <c r="K2752" s="862" t="s">
        <v>13011</v>
      </c>
      <c r="L2752" s="861" t="s">
        <v>305</v>
      </c>
    </row>
    <row r="2753" spans="1:12">
      <c r="A2753" s="861" t="s">
        <v>10549</v>
      </c>
      <c r="B2753" s="861" t="s">
        <v>1918</v>
      </c>
      <c r="C2753" s="861" t="s">
        <v>2131</v>
      </c>
      <c r="D2753" s="861" t="s">
        <v>10573</v>
      </c>
      <c r="E2753" s="862" t="s">
        <v>10427</v>
      </c>
      <c r="F2753" s="861" t="s">
        <v>10427</v>
      </c>
      <c r="G2753" s="864">
        <v>92034</v>
      </c>
      <c r="H2753" s="861" t="s">
        <v>2208</v>
      </c>
      <c r="I2753" s="861" t="s">
        <v>336</v>
      </c>
      <c r="J2753" s="861" t="s">
        <v>304</v>
      </c>
      <c r="K2753" s="862" t="s">
        <v>15079</v>
      </c>
      <c r="L2753" s="861" t="s">
        <v>305</v>
      </c>
    </row>
    <row r="2754" spans="1:12">
      <c r="A2754" s="861" t="s">
        <v>10549</v>
      </c>
      <c r="B2754" s="861" t="s">
        <v>1918</v>
      </c>
      <c r="C2754" s="861" t="s">
        <v>2131</v>
      </c>
      <c r="D2754" s="861" t="s">
        <v>10573</v>
      </c>
      <c r="E2754" s="862" t="s">
        <v>10427</v>
      </c>
      <c r="F2754" s="861" t="s">
        <v>10427</v>
      </c>
      <c r="G2754" s="864">
        <v>92035</v>
      </c>
      <c r="H2754" s="861" t="s">
        <v>2209</v>
      </c>
      <c r="I2754" s="861" t="s">
        <v>336</v>
      </c>
      <c r="J2754" s="861" t="s">
        <v>304</v>
      </c>
      <c r="K2754" s="862" t="s">
        <v>16818</v>
      </c>
      <c r="L2754" s="861" t="s">
        <v>305</v>
      </c>
    </row>
    <row r="2755" spans="1:12">
      <c r="A2755" s="861" t="s">
        <v>10549</v>
      </c>
      <c r="B2755" s="861" t="s">
        <v>1918</v>
      </c>
      <c r="C2755" s="861" t="s">
        <v>2210</v>
      </c>
      <c r="D2755" s="861" t="s">
        <v>10574</v>
      </c>
      <c r="E2755" s="862" t="s">
        <v>10427</v>
      </c>
      <c r="F2755" s="861" t="s">
        <v>10427</v>
      </c>
      <c r="G2755" s="864">
        <v>72278</v>
      </c>
      <c r="H2755" s="861" t="s">
        <v>2211</v>
      </c>
      <c r="I2755" s="861" t="s">
        <v>336</v>
      </c>
      <c r="J2755" s="861" t="s">
        <v>304</v>
      </c>
      <c r="K2755" s="862" t="s">
        <v>17268</v>
      </c>
      <c r="L2755" s="861" t="s">
        <v>305</v>
      </c>
    </row>
    <row r="2756" spans="1:12">
      <c r="A2756" s="861" t="s">
        <v>10549</v>
      </c>
      <c r="B2756" s="861" t="s">
        <v>1918</v>
      </c>
      <c r="C2756" s="861" t="s">
        <v>2210</v>
      </c>
      <c r="D2756" s="861" t="s">
        <v>10574</v>
      </c>
      <c r="E2756" s="862" t="s">
        <v>10427</v>
      </c>
      <c r="F2756" s="861" t="s">
        <v>10427</v>
      </c>
      <c r="G2756" s="864">
        <v>72280</v>
      </c>
      <c r="H2756" s="861" t="s">
        <v>2212</v>
      </c>
      <c r="I2756" s="861" t="s">
        <v>336</v>
      </c>
      <c r="J2756" s="861" t="s">
        <v>306</v>
      </c>
      <c r="K2756" s="862" t="s">
        <v>15307</v>
      </c>
      <c r="L2756" s="861" t="s">
        <v>305</v>
      </c>
    </row>
    <row r="2757" spans="1:12">
      <c r="A2757" s="861" t="s">
        <v>10549</v>
      </c>
      <c r="B2757" s="861" t="s">
        <v>1918</v>
      </c>
      <c r="C2757" s="861" t="s">
        <v>2210</v>
      </c>
      <c r="D2757" s="861" t="s">
        <v>10574</v>
      </c>
      <c r="E2757" s="862" t="s">
        <v>10427</v>
      </c>
      <c r="F2757" s="861" t="s">
        <v>10427</v>
      </c>
      <c r="G2757" s="864">
        <v>97583</v>
      </c>
      <c r="H2757" s="861" t="s">
        <v>15044</v>
      </c>
      <c r="I2757" s="861" t="s">
        <v>336</v>
      </c>
      <c r="J2757" s="861" t="s">
        <v>304</v>
      </c>
      <c r="K2757" s="862" t="s">
        <v>19080</v>
      </c>
      <c r="L2757" s="861" t="s">
        <v>305</v>
      </c>
    </row>
    <row r="2758" spans="1:12">
      <c r="A2758" s="861" t="s">
        <v>10549</v>
      </c>
      <c r="B2758" s="861" t="s">
        <v>1918</v>
      </c>
      <c r="C2758" s="861" t="s">
        <v>2210</v>
      </c>
      <c r="D2758" s="861" t="s">
        <v>10574</v>
      </c>
      <c r="E2758" s="862" t="s">
        <v>10427</v>
      </c>
      <c r="F2758" s="861" t="s">
        <v>10427</v>
      </c>
      <c r="G2758" s="864">
        <v>97584</v>
      </c>
      <c r="H2758" s="861" t="s">
        <v>15046</v>
      </c>
      <c r="I2758" s="861" t="s">
        <v>336</v>
      </c>
      <c r="J2758" s="861" t="s">
        <v>304</v>
      </c>
      <c r="K2758" s="862" t="s">
        <v>19081</v>
      </c>
      <c r="L2758" s="861" t="s">
        <v>305</v>
      </c>
    </row>
    <row r="2759" spans="1:12">
      <c r="A2759" s="861" t="s">
        <v>10549</v>
      </c>
      <c r="B2759" s="861" t="s">
        <v>1918</v>
      </c>
      <c r="C2759" s="861" t="s">
        <v>2210</v>
      </c>
      <c r="D2759" s="861" t="s">
        <v>10574</v>
      </c>
      <c r="E2759" s="862" t="s">
        <v>10427</v>
      </c>
      <c r="F2759" s="861" t="s">
        <v>10427</v>
      </c>
      <c r="G2759" s="864">
        <v>97585</v>
      </c>
      <c r="H2759" s="861" t="s">
        <v>15047</v>
      </c>
      <c r="I2759" s="861" t="s">
        <v>336</v>
      </c>
      <c r="J2759" s="861" t="s">
        <v>304</v>
      </c>
      <c r="K2759" s="862" t="s">
        <v>19082</v>
      </c>
      <c r="L2759" s="861" t="s">
        <v>305</v>
      </c>
    </row>
    <row r="2760" spans="1:12">
      <c r="A2760" s="861" t="s">
        <v>10549</v>
      </c>
      <c r="B2760" s="861" t="s">
        <v>1918</v>
      </c>
      <c r="C2760" s="861" t="s">
        <v>2210</v>
      </c>
      <c r="D2760" s="861" t="s">
        <v>10574</v>
      </c>
      <c r="E2760" s="862" t="s">
        <v>10427</v>
      </c>
      <c r="F2760" s="861" t="s">
        <v>10427</v>
      </c>
      <c r="G2760" s="864">
        <v>97586</v>
      </c>
      <c r="H2760" s="861" t="s">
        <v>15048</v>
      </c>
      <c r="I2760" s="861" t="s">
        <v>336</v>
      </c>
      <c r="J2760" s="861" t="s">
        <v>304</v>
      </c>
      <c r="K2760" s="862" t="s">
        <v>17204</v>
      </c>
      <c r="L2760" s="861" t="s">
        <v>305</v>
      </c>
    </row>
    <row r="2761" spans="1:12">
      <c r="A2761" s="861" t="s">
        <v>10549</v>
      </c>
      <c r="B2761" s="861" t="s">
        <v>1918</v>
      </c>
      <c r="C2761" s="861" t="s">
        <v>2210</v>
      </c>
      <c r="D2761" s="861" t="s">
        <v>10574</v>
      </c>
      <c r="E2761" s="862" t="s">
        <v>10427</v>
      </c>
      <c r="F2761" s="861" t="s">
        <v>10427</v>
      </c>
      <c r="G2761" s="864">
        <v>97587</v>
      </c>
      <c r="H2761" s="861" t="s">
        <v>15049</v>
      </c>
      <c r="I2761" s="861" t="s">
        <v>336</v>
      </c>
      <c r="J2761" s="861" t="s">
        <v>304</v>
      </c>
      <c r="K2761" s="862" t="s">
        <v>19083</v>
      </c>
      <c r="L2761" s="861" t="s">
        <v>305</v>
      </c>
    </row>
    <row r="2762" spans="1:12">
      <c r="A2762" s="861" t="s">
        <v>10549</v>
      </c>
      <c r="B2762" s="861" t="s">
        <v>1918</v>
      </c>
      <c r="C2762" s="861" t="s">
        <v>2210</v>
      </c>
      <c r="D2762" s="861" t="s">
        <v>10574</v>
      </c>
      <c r="E2762" s="862" t="s">
        <v>10427</v>
      </c>
      <c r="F2762" s="861" t="s">
        <v>10427</v>
      </c>
      <c r="G2762" s="864">
        <v>97589</v>
      </c>
      <c r="H2762" s="861" t="s">
        <v>15050</v>
      </c>
      <c r="I2762" s="861" t="s">
        <v>336</v>
      </c>
      <c r="J2762" s="861" t="s">
        <v>304</v>
      </c>
      <c r="K2762" s="862" t="s">
        <v>19084</v>
      </c>
      <c r="L2762" s="861" t="s">
        <v>305</v>
      </c>
    </row>
    <row r="2763" spans="1:12">
      <c r="A2763" s="861" t="s">
        <v>10549</v>
      </c>
      <c r="B2763" s="861" t="s">
        <v>1918</v>
      </c>
      <c r="C2763" s="861" t="s">
        <v>2210</v>
      </c>
      <c r="D2763" s="861" t="s">
        <v>10574</v>
      </c>
      <c r="E2763" s="862" t="s">
        <v>10427</v>
      </c>
      <c r="F2763" s="861" t="s">
        <v>10427</v>
      </c>
      <c r="G2763" s="864">
        <v>97590</v>
      </c>
      <c r="H2763" s="861" t="s">
        <v>15051</v>
      </c>
      <c r="I2763" s="861" t="s">
        <v>336</v>
      </c>
      <c r="J2763" s="861" t="s">
        <v>304</v>
      </c>
      <c r="K2763" s="862" t="s">
        <v>19085</v>
      </c>
      <c r="L2763" s="861" t="s">
        <v>305</v>
      </c>
    </row>
    <row r="2764" spans="1:12">
      <c r="A2764" s="861" t="s">
        <v>10549</v>
      </c>
      <c r="B2764" s="861" t="s">
        <v>1918</v>
      </c>
      <c r="C2764" s="861" t="s">
        <v>2210</v>
      </c>
      <c r="D2764" s="861" t="s">
        <v>10574</v>
      </c>
      <c r="E2764" s="862" t="s">
        <v>10427</v>
      </c>
      <c r="F2764" s="861" t="s">
        <v>10427</v>
      </c>
      <c r="G2764" s="864">
        <v>97591</v>
      </c>
      <c r="H2764" s="861" t="s">
        <v>15052</v>
      </c>
      <c r="I2764" s="861" t="s">
        <v>336</v>
      </c>
      <c r="J2764" s="861" t="s">
        <v>304</v>
      </c>
      <c r="K2764" s="862" t="s">
        <v>19086</v>
      </c>
      <c r="L2764" s="861" t="s">
        <v>305</v>
      </c>
    </row>
    <row r="2765" spans="1:12">
      <c r="A2765" s="861" t="s">
        <v>10549</v>
      </c>
      <c r="B2765" s="861" t="s">
        <v>1918</v>
      </c>
      <c r="C2765" s="861" t="s">
        <v>2210</v>
      </c>
      <c r="D2765" s="861" t="s">
        <v>10574</v>
      </c>
      <c r="E2765" s="862" t="s">
        <v>10427</v>
      </c>
      <c r="F2765" s="861" t="s">
        <v>10427</v>
      </c>
      <c r="G2765" s="864">
        <v>97592</v>
      </c>
      <c r="H2765" s="861" t="s">
        <v>15053</v>
      </c>
      <c r="I2765" s="861" t="s">
        <v>336</v>
      </c>
      <c r="J2765" s="861" t="s">
        <v>304</v>
      </c>
      <c r="K2765" s="862" t="s">
        <v>17269</v>
      </c>
      <c r="L2765" s="861" t="s">
        <v>305</v>
      </c>
    </row>
    <row r="2766" spans="1:12">
      <c r="A2766" s="861" t="s">
        <v>10549</v>
      </c>
      <c r="B2766" s="861" t="s">
        <v>1918</v>
      </c>
      <c r="C2766" s="861" t="s">
        <v>2210</v>
      </c>
      <c r="D2766" s="861" t="s">
        <v>10574</v>
      </c>
      <c r="E2766" s="862" t="s">
        <v>10427</v>
      </c>
      <c r="F2766" s="861" t="s">
        <v>10427</v>
      </c>
      <c r="G2766" s="864">
        <v>97593</v>
      </c>
      <c r="H2766" s="861" t="s">
        <v>15055</v>
      </c>
      <c r="I2766" s="861" t="s">
        <v>336</v>
      </c>
      <c r="J2766" s="861" t="s">
        <v>304</v>
      </c>
      <c r="K2766" s="862" t="s">
        <v>16653</v>
      </c>
      <c r="L2766" s="861" t="s">
        <v>305</v>
      </c>
    </row>
    <row r="2767" spans="1:12">
      <c r="A2767" s="861" t="s">
        <v>10549</v>
      </c>
      <c r="B2767" s="861" t="s">
        <v>1918</v>
      </c>
      <c r="C2767" s="861" t="s">
        <v>2210</v>
      </c>
      <c r="D2767" s="861" t="s">
        <v>10574</v>
      </c>
      <c r="E2767" s="862" t="s">
        <v>10427</v>
      </c>
      <c r="F2767" s="861" t="s">
        <v>10427</v>
      </c>
      <c r="G2767" s="864">
        <v>97594</v>
      </c>
      <c r="H2767" s="861" t="s">
        <v>15056</v>
      </c>
      <c r="I2767" s="861" t="s">
        <v>336</v>
      </c>
      <c r="J2767" s="861" t="s">
        <v>304</v>
      </c>
      <c r="K2767" s="862" t="s">
        <v>19087</v>
      </c>
      <c r="L2767" s="861" t="s">
        <v>305</v>
      </c>
    </row>
    <row r="2768" spans="1:12">
      <c r="A2768" s="861" t="s">
        <v>10549</v>
      </c>
      <c r="B2768" s="861" t="s">
        <v>1918</v>
      </c>
      <c r="C2768" s="861" t="s">
        <v>2210</v>
      </c>
      <c r="D2768" s="861" t="s">
        <v>10574</v>
      </c>
      <c r="E2768" s="862" t="s">
        <v>10427</v>
      </c>
      <c r="F2768" s="861" t="s">
        <v>10427</v>
      </c>
      <c r="G2768" s="864">
        <v>97595</v>
      </c>
      <c r="H2768" s="861" t="s">
        <v>15057</v>
      </c>
      <c r="I2768" s="861" t="s">
        <v>336</v>
      </c>
      <c r="J2768" s="861" t="s">
        <v>304</v>
      </c>
      <c r="K2768" s="862" t="s">
        <v>19088</v>
      </c>
      <c r="L2768" s="861" t="s">
        <v>305</v>
      </c>
    </row>
    <row r="2769" spans="1:12">
      <c r="A2769" s="861" t="s">
        <v>10549</v>
      </c>
      <c r="B2769" s="861" t="s">
        <v>1918</v>
      </c>
      <c r="C2769" s="861" t="s">
        <v>2210</v>
      </c>
      <c r="D2769" s="861" t="s">
        <v>10574</v>
      </c>
      <c r="E2769" s="862" t="s">
        <v>10427</v>
      </c>
      <c r="F2769" s="861" t="s">
        <v>10427</v>
      </c>
      <c r="G2769" s="864">
        <v>97596</v>
      </c>
      <c r="H2769" s="861" t="s">
        <v>15058</v>
      </c>
      <c r="I2769" s="861" t="s">
        <v>336</v>
      </c>
      <c r="J2769" s="861" t="s">
        <v>304</v>
      </c>
      <c r="K2769" s="862" t="s">
        <v>16906</v>
      </c>
      <c r="L2769" s="861" t="s">
        <v>305</v>
      </c>
    </row>
    <row r="2770" spans="1:12">
      <c r="A2770" s="861" t="s">
        <v>10549</v>
      </c>
      <c r="B2770" s="861" t="s">
        <v>1918</v>
      </c>
      <c r="C2770" s="861" t="s">
        <v>2210</v>
      </c>
      <c r="D2770" s="861" t="s">
        <v>10574</v>
      </c>
      <c r="E2770" s="862" t="s">
        <v>10427</v>
      </c>
      <c r="F2770" s="861" t="s">
        <v>10427</v>
      </c>
      <c r="G2770" s="864">
        <v>97597</v>
      </c>
      <c r="H2770" s="861" t="s">
        <v>15059</v>
      </c>
      <c r="I2770" s="861" t="s">
        <v>336</v>
      </c>
      <c r="J2770" s="861" t="s">
        <v>304</v>
      </c>
      <c r="K2770" s="862" t="s">
        <v>16237</v>
      </c>
      <c r="L2770" s="861" t="s">
        <v>305</v>
      </c>
    </row>
    <row r="2771" spans="1:12">
      <c r="A2771" s="861" t="s">
        <v>10549</v>
      </c>
      <c r="B2771" s="861" t="s">
        <v>1918</v>
      </c>
      <c r="C2771" s="861" t="s">
        <v>2210</v>
      </c>
      <c r="D2771" s="861" t="s">
        <v>10574</v>
      </c>
      <c r="E2771" s="862" t="s">
        <v>10427</v>
      </c>
      <c r="F2771" s="861" t="s">
        <v>10427</v>
      </c>
      <c r="G2771" s="864">
        <v>97598</v>
      </c>
      <c r="H2771" s="861" t="s">
        <v>15060</v>
      </c>
      <c r="I2771" s="861" t="s">
        <v>336</v>
      </c>
      <c r="J2771" s="861" t="s">
        <v>304</v>
      </c>
      <c r="K2771" s="862" t="s">
        <v>12129</v>
      </c>
      <c r="L2771" s="861" t="s">
        <v>305</v>
      </c>
    </row>
    <row r="2772" spans="1:12">
      <c r="A2772" s="861" t="s">
        <v>10549</v>
      </c>
      <c r="B2772" s="861" t="s">
        <v>1918</v>
      </c>
      <c r="C2772" s="861" t="s">
        <v>2210</v>
      </c>
      <c r="D2772" s="861" t="s">
        <v>10574</v>
      </c>
      <c r="E2772" s="862" t="s">
        <v>10427</v>
      </c>
      <c r="F2772" s="861" t="s">
        <v>10427</v>
      </c>
      <c r="G2772" s="864">
        <v>97599</v>
      </c>
      <c r="H2772" s="861" t="s">
        <v>15061</v>
      </c>
      <c r="I2772" s="861" t="s">
        <v>336</v>
      </c>
      <c r="J2772" s="861" t="s">
        <v>304</v>
      </c>
      <c r="K2772" s="862" t="s">
        <v>14127</v>
      </c>
      <c r="L2772" s="861" t="s">
        <v>305</v>
      </c>
    </row>
    <row r="2773" spans="1:12">
      <c r="A2773" s="861" t="s">
        <v>10549</v>
      </c>
      <c r="B2773" s="861" t="s">
        <v>1918</v>
      </c>
      <c r="C2773" s="861" t="s">
        <v>2210</v>
      </c>
      <c r="D2773" s="861" t="s">
        <v>10574</v>
      </c>
      <c r="E2773" s="862" t="s">
        <v>10427</v>
      </c>
      <c r="F2773" s="861" t="s">
        <v>10427</v>
      </c>
      <c r="G2773" s="864">
        <v>97609</v>
      </c>
      <c r="H2773" s="861" t="s">
        <v>15062</v>
      </c>
      <c r="I2773" s="861" t="s">
        <v>336</v>
      </c>
      <c r="J2773" s="861" t="s">
        <v>304</v>
      </c>
      <c r="K2773" s="862" t="s">
        <v>13000</v>
      </c>
      <c r="L2773" s="861" t="s">
        <v>305</v>
      </c>
    </row>
    <row r="2774" spans="1:12">
      <c r="A2774" s="861" t="s">
        <v>10549</v>
      </c>
      <c r="B2774" s="861" t="s">
        <v>1918</v>
      </c>
      <c r="C2774" s="861" t="s">
        <v>2210</v>
      </c>
      <c r="D2774" s="861" t="s">
        <v>10574</v>
      </c>
      <c r="E2774" s="862" t="s">
        <v>10427</v>
      </c>
      <c r="F2774" s="861" t="s">
        <v>10427</v>
      </c>
      <c r="G2774" s="864">
        <v>97610</v>
      </c>
      <c r="H2774" s="861" t="s">
        <v>15063</v>
      </c>
      <c r="I2774" s="861" t="s">
        <v>336</v>
      </c>
      <c r="J2774" s="861" t="s">
        <v>304</v>
      </c>
      <c r="K2774" s="862" t="s">
        <v>13285</v>
      </c>
      <c r="L2774" s="861" t="s">
        <v>305</v>
      </c>
    </row>
    <row r="2775" spans="1:12">
      <c r="A2775" s="861" t="s">
        <v>10549</v>
      </c>
      <c r="B2775" s="861" t="s">
        <v>1918</v>
      </c>
      <c r="C2775" s="861" t="s">
        <v>2210</v>
      </c>
      <c r="D2775" s="861" t="s">
        <v>10574</v>
      </c>
      <c r="E2775" s="862" t="s">
        <v>10427</v>
      </c>
      <c r="F2775" s="861" t="s">
        <v>10427</v>
      </c>
      <c r="G2775" s="864">
        <v>97611</v>
      </c>
      <c r="H2775" s="861" t="s">
        <v>15065</v>
      </c>
      <c r="I2775" s="861" t="s">
        <v>336</v>
      </c>
      <c r="J2775" s="861" t="s">
        <v>304</v>
      </c>
      <c r="K2775" s="862" t="s">
        <v>15312</v>
      </c>
      <c r="L2775" s="861" t="s">
        <v>305</v>
      </c>
    </row>
    <row r="2776" spans="1:12">
      <c r="A2776" s="861" t="s">
        <v>10549</v>
      </c>
      <c r="B2776" s="861" t="s">
        <v>1918</v>
      </c>
      <c r="C2776" s="861" t="s">
        <v>2210</v>
      </c>
      <c r="D2776" s="861" t="s">
        <v>10574</v>
      </c>
      <c r="E2776" s="862" t="s">
        <v>10427</v>
      </c>
      <c r="F2776" s="861" t="s">
        <v>10427</v>
      </c>
      <c r="G2776" s="864">
        <v>97612</v>
      </c>
      <c r="H2776" s="861" t="s">
        <v>15066</v>
      </c>
      <c r="I2776" s="861" t="s">
        <v>336</v>
      </c>
      <c r="J2776" s="861" t="s">
        <v>304</v>
      </c>
      <c r="K2776" s="862" t="s">
        <v>13550</v>
      </c>
      <c r="L2776" s="861" t="s">
        <v>305</v>
      </c>
    </row>
    <row r="2777" spans="1:12">
      <c r="A2777" s="861" t="s">
        <v>10549</v>
      </c>
      <c r="B2777" s="861" t="s">
        <v>1918</v>
      </c>
      <c r="C2777" s="861" t="s">
        <v>2210</v>
      </c>
      <c r="D2777" s="861" t="s">
        <v>10574</v>
      </c>
      <c r="E2777" s="862" t="s">
        <v>10427</v>
      </c>
      <c r="F2777" s="861" t="s">
        <v>10427</v>
      </c>
      <c r="G2777" s="864">
        <v>97613</v>
      </c>
      <c r="H2777" s="861" t="s">
        <v>15067</v>
      </c>
      <c r="I2777" s="861" t="s">
        <v>336</v>
      </c>
      <c r="J2777" s="861" t="s">
        <v>304</v>
      </c>
      <c r="K2777" s="862" t="s">
        <v>17191</v>
      </c>
      <c r="L2777" s="861" t="s">
        <v>305</v>
      </c>
    </row>
    <row r="2778" spans="1:12">
      <c r="A2778" s="861" t="s">
        <v>10549</v>
      </c>
      <c r="B2778" s="861" t="s">
        <v>1918</v>
      </c>
      <c r="C2778" s="861" t="s">
        <v>2210</v>
      </c>
      <c r="D2778" s="861" t="s">
        <v>10574</v>
      </c>
      <c r="E2778" s="862" t="s">
        <v>10427</v>
      </c>
      <c r="F2778" s="861" t="s">
        <v>10427</v>
      </c>
      <c r="G2778" s="864">
        <v>97614</v>
      </c>
      <c r="H2778" s="861" t="s">
        <v>15068</v>
      </c>
      <c r="I2778" s="861" t="s">
        <v>336</v>
      </c>
      <c r="J2778" s="861" t="s">
        <v>304</v>
      </c>
      <c r="K2778" s="862" t="s">
        <v>17341</v>
      </c>
      <c r="L2778" s="861" t="s">
        <v>305</v>
      </c>
    </row>
    <row r="2779" spans="1:12">
      <c r="A2779" s="861" t="s">
        <v>10549</v>
      </c>
      <c r="B2779" s="861" t="s">
        <v>1918</v>
      </c>
      <c r="C2779" s="861" t="s">
        <v>2210</v>
      </c>
      <c r="D2779" s="861" t="s">
        <v>10574</v>
      </c>
      <c r="E2779" s="862" t="s">
        <v>10427</v>
      </c>
      <c r="F2779" s="861" t="s">
        <v>10427</v>
      </c>
      <c r="G2779" s="864">
        <v>97615</v>
      </c>
      <c r="H2779" s="861" t="s">
        <v>15069</v>
      </c>
      <c r="I2779" s="861" t="s">
        <v>336</v>
      </c>
      <c r="J2779" s="861" t="s">
        <v>304</v>
      </c>
      <c r="K2779" s="862" t="s">
        <v>19089</v>
      </c>
      <c r="L2779" s="861" t="s">
        <v>305</v>
      </c>
    </row>
    <row r="2780" spans="1:12">
      <c r="A2780" s="861" t="s">
        <v>10549</v>
      </c>
      <c r="B2780" s="861" t="s">
        <v>1918</v>
      </c>
      <c r="C2780" s="861" t="s">
        <v>2210</v>
      </c>
      <c r="D2780" s="861" t="s">
        <v>10574</v>
      </c>
      <c r="E2780" s="862" t="s">
        <v>10427</v>
      </c>
      <c r="F2780" s="861" t="s">
        <v>10427</v>
      </c>
      <c r="G2780" s="864">
        <v>97616</v>
      </c>
      <c r="H2780" s="861" t="s">
        <v>15070</v>
      </c>
      <c r="I2780" s="861" t="s">
        <v>336</v>
      </c>
      <c r="J2780" s="861" t="s">
        <v>304</v>
      </c>
      <c r="K2780" s="862" t="s">
        <v>11994</v>
      </c>
      <c r="L2780" s="861" t="s">
        <v>305</v>
      </c>
    </row>
    <row r="2781" spans="1:12">
      <c r="A2781" s="861" t="s">
        <v>10549</v>
      </c>
      <c r="B2781" s="861" t="s">
        <v>1918</v>
      </c>
      <c r="C2781" s="861" t="s">
        <v>2210</v>
      </c>
      <c r="D2781" s="861" t="s">
        <v>10574</v>
      </c>
      <c r="E2781" s="862" t="s">
        <v>10427</v>
      </c>
      <c r="F2781" s="861" t="s">
        <v>10427</v>
      </c>
      <c r="G2781" s="864">
        <v>97617</v>
      </c>
      <c r="H2781" s="861" t="s">
        <v>15071</v>
      </c>
      <c r="I2781" s="861" t="s">
        <v>336</v>
      </c>
      <c r="J2781" s="861" t="s">
        <v>304</v>
      </c>
      <c r="K2781" s="862" t="s">
        <v>15963</v>
      </c>
      <c r="L2781" s="861" t="s">
        <v>305</v>
      </c>
    </row>
    <row r="2782" spans="1:12">
      <c r="A2782" s="861" t="s">
        <v>10549</v>
      </c>
      <c r="B2782" s="861" t="s">
        <v>1918</v>
      </c>
      <c r="C2782" s="861" t="s">
        <v>2210</v>
      </c>
      <c r="D2782" s="861" t="s">
        <v>10574</v>
      </c>
      <c r="E2782" s="862" t="s">
        <v>10427</v>
      </c>
      <c r="F2782" s="861" t="s">
        <v>10427</v>
      </c>
      <c r="G2782" s="864">
        <v>97618</v>
      </c>
      <c r="H2782" s="861" t="s">
        <v>15072</v>
      </c>
      <c r="I2782" s="861" t="s">
        <v>336</v>
      </c>
      <c r="J2782" s="861" t="s">
        <v>304</v>
      </c>
      <c r="K2782" s="862" t="s">
        <v>16172</v>
      </c>
      <c r="L2782" s="861" t="s">
        <v>305</v>
      </c>
    </row>
    <row r="2783" spans="1:12">
      <c r="A2783" s="861" t="s">
        <v>10549</v>
      </c>
      <c r="B2783" s="861" t="s">
        <v>1918</v>
      </c>
      <c r="C2783" s="861" t="s">
        <v>2210</v>
      </c>
      <c r="D2783" s="861" t="s">
        <v>10574</v>
      </c>
      <c r="E2783" s="862" t="s">
        <v>10427</v>
      </c>
      <c r="F2783" s="861" t="s">
        <v>10427</v>
      </c>
      <c r="G2783" s="864">
        <v>100902</v>
      </c>
      <c r="H2783" s="861" t="s">
        <v>15073</v>
      </c>
      <c r="I2783" s="861" t="s">
        <v>336</v>
      </c>
      <c r="J2783" s="861" t="s">
        <v>304</v>
      </c>
      <c r="K2783" s="862" t="s">
        <v>19090</v>
      </c>
      <c r="L2783" s="861" t="s">
        <v>305</v>
      </c>
    </row>
    <row r="2784" spans="1:12">
      <c r="A2784" s="861" t="s">
        <v>10549</v>
      </c>
      <c r="B2784" s="861" t="s">
        <v>1918</v>
      </c>
      <c r="C2784" s="861" t="s">
        <v>2210</v>
      </c>
      <c r="D2784" s="861" t="s">
        <v>10574</v>
      </c>
      <c r="E2784" s="862" t="s">
        <v>10427</v>
      </c>
      <c r="F2784" s="861" t="s">
        <v>10427</v>
      </c>
      <c r="G2784" s="864">
        <v>100903</v>
      </c>
      <c r="H2784" s="861" t="s">
        <v>15074</v>
      </c>
      <c r="I2784" s="861" t="s">
        <v>336</v>
      </c>
      <c r="J2784" s="861" t="s">
        <v>304</v>
      </c>
      <c r="K2784" s="862" t="s">
        <v>13080</v>
      </c>
      <c r="L2784" s="861" t="s">
        <v>305</v>
      </c>
    </row>
    <row r="2785" spans="1:12">
      <c r="A2785" s="861" t="s">
        <v>10549</v>
      </c>
      <c r="B2785" s="861" t="s">
        <v>1918</v>
      </c>
      <c r="C2785" s="861" t="s">
        <v>2210</v>
      </c>
      <c r="D2785" s="861" t="s">
        <v>10574</v>
      </c>
      <c r="E2785" s="862" t="s">
        <v>10427</v>
      </c>
      <c r="F2785" s="861" t="s">
        <v>10427</v>
      </c>
      <c r="G2785" s="864">
        <v>100904</v>
      </c>
      <c r="H2785" s="861" t="s">
        <v>15075</v>
      </c>
      <c r="I2785" s="861" t="s">
        <v>336</v>
      </c>
      <c r="J2785" s="861" t="s">
        <v>304</v>
      </c>
      <c r="K2785" s="862" t="s">
        <v>19080</v>
      </c>
      <c r="L2785" s="861" t="s">
        <v>305</v>
      </c>
    </row>
    <row r="2786" spans="1:12">
      <c r="A2786" s="861" t="s">
        <v>10549</v>
      </c>
      <c r="B2786" s="861" t="s">
        <v>1918</v>
      </c>
      <c r="C2786" s="861" t="s">
        <v>2210</v>
      </c>
      <c r="D2786" s="861" t="s">
        <v>10574</v>
      </c>
      <c r="E2786" s="862" t="s">
        <v>10427</v>
      </c>
      <c r="F2786" s="861" t="s">
        <v>10427</v>
      </c>
      <c r="G2786" s="864">
        <v>100905</v>
      </c>
      <c r="H2786" s="861" t="s">
        <v>15076</v>
      </c>
      <c r="I2786" s="861" t="s">
        <v>336</v>
      </c>
      <c r="J2786" s="861" t="s">
        <v>304</v>
      </c>
      <c r="K2786" s="862" t="s">
        <v>19091</v>
      </c>
      <c r="L2786" s="861" t="s">
        <v>305</v>
      </c>
    </row>
    <row r="2787" spans="1:12">
      <c r="A2787" s="861" t="s">
        <v>10549</v>
      </c>
      <c r="B2787" s="861" t="s">
        <v>1918</v>
      </c>
      <c r="C2787" s="861" t="s">
        <v>2210</v>
      </c>
      <c r="D2787" s="861" t="s">
        <v>10574</v>
      </c>
      <c r="E2787" s="862" t="s">
        <v>10427</v>
      </c>
      <c r="F2787" s="861" t="s">
        <v>10427</v>
      </c>
      <c r="G2787" s="864">
        <v>100906</v>
      </c>
      <c r="H2787" s="861" t="s">
        <v>15077</v>
      </c>
      <c r="I2787" s="861" t="s">
        <v>336</v>
      </c>
      <c r="J2787" s="861" t="s">
        <v>304</v>
      </c>
      <c r="K2787" s="862" t="s">
        <v>19092</v>
      </c>
      <c r="L2787" s="861" t="s">
        <v>305</v>
      </c>
    </row>
    <row r="2788" spans="1:12">
      <c r="A2788" s="861" t="s">
        <v>10549</v>
      </c>
      <c r="B2788" s="861" t="s">
        <v>1918</v>
      </c>
      <c r="C2788" s="861" t="s">
        <v>2210</v>
      </c>
      <c r="D2788" s="861" t="s">
        <v>10574</v>
      </c>
      <c r="E2788" s="862" t="s">
        <v>10427</v>
      </c>
      <c r="F2788" s="861" t="s">
        <v>10427</v>
      </c>
      <c r="G2788" s="864">
        <v>100919</v>
      </c>
      <c r="H2788" s="861" t="s">
        <v>15078</v>
      </c>
      <c r="I2788" s="861" t="s">
        <v>336</v>
      </c>
      <c r="J2788" s="861" t="s">
        <v>304</v>
      </c>
      <c r="K2788" s="862" t="s">
        <v>16790</v>
      </c>
      <c r="L2788" s="861" t="s">
        <v>305</v>
      </c>
    </row>
    <row r="2789" spans="1:12">
      <c r="A2789" s="861" t="s">
        <v>10549</v>
      </c>
      <c r="B2789" s="861" t="s">
        <v>1918</v>
      </c>
      <c r="C2789" s="861" t="s">
        <v>2210</v>
      </c>
      <c r="D2789" s="861" t="s">
        <v>10574</v>
      </c>
      <c r="E2789" s="862" t="s">
        <v>10427</v>
      </c>
      <c r="F2789" s="861" t="s">
        <v>10427</v>
      </c>
      <c r="G2789" s="864">
        <v>100920</v>
      </c>
      <c r="H2789" s="861" t="s">
        <v>15080</v>
      </c>
      <c r="I2789" s="861" t="s">
        <v>336</v>
      </c>
      <c r="J2789" s="861" t="s">
        <v>304</v>
      </c>
      <c r="K2789" s="862" t="s">
        <v>19093</v>
      </c>
      <c r="L2789" s="861" t="s">
        <v>305</v>
      </c>
    </row>
    <row r="2790" spans="1:12">
      <c r="A2790" s="861" t="s">
        <v>10549</v>
      </c>
      <c r="B2790" s="861" t="s">
        <v>1918</v>
      </c>
      <c r="C2790" s="861" t="s">
        <v>2210</v>
      </c>
      <c r="D2790" s="861" t="s">
        <v>10574</v>
      </c>
      <c r="E2790" s="862" t="s">
        <v>10427</v>
      </c>
      <c r="F2790" s="861" t="s">
        <v>10427</v>
      </c>
      <c r="G2790" s="864">
        <v>100921</v>
      </c>
      <c r="H2790" s="861" t="s">
        <v>15082</v>
      </c>
      <c r="I2790" s="861" t="s">
        <v>336</v>
      </c>
      <c r="J2790" s="861" t="s">
        <v>304</v>
      </c>
      <c r="K2790" s="862" t="s">
        <v>15578</v>
      </c>
      <c r="L2790" s="861" t="s">
        <v>305</v>
      </c>
    </row>
    <row r="2791" spans="1:12">
      <c r="A2791" s="861" t="s">
        <v>10549</v>
      </c>
      <c r="B2791" s="861" t="s">
        <v>1918</v>
      </c>
      <c r="C2791" s="861" t="s">
        <v>2210</v>
      </c>
      <c r="D2791" s="861" t="s">
        <v>10574</v>
      </c>
      <c r="E2791" s="862" t="s">
        <v>10427</v>
      </c>
      <c r="F2791" s="861" t="s">
        <v>10427</v>
      </c>
      <c r="G2791" s="864">
        <v>100922</v>
      </c>
      <c r="H2791" s="861" t="s">
        <v>15083</v>
      </c>
      <c r="I2791" s="861" t="s">
        <v>336</v>
      </c>
      <c r="J2791" s="861" t="s">
        <v>304</v>
      </c>
      <c r="K2791" s="862" t="s">
        <v>12302</v>
      </c>
      <c r="L2791" s="861" t="s">
        <v>305</v>
      </c>
    </row>
    <row r="2792" spans="1:12">
      <c r="A2792" s="861" t="s">
        <v>10549</v>
      </c>
      <c r="B2792" s="861" t="s">
        <v>1918</v>
      </c>
      <c r="C2792" s="861" t="s">
        <v>2210</v>
      </c>
      <c r="D2792" s="861" t="s">
        <v>10574</v>
      </c>
      <c r="E2792" s="862" t="s">
        <v>10427</v>
      </c>
      <c r="F2792" s="861" t="s">
        <v>10427</v>
      </c>
      <c r="G2792" s="864">
        <v>100923</v>
      </c>
      <c r="H2792" s="861" t="s">
        <v>15084</v>
      </c>
      <c r="I2792" s="861" t="s">
        <v>336</v>
      </c>
      <c r="J2792" s="861" t="s">
        <v>304</v>
      </c>
      <c r="K2792" s="862" t="s">
        <v>13675</v>
      </c>
      <c r="L2792" s="861" t="s">
        <v>305</v>
      </c>
    </row>
    <row r="2793" spans="1:12">
      <c r="A2793" s="861" t="s">
        <v>10549</v>
      </c>
      <c r="B2793" s="861" t="s">
        <v>1918</v>
      </c>
      <c r="C2793" s="861" t="s">
        <v>10575</v>
      </c>
      <c r="D2793" s="861" t="s">
        <v>10576</v>
      </c>
      <c r="E2793" s="862" t="s">
        <v>10427</v>
      </c>
      <c r="F2793" s="861" t="s">
        <v>10427</v>
      </c>
      <c r="G2793" s="864">
        <v>73624</v>
      </c>
      <c r="H2793" s="861" t="s">
        <v>2213</v>
      </c>
      <c r="I2793" s="861" t="s">
        <v>336</v>
      </c>
      <c r="J2793" s="861" t="s">
        <v>306</v>
      </c>
      <c r="K2793" s="862" t="s">
        <v>19094</v>
      </c>
      <c r="L2793" s="861" t="s">
        <v>305</v>
      </c>
    </row>
    <row r="2794" spans="1:12">
      <c r="A2794" s="861" t="s">
        <v>10549</v>
      </c>
      <c r="B2794" s="861" t="s">
        <v>1918</v>
      </c>
      <c r="C2794" s="861" t="s">
        <v>10575</v>
      </c>
      <c r="D2794" s="861" t="s">
        <v>10576</v>
      </c>
      <c r="E2794" s="862" t="s">
        <v>10427</v>
      </c>
      <c r="F2794" s="861" t="s">
        <v>10427</v>
      </c>
      <c r="G2794" s="864">
        <v>101489</v>
      </c>
      <c r="H2794" s="861" t="s">
        <v>17044</v>
      </c>
      <c r="I2794" s="861" t="s">
        <v>336</v>
      </c>
      <c r="J2794" s="861" t="s">
        <v>306</v>
      </c>
      <c r="K2794" s="862" t="s">
        <v>19095</v>
      </c>
      <c r="L2794" s="861" t="s">
        <v>305</v>
      </c>
    </row>
    <row r="2795" spans="1:12">
      <c r="A2795" s="861" t="s">
        <v>10549</v>
      </c>
      <c r="B2795" s="861" t="s">
        <v>1918</v>
      </c>
      <c r="C2795" s="861" t="s">
        <v>10575</v>
      </c>
      <c r="D2795" s="861" t="s">
        <v>10576</v>
      </c>
      <c r="E2795" s="862" t="s">
        <v>10427</v>
      </c>
      <c r="F2795" s="861" t="s">
        <v>10427</v>
      </c>
      <c r="G2795" s="864">
        <v>101490</v>
      </c>
      <c r="H2795" s="861" t="s">
        <v>17045</v>
      </c>
      <c r="I2795" s="861" t="s">
        <v>336</v>
      </c>
      <c r="J2795" s="861" t="s">
        <v>306</v>
      </c>
      <c r="K2795" s="862" t="s">
        <v>19096</v>
      </c>
      <c r="L2795" s="861" t="s">
        <v>305</v>
      </c>
    </row>
    <row r="2796" spans="1:12">
      <c r="A2796" s="861" t="s">
        <v>10549</v>
      </c>
      <c r="B2796" s="861" t="s">
        <v>1918</v>
      </c>
      <c r="C2796" s="861" t="s">
        <v>10575</v>
      </c>
      <c r="D2796" s="861" t="s">
        <v>10576</v>
      </c>
      <c r="E2796" s="862" t="s">
        <v>10427</v>
      </c>
      <c r="F2796" s="861" t="s">
        <v>10427</v>
      </c>
      <c r="G2796" s="864">
        <v>101491</v>
      </c>
      <c r="H2796" s="861" t="s">
        <v>17046</v>
      </c>
      <c r="I2796" s="861" t="s">
        <v>336</v>
      </c>
      <c r="J2796" s="861" t="s">
        <v>306</v>
      </c>
      <c r="K2796" s="862" t="s">
        <v>19097</v>
      </c>
      <c r="L2796" s="861" t="s">
        <v>305</v>
      </c>
    </row>
    <row r="2797" spans="1:12">
      <c r="A2797" s="861" t="s">
        <v>10549</v>
      </c>
      <c r="B2797" s="861" t="s">
        <v>1918</v>
      </c>
      <c r="C2797" s="861" t="s">
        <v>10575</v>
      </c>
      <c r="D2797" s="861" t="s">
        <v>10576</v>
      </c>
      <c r="E2797" s="862" t="s">
        <v>10427</v>
      </c>
      <c r="F2797" s="861" t="s">
        <v>10427</v>
      </c>
      <c r="G2797" s="864">
        <v>101492</v>
      </c>
      <c r="H2797" s="861" t="s">
        <v>17047</v>
      </c>
      <c r="I2797" s="861" t="s">
        <v>336</v>
      </c>
      <c r="J2797" s="861" t="s">
        <v>306</v>
      </c>
      <c r="K2797" s="862" t="s">
        <v>19098</v>
      </c>
      <c r="L2797" s="861" t="s">
        <v>305</v>
      </c>
    </row>
    <row r="2798" spans="1:12">
      <c r="A2798" s="861" t="s">
        <v>10549</v>
      </c>
      <c r="B2798" s="861" t="s">
        <v>1918</v>
      </c>
      <c r="C2798" s="861" t="s">
        <v>10575</v>
      </c>
      <c r="D2798" s="861" t="s">
        <v>10576</v>
      </c>
      <c r="E2798" s="862" t="s">
        <v>10427</v>
      </c>
      <c r="F2798" s="861" t="s">
        <v>10427</v>
      </c>
      <c r="G2798" s="864">
        <v>101493</v>
      </c>
      <c r="H2798" s="861" t="s">
        <v>17048</v>
      </c>
      <c r="I2798" s="861" t="s">
        <v>336</v>
      </c>
      <c r="J2798" s="861" t="s">
        <v>306</v>
      </c>
      <c r="K2798" s="862" t="s">
        <v>19099</v>
      </c>
      <c r="L2798" s="861" t="s">
        <v>305</v>
      </c>
    </row>
    <row r="2799" spans="1:12">
      <c r="A2799" s="861" t="s">
        <v>10549</v>
      </c>
      <c r="B2799" s="861" t="s">
        <v>1918</v>
      </c>
      <c r="C2799" s="861" t="s">
        <v>10575</v>
      </c>
      <c r="D2799" s="861" t="s">
        <v>10576</v>
      </c>
      <c r="E2799" s="862" t="s">
        <v>10427</v>
      </c>
      <c r="F2799" s="861" t="s">
        <v>10427</v>
      </c>
      <c r="G2799" s="864">
        <v>101494</v>
      </c>
      <c r="H2799" s="861" t="s">
        <v>17049</v>
      </c>
      <c r="I2799" s="861" t="s">
        <v>336</v>
      </c>
      <c r="J2799" s="861" t="s">
        <v>306</v>
      </c>
      <c r="K2799" s="862" t="s">
        <v>19100</v>
      </c>
      <c r="L2799" s="861" t="s">
        <v>305</v>
      </c>
    </row>
    <row r="2800" spans="1:12">
      <c r="A2800" s="861" t="s">
        <v>10549</v>
      </c>
      <c r="B2800" s="861" t="s">
        <v>1918</v>
      </c>
      <c r="C2800" s="861" t="s">
        <v>10575</v>
      </c>
      <c r="D2800" s="861" t="s">
        <v>10576</v>
      </c>
      <c r="E2800" s="862" t="s">
        <v>10427</v>
      </c>
      <c r="F2800" s="861" t="s">
        <v>10427</v>
      </c>
      <c r="G2800" s="864">
        <v>101495</v>
      </c>
      <c r="H2800" s="861" t="s">
        <v>17050</v>
      </c>
      <c r="I2800" s="861" t="s">
        <v>336</v>
      </c>
      <c r="J2800" s="861" t="s">
        <v>306</v>
      </c>
      <c r="K2800" s="862" t="s">
        <v>19101</v>
      </c>
      <c r="L2800" s="861" t="s">
        <v>305</v>
      </c>
    </row>
    <row r="2801" spans="1:12">
      <c r="A2801" s="861" t="s">
        <v>10549</v>
      </c>
      <c r="B2801" s="861" t="s">
        <v>1918</v>
      </c>
      <c r="C2801" s="861" t="s">
        <v>10575</v>
      </c>
      <c r="D2801" s="861" t="s">
        <v>10576</v>
      </c>
      <c r="E2801" s="862" t="s">
        <v>10427</v>
      </c>
      <c r="F2801" s="861" t="s">
        <v>10427</v>
      </c>
      <c r="G2801" s="864">
        <v>101496</v>
      </c>
      <c r="H2801" s="861" t="s">
        <v>17051</v>
      </c>
      <c r="I2801" s="861" t="s">
        <v>336</v>
      </c>
      <c r="J2801" s="861" t="s">
        <v>306</v>
      </c>
      <c r="K2801" s="862" t="s">
        <v>19102</v>
      </c>
      <c r="L2801" s="861" t="s">
        <v>305</v>
      </c>
    </row>
    <row r="2802" spans="1:12">
      <c r="A2802" s="861" t="s">
        <v>10549</v>
      </c>
      <c r="B2802" s="861" t="s">
        <v>1918</v>
      </c>
      <c r="C2802" s="861" t="s">
        <v>10575</v>
      </c>
      <c r="D2802" s="861" t="s">
        <v>10576</v>
      </c>
      <c r="E2802" s="862" t="s">
        <v>10427</v>
      </c>
      <c r="F2802" s="861" t="s">
        <v>10427</v>
      </c>
      <c r="G2802" s="864">
        <v>101497</v>
      </c>
      <c r="H2802" s="861" t="s">
        <v>17052</v>
      </c>
      <c r="I2802" s="861" t="s">
        <v>336</v>
      </c>
      <c r="J2802" s="861" t="s">
        <v>306</v>
      </c>
      <c r="K2802" s="862" t="s">
        <v>19103</v>
      </c>
      <c r="L2802" s="861" t="s">
        <v>305</v>
      </c>
    </row>
    <row r="2803" spans="1:12">
      <c r="A2803" s="861" t="s">
        <v>10549</v>
      </c>
      <c r="B2803" s="861" t="s">
        <v>1918</v>
      </c>
      <c r="C2803" s="861" t="s">
        <v>10575</v>
      </c>
      <c r="D2803" s="861" t="s">
        <v>10576</v>
      </c>
      <c r="E2803" s="862" t="s">
        <v>10427</v>
      </c>
      <c r="F2803" s="861" t="s">
        <v>10427</v>
      </c>
      <c r="G2803" s="864">
        <v>101498</v>
      </c>
      <c r="H2803" s="861" t="s">
        <v>17053</v>
      </c>
      <c r="I2803" s="861" t="s">
        <v>336</v>
      </c>
      <c r="J2803" s="861" t="s">
        <v>306</v>
      </c>
      <c r="K2803" s="862" t="s">
        <v>19104</v>
      </c>
      <c r="L2803" s="861" t="s">
        <v>305</v>
      </c>
    </row>
    <row r="2804" spans="1:12">
      <c r="A2804" s="861" t="s">
        <v>10549</v>
      </c>
      <c r="B2804" s="861" t="s">
        <v>1918</v>
      </c>
      <c r="C2804" s="861" t="s">
        <v>10575</v>
      </c>
      <c r="D2804" s="861" t="s">
        <v>10576</v>
      </c>
      <c r="E2804" s="862" t="s">
        <v>10427</v>
      </c>
      <c r="F2804" s="861" t="s">
        <v>10427</v>
      </c>
      <c r="G2804" s="864">
        <v>101499</v>
      </c>
      <c r="H2804" s="861" t="s">
        <v>17054</v>
      </c>
      <c r="I2804" s="861" t="s">
        <v>336</v>
      </c>
      <c r="J2804" s="861" t="s">
        <v>306</v>
      </c>
      <c r="K2804" s="862" t="s">
        <v>19105</v>
      </c>
      <c r="L2804" s="861" t="s">
        <v>305</v>
      </c>
    </row>
    <row r="2805" spans="1:12">
      <c r="A2805" s="861" t="s">
        <v>10549</v>
      </c>
      <c r="B2805" s="861" t="s">
        <v>1918</v>
      </c>
      <c r="C2805" s="861" t="s">
        <v>10575</v>
      </c>
      <c r="D2805" s="861" t="s">
        <v>10576</v>
      </c>
      <c r="E2805" s="862" t="s">
        <v>10427</v>
      </c>
      <c r="F2805" s="861" t="s">
        <v>10427</v>
      </c>
      <c r="G2805" s="864">
        <v>101500</v>
      </c>
      <c r="H2805" s="861" t="s">
        <v>17055</v>
      </c>
      <c r="I2805" s="861" t="s">
        <v>336</v>
      </c>
      <c r="J2805" s="861" t="s">
        <v>306</v>
      </c>
      <c r="K2805" s="862" t="s">
        <v>19106</v>
      </c>
      <c r="L2805" s="861" t="s">
        <v>305</v>
      </c>
    </row>
    <row r="2806" spans="1:12">
      <c r="A2806" s="861" t="s">
        <v>10549</v>
      </c>
      <c r="B2806" s="861" t="s">
        <v>1918</v>
      </c>
      <c r="C2806" s="861" t="s">
        <v>10575</v>
      </c>
      <c r="D2806" s="861" t="s">
        <v>10576</v>
      </c>
      <c r="E2806" s="862" t="s">
        <v>10427</v>
      </c>
      <c r="F2806" s="861" t="s">
        <v>10427</v>
      </c>
      <c r="G2806" s="864">
        <v>101501</v>
      </c>
      <c r="H2806" s="861" t="s">
        <v>17056</v>
      </c>
      <c r="I2806" s="861" t="s">
        <v>336</v>
      </c>
      <c r="J2806" s="861" t="s">
        <v>306</v>
      </c>
      <c r="K2806" s="862" t="s">
        <v>19107</v>
      </c>
      <c r="L2806" s="861" t="s">
        <v>305</v>
      </c>
    </row>
    <row r="2807" spans="1:12">
      <c r="A2807" s="861" t="s">
        <v>10549</v>
      </c>
      <c r="B2807" s="861" t="s">
        <v>1918</v>
      </c>
      <c r="C2807" s="861" t="s">
        <v>10575</v>
      </c>
      <c r="D2807" s="861" t="s">
        <v>10576</v>
      </c>
      <c r="E2807" s="862" t="s">
        <v>10427</v>
      </c>
      <c r="F2807" s="861" t="s">
        <v>10427</v>
      </c>
      <c r="G2807" s="864">
        <v>101502</v>
      </c>
      <c r="H2807" s="861" t="s">
        <v>17057</v>
      </c>
      <c r="I2807" s="861" t="s">
        <v>336</v>
      </c>
      <c r="J2807" s="861" t="s">
        <v>306</v>
      </c>
      <c r="K2807" s="862" t="s">
        <v>19108</v>
      </c>
      <c r="L2807" s="861" t="s">
        <v>305</v>
      </c>
    </row>
    <row r="2808" spans="1:12">
      <c r="A2808" s="861" t="s">
        <v>10549</v>
      </c>
      <c r="B2808" s="861" t="s">
        <v>1918</v>
      </c>
      <c r="C2808" s="861" t="s">
        <v>10575</v>
      </c>
      <c r="D2808" s="861" t="s">
        <v>10576</v>
      </c>
      <c r="E2808" s="862" t="s">
        <v>10427</v>
      </c>
      <c r="F2808" s="861" t="s">
        <v>10427</v>
      </c>
      <c r="G2808" s="864">
        <v>101503</v>
      </c>
      <c r="H2808" s="861" t="s">
        <v>17058</v>
      </c>
      <c r="I2808" s="861" t="s">
        <v>336</v>
      </c>
      <c r="J2808" s="861" t="s">
        <v>306</v>
      </c>
      <c r="K2808" s="862" t="s">
        <v>19109</v>
      </c>
      <c r="L2808" s="861" t="s">
        <v>305</v>
      </c>
    </row>
    <row r="2809" spans="1:12">
      <c r="A2809" s="861" t="s">
        <v>10549</v>
      </c>
      <c r="B2809" s="861" t="s">
        <v>1918</v>
      </c>
      <c r="C2809" s="861" t="s">
        <v>10575</v>
      </c>
      <c r="D2809" s="861" t="s">
        <v>10576</v>
      </c>
      <c r="E2809" s="862" t="s">
        <v>10427</v>
      </c>
      <c r="F2809" s="861" t="s">
        <v>10427</v>
      </c>
      <c r="G2809" s="864">
        <v>101504</v>
      </c>
      <c r="H2809" s="861" t="s">
        <v>17059</v>
      </c>
      <c r="I2809" s="861" t="s">
        <v>336</v>
      </c>
      <c r="J2809" s="861" t="s">
        <v>306</v>
      </c>
      <c r="K2809" s="862" t="s">
        <v>19110</v>
      </c>
      <c r="L2809" s="861" t="s">
        <v>305</v>
      </c>
    </row>
    <row r="2810" spans="1:12">
      <c r="A2810" s="861" t="s">
        <v>10549</v>
      </c>
      <c r="B2810" s="861" t="s">
        <v>1918</v>
      </c>
      <c r="C2810" s="861" t="s">
        <v>10575</v>
      </c>
      <c r="D2810" s="861" t="s">
        <v>10576</v>
      </c>
      <c r="E2810" s="862" t="s">
        <v>10427</v>
      </c>
      <c r="F2810" s="861" t="s">
        <v>10427</v>
      </c>
      <c r="G2810" s="864">
        <v>101505</v>
      </c>
      <c r="H2810" s="861" t="s">
        <v>17060</v>
      </c>
      <c r="I2810" s="861" t="s">
        <v>336</v>
      </c>
      <c r="J2810" s="861" t="s">
        <v>306</v>
      </c>
      <c r="K2810" s="862" t="s">
        <v>19111</v>
      </c>
      <c r="L2810" s="861" t="s">
        <v>305</v>
      </c>
    </row>
    <row r="2811" spans="1:12">
      <c r="A2811" s="861" t="s">
        <v>10549</v>
      </c>
      <c r="B2811" s="861" t="s">
        <v>1918</v>
      </c>
      <c r="C2811" s="861" t="s">
        <v>10575</v>
      </c>
      <c r="D2811" s="861" t="s">
        <v>10576</v>
      </c>
      <c r="E2811" s="862" t="s">
        <v>10427</v>
      </c>
      <c r="F2811" s="861" t="s">
        <v>10427</v>
      </c>
      <c r="G2811" s="864">
        <v>101506</v>
      </c>
      <c r="H2811" s="861" t="s">
        <v>17061</v>
      </c>
      <c r="I2811" s="861" t="s">
        <v>336</v>
      </c>
      <c r="J2811" s="861" t="s">
        <v>306</v>
      </c>
      <c r="K2811" s="862" t="s">
        <v>19112</v>
      </c>
      <c r="L2811" s="861" t="s">
        <v>305</v>
      </c>
    </row>
    <row r="2812" spans="1:12">
      <c r="A2812" s="861" t="s">
        <v>10549</v>
      </c>
      <c r="B2812" s="861" t="s">
        <v>1918</v>
      </c>
      <c r="C2812" s="861" t="s">
        <v>10575</v>
      </c>
      <c r="D2812" s="861" t="s">
        <v>10576</v>
      </c>
      <c r="E2812" s="862" t="s">
        <v>10427</v>
      </c>
      <c r="F2812" s="861" t="s">
        <v>10427</v>
      </c>
      <c r="G2812" s="864">
        <v>101507</v>
      </c>
      <c r="H2812" s="861" t="s">
        <v>17062</v>
      </c>
      <c r="I2812" s="861" t="s">
        <v>336</v>
      </c>
      <c r="J2812" s="861" t="s">
        <v>306</v>
      </c>
      <c r="K2812" s="862" t="s">
        <v>19113</v>
      </c>
      <c r="L2812" s="861" t="s">
        <v>305</v>
      </c>
    </row>
    <row r="2813" spans="1:12">
      <c r="A2813" s="861" t="s">
        <v>10549</v>
      </c>
      <c r="B2813" s="861" t="s">
        <v>1918</v>
      </c>
      <c r="C2813" s="861" t="s">
        <v>10575</v>
      </c>
      <c r="D2813" s="861" t="s">
        <v>10576</v>
      </c>
      <c r="E2813" s="862" t="s">
        <v>10427</v>
      </c>
      <c r="F2813" s="861" t="s">
        <v>10427</v>
      </c>
      <c r="G2813" s="864">
        <v>101508</v>
      </c>
      <c r="H2813" s="861" t="s">
        <v>17063</v>
      </c>
      <c r="I2813" s="861" t="s">
        <v>336</v>
      </c>
      <c r="J2813" s="861" t="s">
        <v>306</v>
      </c>
      <c r="K2813" s="862" t="s">
        <v>19114</v>
      </c>
      <c r="L2813" s="861" t="s">
        <v>305</v>
      </c>
    </row>
    <row r="2814" spans="1:12">
      <c r="A2814" s="861" t="s">
        <v>10549</v>
      </c>
      <c r="B2814" s="861" t="s">
        <v>1918</v>
      </c>
      <c r="C2814" s="861" t="s">
        <v>10575</v>
      </c>
      <c r="D2814" s="861" t="s">
        <v>10576</v>
      </c>
      <c r="E2814" s="862" t="s">
        <v>10427</v>
      </c>
      <c r="F2814" s="861" t="s">
        <v>10427</v>
      </c>
      <c r="G2814" s="864">
        <v>101509</v>
      </c>
      <c r="H2814" s="861" t="s">
        <v>17064</v>
      </c>
      <c r="I2814" s="861" t="s">
        <v>336</v>
      </c>
      <c r="J2814" s="861" t="s">
        <v>306</v>
      </c>
      <c r="K2814" s="862" t="s">
        <v>19115</v>
      </c>
      <c r="L2814" s="861" t="s">
        <v>305</v>
      </c>
    </row>
    <row r="2815" spans="1:12">
      <c r="A2815" s="861" t="s">
        <v>10549</v>
      </c>
      <c r="B2815" s="861" t="s">
        <v>1918</v>
      </c>
      <c r="C2815" s="861" t="s">
        <v>10575</v>
      </c>
      <c r="D2815" s="861" t="s">
        <v>10576</v>
      </c>
      <c r="E2815" s="862" t="s">
        <v>10427</v>
      </c>
      <c r="F2815" s="861" t="s">
        <v>10427</v>
      </c>
      <c r="G2815" s="864">
        <v>101510</v>
      </c>
      <c r="H2815" s="861" t="s">
        <v>17065</v>
      </c>
      <c r="I2815" s="861" t="s">
        <v>336</v>
      </c>
      <c r="J2815" s="861" t="s">
        <v>306</v>
      </c>
      <c r="K2815" s="862" t="s">
        <v>19116</v>
      </c>
      <c r="L2815" s="861" t="s">
        <v>305</v>
      </c>
    </row>
    <row r="2816" spans="1:12">
      <c r="A2816" s="861" t="s">
        <v>10549</v>
      </c>
      <c r="B2816" s="861" t="s">
        <v>1918</v>
      </c>
      <c r="C2816" s="861" t="s">
        <v>10575</v>
      </c>
      <c r="D2816" s="861" t="s">
        <v>10576</v>
      </c>
      <c r="E2816" s="862" t="s">
        <v>10427</v>
      </c>
      <c r="F2816" s="861" t="s">
        <v>10427</v>
      </c>
      <c r="G2816" s="864">
        <v>101511</v>
      </c>
      <c r="H2816" s="861" t="s">
        <v>17066</v>
      </c>
      <c r="I2816" s="861" t="s">
        <v>336</v>
      </c>
      <c r="J2816" s="861" t="s">
        <v>306</v>
      </c>
      <c r="K2816" s="862" t="s">
        <v>19117</v>
      </c>
      <c r="L2816" s="861" t="s">
        <v>305</v>
      </c>
    </row>
    <row r="2817" spans="1:12">
      <c r="A2817" s="861" t="s">
        <v>10549</v>
      </c>
      <c r="B2817" s="861" t="s">
        <v>1918</v>
      </c>
      <c r="C2817" s="861" t="s">
        <v>10575</v>
      </c>
      <c r="D2817" s="861" t="s">
        <v>10576</v>
      </c>
      <c r="E2817" s="862" t="s">
        <v>10427</v>
      </c>
      <c r="F2817" s="861" t="s">
        <v>10427</v>
      </c>
      <c r="G2817" s="864">
        <v>101512</v>
      </c>
      <c r="H2817" s="861" t="s">
        <v>17067</v>
      </c>
      <c r="I2817" s="861" t="s">
        <v>336</v>
      </c>
      <c r="J2817" s="861" t="s">
        <v>306</v>
      </c>
      <c r="K2817" s="862" t="s">
        <v>19118</v>
      </c>
      <c r="L2817" s="861" t="s">
        <v>305</v>
      </c>
    </row>
    <row r="2818" spans="1:12">
      <c r="A2818" s="861" t="s">
        <v>10549</v>
      </c>
      <c r="B2818" s="861" t="s">
        <v>1918</v>
      </c>
      <c r="C2818" s="861" t="s">
        <v>10575</v>
      </c>
      <c r="D2818" s="861" t="s">
        <v>10576</v>
      </c>
      <c r="E2818" s="862" t="s">
        <v>10427</v>
      </c>
      <c r="F2818" s="861" t="s">
        <v>10427</v>
      </c>
      <c r="G2818" s="864">
        <v>101513</v>
      </c>
      <c r="H2818" s="861" t="s">
        <v>17068</v>
      </c>
      <c r="I2818" s="861" t="s">
        <v>336</v>
      </c>
      <c r="J2818" s="861" t="s">
        <v>306</v>
      </c>
      <c r="K2818" s="862" t="s">
        <v>19119</v>
      </c>
      <c r="L2818" s="861" t="s">
        <v>305</v>
      </c>
    </row>
    <row r="2819" spans="1:12">
      <c r="A2819" s="861" t="s">
        <v>10549</v>
      </c>
      <c r="B2819" s="861" t="s">
        <v>1918</v>
      </c>
      <c r="C2819" s="861" t="s">
        <v>10575</v>
      </c>
      <c r="D2819" s="861" t="s">
        <v>10576</v>
      </c>
      <c r="E2819" s="862" t="s">
        <v>10427</v>
      </c>
      <c r="F2819" s="861" t="s">
        <v>10427</v>
      </c>
      <c r="G2819" s="864">
        <v>101514</v>
      </c>
      <c r="H2819" s="861" t="s">
        <v>17069</v>
      </c>
      <c r="I2819" s="861" t="s">
        <v>336</v>
      </c>
      <c r="J2819" s="861" t="s">
        <v>306</v>
      </c>
      <c r="K2819" s="862" t="s">
        <v>19120</v>
      </c>
      <c r="L2819" s="861" t="s">
        <v>305</v>
      </c>
    </row>
    <row r="2820" spans="1:12">
      <c r="A2820" s="861" t="s">
        <v>10549</v>
      </c>
      <c r="B2820" s="861" t="s">
        <v>1918</v>
      </c>
      <c r="C2820" s="861" t="s">
        <v>10575</v>
      </c>
      <c r="D2820" s="861" t="s">
        <v>10576</v>
      </c>
      <c r="E2820" s="862" t="s">
        <v>10427</v>
      </c>
      <c r="F2820" s="861" t="s">
        <v>10427</v>
      </c>
      <c r="G2820" s="864">
        <v>101515</v>
      </c>
      <c r="H2820" s="861" t="s">
        <v>17070</v>
      </c>
      <c r="I2820" s="861" t="s">
        <v>336</v>
      </c>
      <c r="J2820" s="861" t="s">
        <v>306</v>
      </c>
      <c r="K2820" s="862" t="s">
        <v>19121</v>
      </c>
      <c r="L2820" s="861" t="s">
        <v>305</v>
      </c>
    </row>
    <row r="2821" spans="1:12">
      <c r="A2821" s="861" t="s">
        <v>10549</v>
      </c>
      <c r="B2821" s="861" t="s">
        <v>1918</v>
      </c>
      <c r="C2821" s="861" t="s">
        <v>10575</v>
      </c>
      <c r="D2821" s="861" t="s">
        <v>10576</v>
      </c>
      <c r="E2821" s="862" t="s">
        <v>10427</v>
      </c>
      <c r="F2821" s="861" t="s">
        <v>10427</v>
      </c>
      <c r="G2821" s="864">
        <v>101516</v>
      </c>
      <c r="H2821" s="861" t="s">
        <v>17071</v>
      </c>
      <c r="I2821" s="861" t="s">
        <v>336</v>
      </c>
      <c r="J2821" s="861" t="s">
        <v>306</v>
      </c>
      <c r="K2821" s="862" t="s">
        <v>19122</v>
      </c>
      <c r="L2821" s="861" t="s">
        <v>305</v>
      </c>
    </row>
    <row r="2822" spans="1:12">
      <c r="A2822" s="861" t="s">
        <v>10549</v>
      </c>
      <c r="B2822" s="861" t="s">
        <v>1918</v>
      </c>
      <c r="C2822" s="861" t="s">
        <v>10575</v>
      </c>
      <c r="D2822" s="861" t="s">
        <v>10576</v>
      </c>
      <c r="E2822" s="862" t="s">
        <v>10427</v>
      </c>
      <c r="F2822" s="861" t="s">
        <v>10427</v>
      </c>
      <c r="G2822" s="864">
        <v>101517</v>
      </c>
      <c r="H2822" s="861" t="s">
        <v>17072</v>
      </c>
      <c r="I2822" s="861" t="s">
        <v>336</v>
      </c>
      <c r="J2822" s="861" t="s">
        <v>306</v>
      </c>
      <c r="K2822" s="862" t="s">
        <v>19123</v>
      </c>
      <c r="L2822" s="861" t="s">
        <v>305</v>
      </c>
    </row>
    <row r="2823" spans="1:12">
      <c r="A2823" s="861" t="s">
        <v>10549</v>
      </c>
      <c r="B2823" s="861" t="s">
        <v>1918</v>
      </c>
      <c r="C2823" s="861" t="s">
        <v>10575</v>
      </c>
      <c r="D2823" s="861" t="s">
        <v>10576</v>
      </c>
      <c r="E2823" s="862" t="s">
        <v>10427</v>
      </c>
      <c r="F2823" s="861" t="s">
        <v>10427</v>
      </c>
      <c r="G2823" s="864">
        <v>101518</v>
      </c>
      <c r="H2823" s="861" t="s">
        <v>17073</v>
      </c>
      <c r="I2823" s="861" t="s">
        <v>336</v>
      </c>
      <c r="J2823" s="861" t="s">
        <v>306</v>
      </c>
      <c r="K2823" s="862" t="s">
        <v>19124</v>
      </c>
      <c r="L2823" s="861" t="s">
        <v>305</v>
      </c>
    </row>
    <row r="2824" spans="1:12">
      <c r="A2824" s="861" t="s">
        <v>10549</v>
      </c>
      <c r="B2824" s="861" t="s">
        <v>1918</v>
      </c>
      <c r="C2824" s="861" t="s">
        <v>10575</v>
      </c>
      <c r="D2824" s="861" t="s">
        <v>10576</v>
      </c>
      <c r="E2824" s="862" t="s">
        <v>10427</v>
      </c>
      <c r="F2824" s="861" t="s">
        <v>10427</v>
      </c>
      <c r="G2824" s="864">
        <v>101519</v>
      </c>
      <c r="H2824" s="861" t="s">
        <v>17074</v>
      </c>
      <c r="I2824" s="861" t="s">
        <v>336</v>
      </c>
      <c r="J2824" s="861" t="s">
        <v>306</v>
      </c>
      <c r="K2824" s="862" t="s">
        <v>19125</v>
      </c>
      <c r="L2824" s="861" t="s">
        <v>305</v>
      </c>
    </row>
    <row r="2825" spans="1:12">
      <c r="A2825" s="861" t="s">
        <v>10549</v>
      </c>
      <c r="B2825" s="861" t="s">
        <v>1918</v>
      </c>
      <c r="C2825" s="861" t="s">
        <v>10575</v>
      </c>
      <c r="D2825" s="861" t="s">
        <v>10576</v>
      </c>
      <c r="E2825" s="862" t="s">
        <v>10427</v>
      </c>
      <c r="F2825" s="861" t="s">
        <v>10427</v>
      </c>
      <c r="G2825" s="864">
        <v>101520</v>
      </c>
      <c r="H2825" s="861" t="s">
        <v>17075</v>
      </c>
      <c r="I2825" s="861" t="s">
        <v>336</v>
      </c>
      <c r="J2825" s="861" t="s">
        <v>306</v>
      </c>
      <c r="K2825" s="862" t="s">
        <v>19126</v>
      </c>
      <c r="L2825" s="861" t="s">
        <v>305</v>
      </c>
    </row>
    <row r="2826" spans="1:12">
      <c r="A2826" s="861" t="s">
        <v>10549</v>
      </c>
      <c r="B2826" s="861" t="s">
        <v>1918</v>
      </c>
      <c r="C2826" s="861" t="s">
        <v>10575</v>
      </c>
      <c r="D2826" s="861" t="s">
        <v>10576</v>
      </c>
      <c r="E2826" s="862" t="s">
        <v>10427</v>
      </c>
      <c r="F2826" s="861" t="s">
        <v>10427</v>
      </c>
      <c r="G2826" s="864">
        <v>101521</v>
      </c>
      <c r="H2826" s="861" t="s">
        <v>17076</v>
      </c>
      <c r="I2826" s="861" t="s">
        <v>336</v>
      </c>
      <c r="J2826" s="861" t="s">
        <v>306</v>
      </c>
      <c r="K2826" s="862" t="s">
        <v>19127</v>
      </c>
      <c r="L2826" s="861" t="s">
        <v>305</v>
      </c>
    </row>
    <row r="2827" spans="1:12">
      <c r="A2827" s="861" t="s">
        <v>10549</v>
      </c>
      <c r="B2827" s="861" t="s">
        <v>1918</v>
      </c>
      <c r="C2827" s="861" t="s">
        <v>10575</v>
      </c>
      <c r="D2827" s="861" t="s">
        <v>10576</v>
      </c>
      <c r="E2827" s="862" t="s">
        <v>10427</v>
      </c>
      <c r="F2827" s="861" t="s">
        <v>10427</v>
      </c>
      <c r="G2827" s="864">
        <v>101522</v>
      </c>
      <c r="H2827" s="861" t="s">
        <v>17077</v>
      </c>
      <c r="I2827" s="861" t="s">
        <v>336</v>
      </c>
      <c r="J2827" s="861" t="s">
        <v>306</v>
      </c>
      <c r="K2827" s="862" t="s">
        <v>19128</v>
      </c>
      <c r="L2827" s="861" t="s">
        <v>305</v>
      </c>
    </row>
    <row r="2828" spans="1:12">
      <c r="A2828" s="861" t="s">
        <v>10549</v>
      </c>
      <c r="B2828" s="861" t="s">
        <v>1918</v>
      </c>
      <c r="C2828" s="861" t="s">
        <v>10575</v>
      </c>
      <c r="D2828" s="861" t="s">
        <v>10576</v>
      </c>
      <c r="E2828" s="862" t="s">
        <v>10427</v>
      </c>
      <c r="F2828" s="861" t="s">
        <v>10427</v>
      </c>
      <c r="G2828" s="864">
        <v>101523</v>
      </c>
      <c r="H2828" s="861" t="s">
        <v>17078</v>
      </c>
      <c r="I2828" s="861" t="s">
        <v>336</v>
      </c>
      <c r="J2828" s="861" t="s">
        <v>306</v>
      </c>
      <c r="K2828" s="862" t="s">
        <v>19129</v>
      </c>
      <c r="L2828" s="861" t="s">
        <v>305</v>
      </c>
    </row>
    <row r="2829" spans="1:12">
      <c r="A2829" s="861" t="s">
        <v>10549</v>
      </c>
      <c r="B2829" s="861" t="s">
        <v>1918</v>
      </c>
      <c r="C2829" s="861" t="s">
        <v>10575</v>
      </c>
      <c r="D2829" s="861" t="s">
        <v>10576</v>
      </c>
      <c r="E2829" s="862" t="s">
        <v>10427</v>
      </c>
      <c r="F2829" s="861" t="s">
        <v>10427</v>
      </c>
      <c r="G2829" s="864">
        <v>101524</v>
      </c>
      <c r="H2829" s="861" t="s">
        <v>17079</v>
      </c>
      <c r="I2829" s="861" t="s">
        <v>336</v>
      </c>
      <c r="J2829" s="861" t="s">
        <v>306</v>
      </c>
      <c r="K2829" s="862" t="s">
        <v>19130</v>
      </c>
      <c r="L2829" s="861" t="s">
        <v>305</v>
      </c>
    </row>
    <row r="2830" spans="1:12">
      <c r="A2830" s="861" t="s">
        <v>10549</v>
      </c>
      <c r="B2830" s="861" t="s">
        <v>1918</v>
      </c>
      <c r="C2830" s="861" t="s">
        <v>10575</v>
      </c>
      <c r="D2830" s="861" t="s">
        <v>10576</v>
      </c>
      <c r="E2830" s="862" t="s">
        <v>10427</v>
      </c>
      <c r="F2830" s="861" t="s">
        <v>10427</v>
      </c>
      <c r="G2830" s="864">
        <v>101525</v>
      </c>
      <c r="H2830" s="861" t="s">
        <v>17080</v>
      </c>
      <c r="I2830" s="861" t="s">
        <v>336</v>
      </c>
      <c r="J2830" s="861" t="s">
        <v>306</v>
      </c>
      <c r="K2830" s="862" t="s">
        <v>19131</v>
      </c>
      <c r="L2830" s="861" t="s">
        <v>305</v>
      </c>
    </row>
    <row r="2831" spans="1:12">
      <c r="A2831" s="861" t="s">
        <v>10549</v>
      </c>
      <c r="B2831" s="861" t="s">
        <v>1918</v>
      </c>
      <c r="C2831" s="861" t="s">
        <v>10575</v>
      </c>
      <c r="D2831" s="861" t="s">
        <v>10576</v>
      </c>
      <c r="E2831" s="862" t="s">
        <v>10427</v>
      </c>
      <c r="F2831" s="861" t="s">
        <v>10427</v>
      </c>
      <c r="G2831" s="864">
        <v>101526</v>
      </c>
      <c r="H2831" s="861" t="s">
        <v>17081</v>
      </c>
      <c r="I2831" s="861" t="s">
        <v>336</v>
      </c>
      <c r="J2831" s="861" t="s">
        <v>306</v>
      </c>
      <c r="K2831" s="862" t="s">
        <v>19132</v>
      </c>
      <c r="L2831" s="861" t="s">
        <v>305</v>
      </c>
    </row>
    <row r="2832" spans="1:12">
      <c r="A2832" s="861" t="s">
        <v>10549</v>
      </c>
      <c r="B2832" s="861" t="s">
        <v>1918</v>
      </c>
      <c r="C2832" s="861" t="s">
        <v>10575</v>
      </c>
      <c r="D2832" s="861" t="s">
        <v>10576</v>
      </c>
      <c r="E2832" s="862" t="s">
        <v>10427</v>
      </c>
      <c r="F2832" s="861" t="s">
        <v>10427</v>
      </c>
      <c r="G2832" s="864">
        <v>101527</v>
      </c>
      <c r="H2832" s="861" t="s">
        <v>17082</v>
      </c>
      <c r="I2832" s="861" t="s">
        <v>336</v>
      </c>
      <c r="J2832" s="861" t="s">
        <v>306</v>
      </c>
      <c r="K2832" s="862" t="s">
        <v>19133</v>
      </c>
      <c r="L2832" s="861" t="s">
        <v>305</v>
      </c>
    </row>
    <row r="2833" spans="1:12">
      <c r="A2833" s="861" t="s">
        <v>10549</v>
      </c>
      <c r="B2833" s="861" t="s">
        <v>1918</v>
      </c>
      <c r="C2833" s="861" t="s">
        <v>10575</v>
      </c>
      <c r="D2833" s="861" t="s">
        <v>10576</v>
      </c>
      <c r="E2833" s="862" t="s">
        <v>10427</v>
      </c>
      <c r="F2833" s="861" t="s">
        <v>10427</v>
      </c>
      <c r="G2833" s="864">
        <v>101528</v>
      </c>
      <c r="H2833" s="861" t="s">
        <v>17084</v>
      </c>
      <c r="I2833" s="861" t="s">
        <v>336</v>
      </c>
      <c r="J2833" s="861" t="s">
        <v>306</v>
      </c>
      <c r="K2833" s="862" t="s">
        <v>19134</v>
      </c>
      <c r="L2833" s="861" t="s">
        <v>305</v>
      </c>
    </row>
    <row r="2834" spans="1:12">
      <c r="A2834" s="861" t="s">
        <v>10549</v>
      </c>
      <c r="B2834" s="861" t="s">
        <v>1918</v>
      </c>
      <c r="C2834" s="861" t="s">
        <v>10575</v>
      </c>
      <c r="D2834" s="861" t="s">
        <v>10576</v>
      </c>
      <c r="E2834" s="862" t="s">
        <v>10427</v>
      </c>
      <c r="F2834" s="861" t="s">
        <v>10427</v>
      </c>
      <c r="G2834" s="864">
        <v>101529</v>
      </c>
      <c r="H2834" s="861" t="s">
        <v>17085</v>
      </c>
      <c r="I2834" s="861" t="s">
        <v>336</v>
      </c>
      <c r="J2834" s="861" t="s">
        <v>306</v>
      </c>
      <c r="K2834" s="862" t="s">
        <v>19135</v>
      </c>
      <c r="L2834" s="861" t="s">
        <v>305</v>
      </c>
    </row>
    <row r="2835" spans="1:12">
      <c r="A2835" s="861" t="s">
        <v>10549</v>
      </c>
      <c r="B2835" s="861" t="s">
        <v>1918</v>
      </c>
      <c r="C2835" s="861" t="s">
        <v>10575</v>
      </c>
      <c r="D2835" s="861" t="s">
        <v>10576</v>
      </c>
      <c r="E2835" s="862" t="s">
        <v>10427</v>
      </c>
      <c r="F2835" s="861" t="s">
        <v>10427</v>
      </c>
      <c r="G2835" s="864">
        <v>101530</v>
      </c>
      <c r="H2835" s="861" t="s">
        <v>17086</v>
      </c>
      <c r="I2835" s="861" t="s">
        <v>336</v>
      </c>
      <c r="J2835" s="861" t="s">
        <v>306</v>
      </c>
      <c r="K2835" s="862" t="s">
        <v>19136</v>
      </c>
      <c r="L2835" s="861" t="s">
        <v>305</v>
      </c>
    </row>
    <row r="2836" spans="1:12">
      <c r="A2836" s="861" t="s">
        <v>10549</v>
      </c>
      <c r="B2836" s="861" t="s">
        <v>1918</v>
      </c>
      <c r="C2836" s="861" t="s">
        <v>10575</v>
      </c>
      <c r="D2836" s="861" t="s">
        <v>10576</v>
      </c>
      <c r="E2836" s="862" t="s">
        <v>10427</v>
      </c>
      <c r="F2836" s="861" t="s">
        <v>10427</v>
      </c>
      <c r="G2836" s="864">
        <v>101531</v>
      </c>
      <c r="H2836" s="861" t="s">
        <v>17087</v>
      </c>
      <c r="I2836" s="861" t="s">
        <v>336</v>
      </c>
      <c r="J2836" s="861" t="s">
        <v>306</v>
      </c>
      <c r="K2836" s="862" t="s">
        <v>19137</v>
      </c>
      <c r="L2836" s="861" t="s">
        <v>305</v>
      </c>
    </row>
    <row r="2837" spans="1:12">
      <c r="A2837" s="861" t="s">
        <v>10549</v>
      </c>
      <c r="B2837" s="861" t="s">
        <v>1918</v>
      </c>
      <c r="C2837" s="861" t="s">
        <v>10575</v>
      </c>
      <c r="D2837" s="861" t="s">
        <v>10576</v>
      </c>
      <c r="E2837" s="862" t="s">
        <v>10427</v>
      </c>
      <c r="F2837" s="861" t="s">
        <v>10427</v>
      </c>
      <c r="G2837" s="864">
        <v>101532</v>
      </c>
      <c r="H2837" s="861" t="s">
        <v>17088</v>
      </c>
      <c r="I2837" s="861" t="s">
        <v>336</v>
      </c>
      <c r="J2837" s="861" t="s">
        <v>306</v>
      </c>
      <c r="K2837" s="862" t="s">
        <v>19138</v>
      </c>
      <c r="L2837" s="861" t="s">
        <v>305</v>
      </c>
    </row>
    <row r="2838" spans="1:12">
      <c r="A2838" s="861" t="s">
        <v>10549</v>
      </c>
      <c r="B2838" s="861" t="s">
        <v>1918</v>
      </c>
      <c r="C2838" s="861" t="s">
        <v>10575</v>
      </c>
      <c r="D2838" s="861" t="s">
        <v>10576</v>
      </c>
      <c r="E2838" s="862" t="s">
        <v>10427</v>
      </c>
      <c r="F2838" s="861" t="s">
        <v>10427</v>
      </c>
      <c r="G2838" s="864">
        <v>101533</v>
      </c>
      <c r="H2838" s="861" t="s">
        <v>17089</v>
      </c>
      <c r="I2838" s="861" t="s">
        <v>336</v>
      </c>
      <c r="J2838" s="861" t="s">
        <v>306</v>
      </c>
      <c r="K2838" s="862" t="s">
        <v>19139</v>
      </c>
      <c r="L2838" s="861" t="s">
        <v>305</v>
      </c>
    </row>
    <row r="2839" spans="1:12">
      <c r="A2839" s="861" t="s">
        <v>10549</v>
      </c>
      <c r="B2839" s="861" t="s">
        <v>1918</v>
      </c>
      <c r="C2839" s="861" t="s">
        <v>10575</v>
      </c>
      <c r="D2839" s="861" t="s">
        <v>10576</v>
      </c>
      <c r="E2839" s="862" t="s">
        <v>10427</v>
      </c>
      <c r="F2839" s="861" t="s">
        <v>10427</v>
      </c>
      <c r="G2839" s="864">
        <v>101534</v>
      </c>
      <c r="H2839" s="861" t="s">
        <v>17090</v>
      </c>
      <c r="I2839" s="861" t="s">
        <v>336</v>
      </c>
      <c r="J2839" s="861" t="s">
        <v>306</v>
      </c>
      <c r="K2839" s="862" t="s">
        <v>19140</v>
      </c>
      <c r="L2839" s="861" t="s">
        <v>305</v>
      </c>
    </row>
    <row r="2840" spans="1:12">
      <c r="A2840" s="861" t="s">
        <v>10549</v>
      </c>
      <c r="B2840" s="861" t="s">
        <v>1918</v>
      </c>
      <c r="C2840" s="861" t="s">
        <v>10575</v>
      </c>
      <c r="D2840" s="861" t="s">
        <v>10576</v>
      </c>
      <c r="E2840" s="862" t="s">
        <v>10427</v>
      </c>
      <c r="F2840" s="861" t="s">
        <v>10427</v>
      </c>
      <c r="G2840" s="864">
        <v>101535</v>
      </c>
      <c r="H2840" s="861" t="s">
        <v>17091</v>
      </c>
      <c r="I2840" s="861" t="s">
        <v>336</v>
      </c>
      <c r="J2840" s="861" t="s">
        <v>306</v>
      </c>
      <c r="K2840" s="862" t="s">
        <v>19141</v>
      </c>
      <c r="L2840" s="861" t="s">
        <v>305</v>
      </c>
    </row>
    <row r="2841" spans="1:12">
      <c r="A2841" s="861" t="s">
        <v>10549</v>
      </c>
      <c r="B2841" s="861" t="s">
        <v>1918</v>
      </c>
      <c r="C2841" s="861" t="s">
        <v>10575</v>
      </c>
      <c r="D2841" s="861" t="s">
        <v>10576</v>
      </c>
      <c r="E2841" s="862" t="s">
        <v>10427</v>
      </c>
      <c r="F2841" s="861" t="s">
        <v>10427</v>
      </c>
      <c r="G2841" s="864">
        <v>101536</v>
      </c>
      <c r="H2841" s="861" t="s">
        <v>17092</v>
      </c>
      <c r="I2841" s="861" t="s">
        <v>336</v>
      </c>
      <c r="J2841" s="861" t="s">
        <v>306</v>
      </c>
      <c r="K2841" s="862" t="s">
        <v>19142</v>
      </c>
      <c r="L2841" s="861" t="s">
        <v>305</v>
      </c>
    </row>
    <row r="2842" spans="1:12">
      <c r="A2842" s="861" t="s">
        <v>10549</v>
      </c>
      <c r="B2842" s="861" t="s">
        <v>1918</v>
      </c>
      <c r="C2842" s="861" t="s">
        <v>10575</v>
      </c>
      <c r="D2842" s="861" t="s">
        <v>10576</v>
      </c>
      <c r="E2842" s="862" t="s">
        <v>10427</v>
      </c>
      <c r="F2842" s="861" t="s">
        <v>10427</v>
      </c>
      <c r="G2842" s="864">
        <v>101537</v>
      </c>
      <c r="H2842" s="861" t="s">
        <v>17093</v>
      </c>
      <c r="I2842" s="861" t="s">
        <v>336</v>
      </c>
      <c r="J2842" s="861" t="s">
        <v>304</v>
      </c>
      <c r="K2842" s="862" t="s">
        <v>19143</v>
      </c>
      <c r="L2842" s="861" t="s">
        <v>305</v>
      </c>
    </row>
    <row r="2843" spans="1:12">
      <c r="A2843" s="861" t="s">
        <v>10549</v>
      </c>
      <c r="B2843" s="861" t="s">
        <v>1918</v>
      </c>
      <c r="C2843" s="861" t="s">
        <v>10575</v>
      </c>
      <c r="D2843" s="861" t="s">
        <v>10576</v>
      </c>
      <c r="E2843" s="862" t="s">
        <v>10427</v>
      </c>
      <c r="F2843" s="861" t="s">
        <v>10427</v>
      </c>
      <c r="G2843" s="864">
        <v>101538</v>
      </c>
      <c r="H2843" s="861" t="s">
        <v>17094</v>
      </c>
      <c r="I2843" s="861" t="s">
        <v>336</v>
      </c>
      <c r="J2843" s="861" t="s">
        <v>306</v>
      </c>
      <c r="K2843" s="862" t="s">
        <v>16728</v>
      </c>
      <c r="L2843" s="861" t="s">
        <v>305</v>
      </c>
    </row>
    <row r="2844" spans="1:12">
      <c r="A2844" s="861" t="s">
        <v>10549</v>
      </c>
      <c r="B2844" s="861" t="s">
        <v>1918</v>
      </c>
      <c r="C2844" s="861" t="s">
        <v>10575</v>
      </c>
      <c r="D2844" s="861" t="s">
        <v>10576</v>
      </c>
      <c r="E2844" s="862" t="s">
        <v>10427</v>
      </c>
      <c r="F2844" s="861" t="s">
        <v>10427</v>
      </c>
      <c r="G2844" s="864">
        <v>101539</v>
      </c>
      <c r="H2844" s="861" t="s">
        <v>17095</v>
      </c>
      <c r="I2844" s="861" t="s">
        <v>336</v>
      </c>
      <c r="J2844" s="861" t="s">
        <v>306</v>
      </c>
      <c r="K2844" s="862" t="s">
        <v>18787</v>
      </c>
      <c r="L2844" s="861" t="s">
        <v>305</v>
      </c>
    </row>
    <row r="2845" spans="1:12">
      <c r="A2845" s="861" t="s">
        <v>10549</v>
      </c>
      <c r="B2845" s="861" t="s">
        <v>1918</v>
      </c>
      <c r="C2845" s="861" t="s">
        <v>10575</v>
      </c>
      <c r="D2845" s="861" t="s">
        <v>10576</v>
      </c>
      <c r="E2845" s="862" t="s">
        <v>10427</v>
      </c>
      <c r="F2845" s="861" t="s">
        <v>10427</v>
      </c>
      <c r="G2845" s="864">
        <v>101540</v>
      </c>
      <c r="H2845" s="861" t="s">
        <v>17096</v>
      </c>
      <c r="I2845" s="861" t="s">
        <v>336</v>
      </c>
      <c r="J2845" s="861" t="s">
        <v>306</v>
      </c>
      <c r="K2845" s="862" t="s">
        <v>19144</v>
      </c>
      <c r="L2845" s="861" t="s">
        <v>305</v>
      </c>
    </row>
    <row r="2846" spans="1:12">
      <c r="A2846" s="861" t="s">
        <v>10549</v>
      </c>
      <c r="B2846" s="861" t="s">
        <v>1918</v>
      </c>
      <c r="C2846" s="861" t="s">
        <v>10575</v>
      </c>
      <c r="D2846" s="861" t="s">
        <v>10576</v>
      </c>
      <c r="E2846" s="862" t="s">
        <v>10427</v>
      </c>
      <c r="F2846" s="861" t="s">
        <v>10427</v>
      </c>
      <c r="G2846" s="864">
        <v>101541</v>
      </c>
      <c r="H2846" s="861" t="s">
        <v>17097</v>
      </c>
      <c r="I2846" s="861" t="s">
        <v>336</v>
      </c>
      <c r="J2846" s="861" t="s">
        <v>306</v>
      </c>
      <c r="K2846" s="862" t="s">
        <v>19145</v>
      </c>
      <c r="L2846" s="861" t="s">
        <v>305</v>
      </c>
    </row>
    <row r="2847" spans="1:12">
      <c r="A2847" s="861" t="s">
        <v>10549</v>
      </c>
      <c r="B2847" s="861" t="s">
        <v>1918</v>
      </c>
      <c r="C2847" s="861" t="s">
        <v>10575</v>
      </c>
      <c r="D2847" s="861" t="s">
        <v>10576</v>
      </c>
      <c r="E2847" s="862" t="s">
        <v>10427</v>
      </c>
      <c r="F2847" s="861" t="s">
        <v>10427</v>
      </c>
      <c r="G2847" s="864">
        <v>101542</v>
      </c>
      <c r="H2847" s="861" t="s">
        <v>17098</v>
      </c>
      <c r="I2847" s="861" t="s">
        <v>336</v>
      </c>
      <c r="J2847" s="861" t="s">
        <v>306</v>
      </c>
      <c r="K2847" s="862" t="s">
        <v>14504</v>
      </c>
      <c r="L2847" s="861" t="s">
        <v>305</v>
      </c>
    </row>
    <row r="2848" spans="1:12">
      <c r="A2848" s="861" t="s">
        <v>10549</v>
      </c>
      <c r="B2848" s="861" t="s">
        <v>1918</v>
      </c>
      <c r="C2848" s="861" t="s">
        <v>10575</v>
      </c>
      <c r="D2848" s="861" t="s">
        <v>10576</v>
      </c>
      <c r="E2848" s="862" t="s">
        <v>10427</v>
      </c>
      <c r="F2848" s="861" t="s">
        <v>10427</v>
      </c>
      <c r="G2848" s="864">
        <v>101543</v>
      </c>
      <c r="H2848" s="861" t="s">
        <v>17100</v>
      </c>
      <c r="I2848" s="861" t="s">
        <v>336</v>
      </c>
      <c r="J2848" s="861" t="s">
        <v>306</v>
      </c>
      <c r="K2848" s="862" t="s">
        <v>19146</v>
      </c>
      <c r="L2848" s="861" t="s">
        <v>305</v>
      </c>
    </row>
    <row r="2849" spans="1:12">
      <c r="A2849" s="861" t="s">
        <v>10549</v>
      </c>
      <c r="B2849" s="861" t="s">
        <v>1918</v>
      </c>
      <c r="C2849" s="861" t="s">
        <v>10575</v>
      </c>
      <c r="D2849" s="861" t="s">
        <v>10576</v>
      </c>
      <c r="E2849" s="862" t="s">
        <v>10427</v>
      </c>
      <c r="F2849" s="861" t="s">
        <v>10427</v>
      </c>
      <c r="G2849" s="864">
        <v>101544</v>
      </c>
      <c r="H2849" s="861" t="s">
        <v>17102</v>
      </c>
      <c r="I2849" s="861" t="s">
        <v>336</v>
      </c>
      <c r="J2849" s="861" t="s">
        <v>306</v>
      </c>
      <c r="K2849" s="862" t="s">
        <v>16842</v>
      </c>
      <c r="L2849" s="861" t="s">
        <v>305</v>
      </c>
    </row>
    <row r="2850" spans="1:12">
      <c r="A2850" s="861" t="s">
        <v>10549</v>
      </c>
      <c r="B2850" s="861" t="s">
        <v>1918</v>
      </c>
      <c r="C2850" s="861" t="s">
        <v>10575</v>
      </c>
      <c r="D2850" s="861" t="s">
        <v>10576</v>
      </c>
      <c r="E2850" s="862" t="s">
        <v>10427</v>
      </c>
      <c r="F2850" s="861" t="s">
        <v>10427</v>
      </c>
      <c r="G2850" s="864">
        <v>101545</v>
      </c>
      <c r="H2850" s="861" t="s">
        <v>17103</v>
      </c>
      <c r="I2850" s="861" t="s">
        <v>336</v>
      </c>
      <c r="J2850" s="861" t="s">
        <v>306</v>
      </c>
      <c r="K2850" s="862" t="s">
        <v>17348</v>
      </c>
      <c r="L2850" s="861" t="s">
        <v>305</v>
      </c>
    </row>
    <row r="2851" spans="1:12">
      <c r="A2851" s="861" t="s">
        <v>10549</v>
      </c>
      <c r="B2851" s="861" t="s">
        <v>1918</v>
      </c>
      <c r="C2851" s="861" t="s">
        <v>10575</v>
      </c>
      <c r="D2851" s="861" t="s">
        <v>10576</v>
      </c>
      <c r="E2851" s="862" t="s">
        <v>10427</v>
      </c>
      <c r="F2851" s="861" t="s">
        <v>10427</v>
      </c>
      <c r="G2851" s="864">
        <v>101546</v>
      </c>
      <c r="H2851" s="861" t="s">
        <v>17104</v>
      </c>
      <c r="I2851" s="861" t="s">
        <v>336</v>
      </c>
      <c r="J2851" s="861" t="s">
        <v>304</v>
      </c>
      <c r="K2851" s="862" t="s">
        <v>19147</v>
      </c>
      <c r="L2851" s="861" t="s">
        <v>305</v>
      </c>
    </row>
    <row r="2852" spans="1:12">
      <c r="A2852" s="861" t="s">
        <v>10549</v>
      </c>
      <c r="B2852" s="861" t="s">
        <v>1918</v>
      </c>
      <c r="C2852" s="861" t="s">
        <v>10575</v>
      </c>
      <c r="D2852" s="861" t="s">
        <v>10576</v>
      </c>
      <c r="E2852" s="862" t="s">
        <v>10427</v>
      </c>
      <c r="F2852" s="861" t="s">
        <v>10427</v>
      </c>
      <c r="G2852" s="864">
        <v>101547</v>
      </c>
      <c r="H2852" s="861" t="s">
        <v>17105</v>
      </c>
      <c r="I2852" s="861" t="s">
        <v>336</v>
      </c>
      <c r="J2852" s="861" t="s">
        <v>304</v>
      </c>
      <c r="K2852" s="862" t="s">
        <v>16594</v>
      </c>
      <c r="L2852" s="861" t="s">
        <v>305</v>
      </c>
    </row>
    <row r="2853" spans="1:12">
      <c r="A2853" s="861" t="s">
        <v>10549</v>
      </c>
      <c r="B2853" s="861" t="s">
        <v>1918</v>
      </c>
      <c r="C2853" s="861" t="s">
        <v>10575</v>
      </c>
      <c r="D2853" s="861" t="s">
        <v>10576</v>
      </c>
      <c r="E2853" s="862" t="s">
        <v>10427</v>
      </c>
      <c r="F2853" s="861" t="s">
        <v>10427</v>
      </c>
      <c r="G2853" s="864">
        <v>101548</v>
      </c>
      <c r="H2853" s="861" t="s">
        <v>17106</v>
      </c>
      <c r="I2853" s="861" t="s">
        <v>336</v>
      </c>
      <c r="J2853" s="861" t="s">
        <v>304</v>
      </c>
      <c r="K2853" s="862" t="s">
        <v>11829</v>
      </c>
      <c r="L2853" s="861" t="s">
        <v>305</v>
      </c>
    </row>
    <row r="2854" spans="1:12">
      <c r="A2854" s="861" t="s">
        <v>10549</v>
      </c>
      <c r="B2854" s="861" t="s">
        <v>1918</v>
      </c>
      <c r="C2854" s="861" t="s">
        <v>10575</v>
      </c>
      <c r="D2854" s="861" t="s">
        <v>10576</v>
      </c>
      <c r="E2854" s="862" t="s">
        <v>10427</v>
      </c>
      <c r="F2854" s="861" t="s">
        <v>10427</v>
      </c>
      <c r="G2854" s="864">
        <v>101549</v>
      </c>
      <c r="H2854" s="861" t="s">
        <v>17107</v>
      </c>
      <c r="I2854" s="861" t="s">
        <v>336</v>
      </c>
      <c r="J2854" s="861" t="s">
        <v>304</v>
      </c>
      <c r="K2854" s="862" t="s">
        <v>14453</v>
      </c>
      <c r="L2854" s="861" t="s">
        <v>305</v>
      </c>
    </row>
    <row r="2855" spans="1:12">
      <c r="A2855" s="861" t="s">
        <v>10549</v>
      </c>
      <c r="B2855" s="861" t="s">
        <v>1918</v>
      </c>
      <c r="C2855" s="861" t="s">
        <v>10575</v>
      </c>
      <c r="D2855" s="861" t="s">
        <v>10576</v>
      </c>
      <c r="E2855" s="862" t="s">
        <v>10427</v>
      </c>
      <c r="F2855" s="861" t="s">
        <v>10427</v>
      </c>
      <c r="G2855" s="864">
        <v>101553</v>
      </c>
      <c r="H2855" s="861" t="s">
        <v>17108</v>
      </c>
      <c r="I2855" s="861" t="s">
        <v>336</v>
      </c>
      <c r="J2855" s="861" t="s">
        <v>306</v>
      </c>
      <c r="K2855" s="862" t="s">
        <v>16977</v>
      </c>
      <c r="L2855" s="861" t="s">
        <v>305</v>
      </c>
    </row>
    <row r="2856" spans="1:12">
      <c r="A2856" s="861" t="s">
        <v>10549</v>
      </c>
      <c r="B2856" s="861" t="s">
        <v>1918</v>
      </c>
      <c r="C2856" s="861" t="s">
        <v>10575</v>
      </c>
      <c r="D2856" s="861" t="s">
        <v>10576</v>
      </c>
      <c r="E2856" s="862" t="s">
        <v>10427</v>
      </c>
      <c r="F2856" s="861" t="s">
        <v>10427</v>
      </c>
      <c r="G2856" s="864">
        <v>101554</v>
      </c>
      <c r="H2856" s="861" t="s">
        <v>17109</v>
      </c>
      <c r="I2856" s="861" t="s">
        <v>336</v>
      </c>
      <c r="J2856" s="861" t="s">
        <v>306</v>
      </c>
      <c r="K2856" s="862" t="s">
        <v>17198</v>
      </c>
      <c r="L2856" s="861" t="s">
        <v>305</v>
      </c>
    </row>
    <row r="2857" spans="1:12">
      <c r="A2857" s="861" t="s">
        <v>10549</v>
      </c>
      <c r="B2857" s="861" t="s">
        <v>1918</v>
      </c>
      <c r="C2857" s="861" t="s">
        <v>10575</v>
      </c>
      <c r="D2857" s="861" t="s">
        <v>10576</v>
      </c>
      <c r="E2857" s="862" t="s">
        <v>10427</v>
      </c>
      <c r="F2857" s="861" t="s">
        <v>10427</v>
      </c>
      <c r="G2857" s="864">
        <v>101555</v>
      </c>
      <c r="H2857" s="861" t="s">
        <v>17110</v>
      </c>
      <c r="I2857" s="861" t="s">
        <v>336</v>
      </c>
      <c r="J2857" s="861" t="s">
        <v>306</v>
      </c>
      <c r="K2857" s="862" t="s">
        <v>12634</v>
      </c>
      <c r="L2857" s="861" t="s">
        <v>305</v>
      </c>
    </row>
    <row r="2858" spans="1:12">
      <c r="A2858" s="861" t="s">
        <v>10549</v>
      </c>
      <c r="B2858" s="861" t="s">
        <v>1918</v>
      </c>
      <c r="C2858" s="861" t="s">
        <v>10575</v>
      </c>
      <c r="D2858" s="861" t="s">
        <v>10576</v>
      </c>
      <c r="E2858" s="862" t="s">
        <v>10427</v>
      </c>
      <c r="F2858" s="861" t="s">
        <v>10427</v>
      </c>
      <c r="G2858" s="864">
        <v>101556</v>
      </c>
      <c r="H2858" s="861" t="s">
        <v>17111</v>
      </c>
      <c r="I2858" s="861" t="s">
        <v>336</v>
      </c>
      <c r="J2858" s="861" t="s">
        <v>306</v>
      </c>
      <c r="K2858" s="862" t="s">
        <v>15005</v>
      </c>
      <c r="L2858" s="861" t="s">
        <v>305</v>
      </c>
    </row>
    <row r="2859" spans="1:12">
      <c r="A2859" s="861" t="s">
        <v>10549</v>
      </c>
      <c r="B2859" s="861" t="s">
        <v>1918</v>
      </c>
      <c r="C2859" s="861" t="s">
        <v>10575</v>
      </c>
      <c r="D2859" s="861" t="s">
        <v>10576</v>
      </c>
      <c r="E2859" s="862" t="s">
        <v>10427</v>
      </c>
      <c r="F2859" s="861" t="s">
        <v>10427</v>
      </c>
      <c r="G2859" s="864">
        <v>101560</v>
      </c>
      <c r="H2859" s="861" t="s">
        <v>17112</v>
      </c>
      <c r="I2859" s="861" t="s">
        <v>108</v>
      </c>
      <c r="J2859" s="861" t="s">
        <v>304</v>
      </c>
      <c r="K2859" s="862" t="s">
        <v>19148</v>
      </c>
      <c r="L2859" s="861" t="s">
        <v>305</v>
      </c>
    </row>
    <row r="2860" spans="1:12">
      <c r="A2860" s="861" t="s">
        <v>10549</v>
      </c>
      <c r="B2860" s="861" t="s">
        <v>1918</v>
      </c>
      <c r="C2860" s="861" t="s">
        <v>10575</v>
      </c>
      <c r="D2860" s="861" t="s">
        <v>10576</v>
      </c>
      <c r="E2860" s="862" t="s">
        <v>10427</v>
      </c>
      <c r="F2860" s="861" t="s">
        <v>10427</v>
      </c>
      <c r="G2860" s="864">
        <v>101561</v>
      </c>
      <c r="H2860" s="861" t="s">
        <v>17113</v>
      </c>
      <c r="I2860" s="861" t="s">
        <v>108</v>
      </c>
      <c r="J2860" s="861" t="s">
        <v>304</v>
      </c>
      <c r="K2860" s="862" t="s">
        <v>11990</v>
      </c>
      <c r="L2860" s="861" t="s">
        <v>305</v>
      </c>
    </row>
    <row r="2861" spans="1:12">
      <c r="A2861" s="861" t="s">
        <v>10549</v>
      </c>
      <c r="B2861" s="861" t="s">
        <v>1918</v>
      </c>
      <c r="C2861" s="861" t="s">
        <v>10575</v>
      </c>
      <c r="D2861" s="861" t="s">
        <v>10576</v>
      </c>
      <c r="E2861" s="862" t="s">
        <v>10427</v>
      </c>
      <c r="F2861" s="861" t="s">
        <v>10427</v>
      </c>
      <c r="G2861" s="864">
        <v>101562</v>
      </c>
      <c r="H2861" s="861" t="s">
        <v>17114</v>
      </c>
      <c r="I2861" s="861" t="s">
        <v>108</v>
      </c>
      <c r="J2861" s="861" t="s">
        <v>304</v>
      </c>
      <c r="K2861" s="862" t="s">
        <v>13147</v>
      </c>
      <c r="L2861" s="861" t="s">
        <v>305</v>
      </c>
    </row>
    <row r="2862" spans="1:12">
      <c r="A2862" s="861" t="s">
        <v>10549</v>
      </c>
      <c r="B2862" s="861" t="s">
        <v>1918</v>
      </c>
      <c r="C2862" s="861" t="s">
        <v>10575</v>
      </c>
      <c r="D2862" s="861" t="s">
        <v>10576</v>
      </c>
      <c r="E2862" s="862" t="s">
        <v>10427</v>
      </c>
      <c r="F2862" s="861" t="s">
        <v>10427</v>
      </c>
      <c r="G2862" s="864">
        <v>101563</v>
      </c>
      <c r="H2862" s="861" t="s">
        <v>17115</v>
      </c>
      <c r="I2862" s="861" t="s">
        <v>108</v>
      </c>
      <c r="J2862" s="861" t="s">
        <v>304</v>
      </c>
      <c r="K2862" s="862" t="s">
        <v>14505</v>
      </c>
      <c r="L2862" s="861" t="s">
        <v>305</v>
      </c>
    </row>
    <row r="2863" spans="1:12">
      <c r="A2863" s="861" t="s">
        <v>10549</v>
      </c>
      <c r="B2863" s="861" t="s">
        <v>1918</v>
      </c>
      <c r="C2863" s="861" t="s">
        <v>10575</v>
      </c>
      <c r="D2863" s="861" t="s">
        <v>10576</v>
      </c>
      <c r="E2863" s="862" t="s">
        <v>10427</v>
      </c>
      <c r="F2863" s="861" t="s">
        <v>10427</v>
      </c>
      <c r="G2863" s="864">
        <v>101564</v>
      </c>
      <c r="H2863" s="861" t="s">
        <v>17116</v>
      </c>
      <c r="I2863" s="861" t="s">
        <v>108</v>
      </c>
      <c r="J2863" s="861" t="s">
        <v>304</v>
      </c>
      <c r="K2863" s="862" t="s">
        <v>13014</v>
      </c>
      <c r="L2863" s="861" t="s">
        <v>305</v>
      </c>
    </row>
    <row r="2864" spans="1:12">
      <c r="A2864" s="861" t="s">
        <v>10549</v>
      </c>
      <c r="B2864" s="861" t="s">
        <v>1918</v>
      </c>
      <c r="C2864" s="861" t="s">
        <v>10575</v>
      </c>
      <c r="D2864" s="861" t="s">
        <v>10576</v>
      </c>
      <c r="E2864" s="862" t="s">
        <v>10427</v>
      </c>
      <c r="F2864" s="861" t="s">
        <v>10427</v>
      </c>
      <c r="G2864" s="864">
        <v>101565</v>
      </c>
      <c r="H2864" s="861" t="s">
        <v>17118</v>
      </c>
      <c r="I2864" s="861" t="s">
        <v>108</v>
      </c>
      <c r="J2864" s="861" t="s">
        <v>304</v>
      </c>
      <c r="K2864" s="862" t="s">
        <v>13057</v>
      </c>
      <c r="L2864" s="861" t="s">
        <v>305</v>
      </c>
    </row>
    <row r="2865" spans="1:12">
      <c r="A2865" s="861" t="s">
        <v>10549</v>
      </c>
      <c r="B2865" s="861" t="s">
        <v>1918</v>
      </c>
      <c r="C2865" s="861" t="s">
        <v>10575</v>
      </c>
      <c r="D2865" s="861" t="s">
        <v>10576</v>
      </c>
      <c r="E2865" s="862" t="s">
        <v>10427</v>
      </c>
      <c r="F2865" s="861" t="s">
        <v>10427</v>
      </c>
      <c r="G2865" s="864">
        <v>101567</v>
      </c>
      <c r="H2865" s="861" t="s">
        <v>17119</v>
      </c>
      <c r="I2865" s="861" t="s">
        <v>108</v>
      </c>
      <c r="J2865" s="861" t="s">
        <v>304</v>
      </c>
      <c r="K2865" s="862" t="s">
        <v>17120</v>
      </c>
      <c r="L2865" s="861" t="s">
        <v>305</v>
      </c>
    </row>
    <row r="2866" spans="1:12">
      <c r="A2866" s="861" t="s">
        <v>10549</v>
      </c>
      <c r="B2866" s="861" t="s">
        <v>1918</v>
      </c>
      <c r="C2866" s="861" t="s">
        <v>10575</v>
      </c>
      <c r="D2866" s="861" t="s">
        <v>10576</v>
      </c>
      <c r="E2866" s="862" t="s">
        <v>10427</v>
      </c>
      <c r="F2866" s="861" t="s">
        <v>10427</v>
      </c>
      <c r="G2866" s="864">
        <v>101568</v>
      </c>
      <c r="H2866" s="861" t="s">
        <v>17121</v>
      </c>
      <c r="I2866" s="861" t="s">
        <v>108</v>
      </c>
      <c r="J2866" s="861" t="s">
        <v>304</v>
      </c>
      <c r="K2866" s="862" t="s">
        <v>16755</v>
      </c>
      <c r="L2866" s="861" t="s">
        <v>305</v>
      </c>
    </row>
    <row r="2867" spans="1:12">
      <c r="A2867" s="861" t="s">
        <v>10549</v>
      </c>
      <c r="B2867" s="861" t="s">
        <v>1918</v>
      </c>
      <c r="C2867" s="861" t="s">
        <v>2214</v>
      </c>
      <c r="D2867" s="861" t="s">
        <v>10577</v>
      </c>
      <c r="E2867" s="862" t="s">
        <v>10427</v>
      </c>
      <c r="F2867" s="861" t="s">
        <v>10427</v>
      </c>
      <c r="G2867" s="864">
        <v>100578</v>
      </c>
      <c r="H2867" s="861" t="s">
        <v>15087</v>
      </c>
      <c r="I2867" s="861" t="s">
        <v>336</v>
      </c>
      <c r="J2867" s="861" t="s">
        <v>306</v>
      </c>
      <c r="K2867" s="862" t="s">
        <v>19149</v>
      </c>
      <c r="L2867" s="861" t="s">
        <v>305</v>
      </c>
    </row>
    <row r="2868" spans="1:12">
      <c r="A2868" s="861" t="s">
        <v>10549</v>
      </c>
      <c r="B2868" s="861" t="s">
        <v>1918</v>
      </c>
      <c r="C2868" s="861" t="s">
        <v>2214</v>
      </c>
      <c r="D2868" s="861" t="s">
        <v>10577</v>
      </c>
      <c r="E2868" s="862" t="s">
        <v>10427</v>
      </c>
      <c r="F2868" s="861" t="s">
        <v>10427</v>
      </c>
      <c r="G2868" s="864">
        <v>100579</v>
      </c>
      <c r="H2868" s="861" t="s">
        <v>15088</v>
      </c>
      <c r="I2868" s="861" t="s">
        <v>336</v>
      </c>
      <c r="J2868" s="861" t="s">
        <v>306</v>
      </c>
      <c r="K2868" s="862" t="s">
        <v>19150</v>
      </c>
      <c r="L2868" s="861" t="s">
        <v>305</v>
      </c>
    </row>
    <row r="2869" spans="1:12">
      <c r="A2869" s="861" t="s">
        <v>10549</v>
      </c>
      <c r="B2869" s="861" t="s">
        <v>1918</v>
      </c>
      <c r="C2869" s="861" t="s">
        <v>2214</v>
      </c>
      <c r="D2869" s="861" t="s">
        <v>10577</v>
      </c>
      <c r="E2869" s="862" t="s">
        <v>10427</v>
      </c>
      <c r="F2869" s="861" t="s">
        <v>10427</v>
      </c>
      <c r="G2869" s="864">
        <v>100580</v>
      </c>
      <c r="H2869" s="861" t="s">
        <v>15089</v>
      </c>
      <c r="I2869" s="861" t="s">
        <v>336</v>
      </c>
      <c r="J2869" s="861" t="s">
        <v>306</v>
      </c>
      <c r="K2869" s="862" t="s">
        <v>19151</v>
      </c>
      <c r="L2869" s="861" t="s">
        <v>305</v>
      </c>
    </row>
    <row r="2870" spans="1:12">
      <c r="A2870" s="861" t="s">
        <v>10549</v>
      </c>
      <c r="B2870" s="861" t="s">
        <v>1918</v>
      </c>
      <c r="C2870" s="861" t="s">
        <v>2214</v>
      </c>
      <c r="D2870" s="861" t="s">
        <v>10577</v>
      </c>
      <c r="E2870" s="862" t="s">
        <v>10427</v>
      </c>
      <c r="F2870" s="861" t="s">
        <v>10427</v>
      </c>
      <c r="G2870" s="864">
        <v>100581</v>
      </c>
      <c r="H2870" s="861" t="s">
        <v>15090</v>
      </c>
      <c r="I2870" s="861" t="s">
        <v>336</v>
      </c>
      <c r="J2870" s="861" t="s">
        <v>306</v>
      </c>
      <c r="K2870" s="862" t="s">
        <v>19152</v>
      </c>
      <c r="L2870" s="861" t="s">
        <v>305</v>
      </c>
    </row>
    <row r="2871" spans="1:12">
      <c r="A2871" s="861" t="s">
        <v>10549</v>
      </c>
      <c r="B2871" s="861" t="s">
        <v>1918</v>
      </c>
      <c r="C2871" s="861" t="s">
        <v>2214</v>
      </c>
      <c r="D2871" s="861" t="s">
        <v>10577</v>
      </c>
      <c r="E2871" s="862" t="s">
        <v>10427</v>
      </c>
      <c r="F2871" s="861" t="s">
        <v>10427</v>
      </c>
      <c r="G2871" s="864">
        <v>100582</v>
      </c>
      <c r="H2871" s="861" t="s">
        <v>15091</v>
      </c>
      <c r="I2871" s="861" t="s">
        <v>336</v>
      </c>
      <c r="J2871" s="861" t="s">
        <v>306</v>
      </c>
      <c r="K2871" s="862" t="s">
        <v>19153</v>
      </c>
      <c r="L2871" s="861" t="s">
        <v>305</v>
      </c>
    </row>
    <row r="2872" spans="1:12">
      <c r="A2872" s="861" t="s">
        <v>10549</v>
      </c>
      <c r="B2872" s="861" t="s">
        <v>1918</v>
      </c>
      <c r="C2872" s="861" t="s">
        <v>2214</v>
      </c>
      <c r="D2872" s="861" t="s">
        <v>10577</v>
      </c>
      <c r="E2872" s="862" t="s">
        <v>10427</v>
      </c>
      <c r="F2872" s="861" t="s">
        <v>10427</v>
      </c>
      <c r="G2872" s="864">
        <v>100583</v>
      </c>
      <c r="H2872" s="861" t="s">
        <v>15092</v>
      </c>
      <c r="I2872" s="861" t="s">
        <v>336</v>
      </c>
      <c r="J2872" s="861" t="s">
        <v>306</v>
      </c>
      <c r="K2872" s="862" t="s">
        <v>19154</v>
      </c>
      <c r="L2872" s="861" t="s">
        <v>305</v>
      </c>
    </row>
    <row r="2873" spans="1:12">
      <c r="A2873" s="861" t="s">
        <v>10549</v>
      </c>
      <c r="B2873" s="861" t="s">
        <v>1918</v>
      </c>
      <c r="C2873" s="861" t="s">
        <v>2214</v>
      </c>
      <c r="D2873" s="861" t="s">
        <v>10577</v>
      </c>
      <c r="E2873" s="862" t="s">
        <v>10427</v>
      </c>
      <c r="F2873" s="861" t="s">
        <v>10427</v>
      </c>
      <c r="G2873" s="864">
        <v>100584</v>
      </c>
      <c r="H2873" s="861" t="s">
        <v>15093</v>
      </c>
      <c r="I2873" s="861" t="s">
        <v>336</v>
      </c>
      <c r="J2873" s="861" t="s">
        <v>306</v>
      </c>
      <c r="K2873" s="862" t="s">
        <v>19155</v>
      </c>
      <c r="L2873" s="861" t="s">
        <v>305</v>
      </c>
    </row>
    <row r="2874" spans="1:12">
      <c r="A2874" s="861" t="s">
        <v>10549</v>
      </c>
      <c r="B2874" s="861" t="s">
        <v>1918</v>
      </c>
      <c r="C2874" s="861" t="s">
        <v>2214</v>
      </c>
      <c r="D2874" s="861" t="s">
        <v>10577</v>
      </c>
      <c r="E2874" s="862" t="s">
        <v>10427</v>
      </c>
      <c r="F2874" s="861" t="s">
        <v>10427</v>
      </c>
      <c r="G2874" s="864">
        <v>100585</v>
      </c>
      <c r="H2874" s="861" t="s">
        <v>15094</v>
      </c>
      <c r="I2874" s="861" t="s">
        <v>336</v>
      </c>
      <c r="J2874" s="861" t="s">
        <v>306</v>
      </c>
      <c r="K2874" s="862" t="s">
        <v>19156</v>
      </c>
      <c r="L2874" s="861" t="s">
        <v>305</v>
      </c>
    </row>
    <row r="2875" spans="1:12">
      <c r="A2875" s="861" t="s">
        <v>10549</v>
      </c>
      <c r="B2875" s="861" t="s">
        <v>1918</v>
      </c>
      <c r="C2875" s="861" t="s">
        <v>2214</v>
      </c>
      <c r="D2875" s="861" t="s">
        <v>10577</v>
      </c>
      <c r="E2875" s="862" t="s">
        <v>10427</v>
      </c>
      <c r="F2875" s="861" t="s">
        <v>10427</v>
      </c>
      <c r="G2875" s="864">
        <v>100586</v>
      </c>
      <c r="H2875" s="861" t="s">
        <v>15095</v>
      </c>
      <c r="I2875" s="861" t="s">
        <v>336</v>
      </c>
      <c r="J2875" s="861" t="s">
        <v>306</v>
      </c>
      <c r="K2875" s="862" t="s">
        <v>17261</v>
      </c>
      <c r="L2875" s="861" t="s">
        <v>305</v>
      </c>
    </row>
    <row r="2876" spans="1:12">
      <c r="A2876" s="861" t="s">
        <v>10549</v>
      </c>
      <c r="B2876" s="861" t="s">
        <v>1918</v>
      </c>
      <c r="C2876" s="861" t="s">
        <v>2214</v>
      </c>
      <c r="D2876" s="861" t="s">
        <v>10577</v>
      </c>
      <c r="E2876" s="862" t="s">
        <v>10427</v>
      </c>
      <c r="F2876" s="861" t="s">
        <v>10427</v>
      </c>
      <c r="G2876" s="864">
        <v>100587</v>
      </c>
      <c r="H2876" s="861" t="s">
        <v>15096</v>
      </c>
      <c r="I2876" s="861" t="s">
        <v>336</v>
      </c>
      <c r="J2876" s="861" t="s">
        <v>306</v>
      </c>
      <c r="K2876" s="862" t="s">
        <v>19157</v>
      </c>
      <c r="L2876" s="861" t="s">
        <v>305</v>
      </c>
    </row>
    <row r="2877" spans="1:12">
      <c r="A2877" s="861" t="s">
        <v>10549</v>
      </c>
      <c r="B2877" s="861" t="s">
        <v>1918</v>
      </c>
      <c r="C2877" s="861" t="s">
        <v>2214</v>
      </c>
      <c r="D2877" s="861" t="s">
        <v>10577</v>
      </c>
      <c r="E2877" s="862" t="s">
        <v>10427</v>
      </c>
      <c r="F2877" s="861" t="s">
        <v>10427</v>
      </c>
      <c r="G2877" s="864">
        <v>100588</v>
      </c>
      <c r="H2877" s="861" t="s">
        <v>15097</v>
      </c>
      <c r="I2877" s="861" t="s">
        <v>336</v>
      </c>
      <c r="J2877" s="861" t="s">
        <v>306</v>
      </c>
      <c r="K2877" s="862" t="s">
        <v>19158</v>
      </c>
      <c r="L2877" s="861" t="s">
        <v>305</v>
      </c>
    </row>
    <row r="2878" spans="1:12">
      <c r="A2878" s="861" t="s">
        <v>10549</v>
      </c>
      <c r="B2878" s="861" t="s">
        <v>1918</v>
      </c>
      <c r="C2878" s="861" t="s">
        <v>2214</v>
      </c>
      <c r="D2878" s="861" t="s">
        <v>10577</v>
      </c>
      <c r="E2878" s="862" t="s">
        <v>10427</v>
      </c>
      <c r="F2878" s="861" t="s">
        <v>10427</v>
      </c>
      <c r="G2878" s="864">
        <v>100589</v>
      </c>
      <c r="H2878" s="861" t="s">
        <v>15098</v>
      </c>
      <c r="I2878" s="861" t="s">
        <v>336</v>
      </c>
      <c r="J2878" s="861" t="s">
        <v>306</v>
      </c>
      <c r="K2878" s="862" t="s">
        <v>19159</v>
      </c>
      <c r="L2878" s="861" t="s">
        <v>305</v>
      </c>
    </row>
    <row r="2879" spans="1:12">
      <c r="A2879" s="861" t="s">
        <v>10549</v>
      </c>
      <c r="B2879" s="861" t="s">
        <v>1918</v>
      </c>
      <c r="C2879" s="861" t="s">
        <v>2214</v>
      </c>
      <c r="D2879" s="861" t="s">
        <v>10577</v>
      </c>
      <c r="E2879" s="862" t="s">
        <v>10427</v>
      </c>
      <c r="F2879" s="861" t="s">
        <v>10427</v>
      </c>
      <c r="G2879" s="864">
        <v>100590</v>
      </c>
      <c r="H2879" s="861" t="s">
        <v>15099</v>
      </c>
      <c r="I2879" s="861" t="s">
        <v>336</v>
      </c>
      <c r="J2879" s="861" t="s">
        <v>306</v>
      </c>
      <c r="K2879" s="862" t="s">
        <v>19160</v>
      </c>
      <c r="L2879" s="861" t="s">
        <v>305</v>
      </c>
    </row>
    <row r="2880" spans="1:12">
      <c r="A2880" s="861" t="s">
        <v>10549</v>
      </c>
      <c r="B2880" s="861" t="s">
        <v>1918</v>
      </c>
      <c r="C2880" s="861" t="s">
        <v>2214</v>
      </c>
      <c r="D2880" s="861" t="s">
        <v>10577</v>
      </c>
      <c r="E2880" s="862" t="s">
        <v>10427</v>
      </c>
      <c r="F2880" s="861" t="s">
        <v>10427</v>
      </c>
      <c r="G2880" s="864">
        <v>100591</v>
      </c>
      <c r="H2880" s="861" t="s">
        <v>15100</v>
      </c>
      <c r="I2880" s="861" t="s">
        <v>336</v>
      </c>
      <c r="J2880" s="861" t="s">
        <v>306</v>
      </c>
      <c r="K2880" s="862" t="s">
        <v>19161</v>
      </c>
      <c r="L2880" s="861" t="s">
        <v>305</v>
      </c>
    </row>
    <row r="2881" spans="1:12">
      <c r="A2881" s="861" t="s">
        <v>10549</v>
      </c>
      <c r="B2881" s="861" t="s">
        <v>1918</v>
      </c>
      <c r="C2881" s="861" t="s">
        <v>2214</v>
      </c>
      <c r="D2881" s="861" t="s">
        <v>10577</v>
      </c>
      <c r="E2881" s="862" t="s">
        <v>10427</v>
      </c>
      <c r="F2881" s="861" t="s">
        <v>10427</v>
      </c>
      <c r="G2881" s="864">
        <v>100592</v>
      </c>
      <c r="H2881" s="861" t="s">
        <v>15101</v>
      </c>
      <c r="I2881" s="861" t="s">
        <v>336</v>
      </c>
      <c r="J2881" s="861" t="s">
        <v>306</v>
      </c>
      <c r="K2881" s="862" t="s">
        <v>19162</v>
      </c>
      <c r="L2881" s="861" t="s">
        <v>305</v>
      </c>
    </row>
    <row r="2882" spans="1:12">
      <c r="A2882" s="861" t="s">
        <v>10549</v>
      </c>
      <c r="B2882" s="861" t="s">
        <v>1918</v>
      </c>
      <c r="C2882" s="861" t="s">
        <v>2214</v>
      </c>
      <c r="D2882" s="861" t="s">
        <v>10577</v>
      </c>
      <c r="E2882" s="862" t="s">
        <v>10427</v>
      </c>
      <c r="F2882" s="861" t="s">
        <v>10427</v>
      </c>
      <c r="G2882" s="864">
        <v>100593</v>
      </c>
      <c r="H2882" s="861" t="s">
        <v>15102</v>
      </c>
      <c r="I2882" s="861" t="s">
        <v>336</v>
      </c>
      <c r="J2882" s="861" t="s">
        <v>306</v>
      </c>
      <c r="K2882" s="862" t="s">
        <v>19163</v>
      </c>
      <c r="L2882" s="861" t="s">
        <v>305</v>
      </c>
    </row>
    <row r="2883" spans="1:12">
      <c r="A2883" s="861" t="s">
        <v>10549</v>
      </c>
      <c r="B2883" s="861" t="s">
        <v>1918</v>
      </c>
      <c r="C2883" s="861" t="s">
        <v>2214</v>
      </c>
      <c r="D2883" s="861" t="s">
        <v>10577</v>
      </c>
      <c r="E2883" s="862" t="s">
        <v>10427</v>
      </c>
      <c r="F2883" s="861" t="s">
        <v>10427</v>
      </c>
      <c r="G2883" s="864">
        <v>100594</v>
      </c>
      <c r="H2883" s="861" t="s">
        <v>15103</v>
      </c>
      <c r="I2883" s="861" t="s">
        <v>336</v>
      </c>
      <c r="J2883" s="861" t="s">
        <v>306</v>
      </c>
      <c r="K2883" s="862" t="s">
        <v>19164</v>
      </c>
      <c r="L2883" s="861" t="s">
        <v>305</v>
      </c>
    </row>
    <row r="2884" spans="1:12">
      <c r="A2884" s="861" t="s">
        <v>10549</v>
      </c>
      <c r="B2884" s="861" t="s">
        <v>1918</v>
      </c>
      <c r="C2884" s="861" t="s">
        <v>2214</v>
      </c>
      <c r="D2884" s="861" t="s">
        <v>10577</v>
      </c>
      <c r="E2884" s="862" t="s">
        <v>10427</v>
      </c>
      <c r="F2884" s="861" t="s">
        <v>10427</v>
      </c>
      <c r="G2884" s="864">
        <v>100595</v>
      </c>
      <c r="H2884" s="861" t="s">
        <v>15104</v>
      </c>
      <c r="I2884" s="861" t="s">
        <v>336</v>
      </c>
      <c r="J2884" s="861" t="s">
        <v>306</v>
      </c>
      <c r="K2884" s="862" t="s">
        <v>19165</v>
      </c>
      <c r="L2884" s="861" t="s">
        <v>305</v>
      </c>
    </row>
    <row r="2885" spans="1:12">
      <c r="A2885" s="861" t="s">
        <v>10549</v>
      </c>
      <c r="B2885" s="861" t="s">
        <v>1918</v>
      </c>
      <c r="C2885" s="861" t="s">
        <v>2214</v>
      </c>
      <c r="D2885" s="861" t="s">
        <v>10577</v>
      </c>
      <c r="E2885" s="862" t="s">
        <v>10427</v>
      </c>
      <c r="F2885" s="861" t="s">
        <v>10427</v>
      </c>
      <c r="G2885" s="864">
        <v>100596</v>
      </c>
      <c r="H2885" s="861" t="s">
        <v>15105</v>
      </c>
      <c r="I2885" s="861" t="s">
        <v>336</v>
      </c>
      <c r="J2885" s="861" t="s">
        <v>306</v>
      </c>
      <c r="K2885" s="862" t="s">
        <v>19166</v>
      </c>
      <c r="L2885" s="861" t="s">
        <v>305</v>
      </c>
    </row>
    <row r="2886" spans="1:12">
      <c r="A2886" s="861" t="s">
        <v>10549</v>
      </c>
      <c r="B2886" s="861" t="s">
        <v>1918</v>
      </c>
      <c r="C2886" s="861" t="s">
        <v>2214</v>
      </c>
      <c r="D2886" s="861" t="s">
        <v>10577</v>
      </c>
      <c r="E2886" s="862" t="s">
        <v>10427</v>
      </c>
      <c r="F2886" s="861" t="s">
        <v>10427</v>
      </c>
      <c r="G2886" s="864">
        <v>100597</v>
      </c>
      <c r="H2886" s="861" t="s">
        <v>15107</v>
      </c>
      <c r="I2886" s="861" t="s">
        <v>336</v>
      </c>
      <c r="J2886" s="861" t="s">
        <v>306</v>
      </c>
      <c r="K2886" s="862" t="s">
        <v>19167</v>
      </c>
      <c r="L2886" s="861" t="s">
        <v>305</v>
      </c>
    </row>
    <row r="2887" spans="1:12">
      <c r="A2887" s="861" t="s">
        <v>10549</v>
      </c>
      <c r="B2887" s="861" t="s">
        <v>1918</v>
      </c>
      <c r="C2887" s="861" t="s">
        <v>2214</v>
      </c>
      <c r="D2887" s="861" t="s">
        <v>10577</v>
      </c>
      <c r="E2887" s="862" t="s">
        <v>10427</v>
      </c>
      <c r="F2887" s="861" t="s">
        <v>10427</v>
      </c>
      <c r="G2887" s="864">
        <v>100598</v>
      </c>
      <c r="H2887" s="861" t="s">
        <v>15108</v>
      </c>
      <c r="I2887" s="861" t="s">
        <v>336</v>
      </c>
      <c r="J2887" s="861" t="s">
        <v>306</v>
      </c>
      <c r="K2887" s="862" t="s">
        <v>19168</v>
      </c>
      <c r="L2887" s="861" t="s">
        <v>305</v>
      </c>
    </row>
    <row r="2888" spans="1:12">
      <c r="A2888" s="861" t="s">
        <v>10549</v>
      </c>
      <c r="B2888" s="861" t="s">
        <v>1918</v>
      </c>
      <c r="C2888" s="861" t="s">
        <v>2214</v>
      </c>
      <c r="D2888" s="861" t="s">
        <v>10577</v>
      </c>
      <c r="E2888" s="862" t="s">
        <v>10427</v>
      </c>
      <c r="F2888" s="861" t="s">
        <v>10427</v>
      </c>
      <c r="G2888" s="864">
        <v>100599</v>
      </c>
      <c r="H2888" s="861" t="s">
        <v>15109</v>
      </c>
      <c r="I2888" s="861" t="s">
        <v>336</v>
      </c>
      <c r="J2888" s="861" t="s">
        <v>306</v>
      </c>
      <c r="K2888" s="862" t="s">
        <v>19169</v>
      </c>
      <c r="L2888" s="861" t="s">
        <v>305</v>
      </c>
    </row>
    <row r="2889" spans="1:12">
      <c r="A2889" s="861" t="s">
        <v>10549</v>
      </c>
      <c r="B2889" s="861" t="s">
        <v>1918</v>
      </c>
      <c r="C2889" s="861" t="s">
        <v>2214</v>
      </c>
      <c r="D2889" s="861" t="s">
        <v>10577</v>
      </c>
      <c r="E2889" s="862" t="s">
        <v>10427</v>
      </c>
      <c r="F2889" s="861" t="s">
        <v>10427</v>
      </c>
      <c r="G2889" s="864">
        <v>100600</v>
      </c>
      <c r="H2889" s="861" t="s">
        <v>15110</v>
      </c>
      <c r="I2889" s="861" t="s">
        <v>336</v>
      </c>
      <c r="J2889" s="861" t="s">
        <v>306</v>
      </c>
      <c r="K2889" s="862" t="s">
        <v>19170</v>
      </c>
      <c r="L2889" s="861" t="s">
        <v>305</v>
      </c>
    </row>
    <row r="2890" spans="1:12">
      <c r="A2890" s="861" t="s">
        <v>10549</v>
      </c>
      <c r="B2890" s="861" t="s">
        <v>1918</v>
      </c>
      <c r="C2890" s="861" t="s">
        <v>2214</v>
      </c>
      <c r="D2890" s="861" t="s">
        <v>10577</v>
      </c>
      <c r="E2890" s="862" t="s">
        <v>10427</v>
      </c>
      <c r="F2890" s="861" t="s">
        <v>10427</v>
      </c>
      <c r="G2890" s="864">
        <v>100601</v>
      </c>
      <c r="H2890" s="861" t="s">
        <v>15111</v>
      </c>
      <c r="I2890" s="861" t="s">
        <v>336</v>
      </c>
      <c r="J2890" s="861" t="s">
        <v>306</v>
      </c>
      <c r="K2890" s="862" t="s">
        <v>19171</v>
      </c>
      <c r="L2890" s="861" t="s">
        <v>305</v>
      </c>
    </row>
    <row r="2891" spans="1:12">
      <c r="A2891" s="861" t="s">
        <v>10549</v>
      </c>
      <c r="B2891" s="861" t="s">
        <v>1918</v>
      </c>
      <c r="C2891" s="861" t="s">
        <v>2214</v>
      </c>
      <c r="D2891" s="861" t="s">
        <v>10577</v>
      </c>
      <c r="E2891" s="862" t="s">
        <v>10427</v>
      </c>
      <c r="F2891" s="861" t="s">
        <v>10427</v>
      </c>
      <c r="G2891" s="864">
        <v>100602</v>
      </c>
      <c r="H2891" s="861" t="s">
        <v>15112</v>
      </c>
      <c r="I2891" s="861" t="s">
        <v>336</v>
      </c>
      <c r="J2891" s="861" t="s">
        <v>306</v>
      </c>
      <c r="K2891" s="862" t="s">
        <v>19172</v>
      </c>
      <c r="L2891" s="861" t="s">
        <v>305</v>
      </c>
    </row>
    <row r="2892" spans="1:12">
      <c r="A2892" s="861" t="s">
        <v>10549</v>
      </c>
      <c r="B2892" s="861" t="s">
        <v>1918</v>
      </c>
      <c r="C2892" s="861" t="s">
        <v>2214</v>
      </c>
      <c r="D2892" s="861" t="s">
        <v>10577</v>
      </c>
      <c r="E2892" s="862" t="s">
        <v>10427</v>
      </c>
      <c r="F2892" s="861" t="s">
        <v>10427</v>
      </c>
      <c r="G2892" s="864">
        <v>100603</v>
      </c>
      <c r="H2892" s="861" t="s">
        <v>15113</v>
      </c>
      <c r="I2892" s="861" t="s">
        <v>336</v>
      </c>
      <c r="J2892" s="861" t="s">
        <v>306</v>
      </c>
      <c r="K2892" s="862" t="s">
        <v>19173</v>
      </c>
      <c r="L2892" s="861" t="s">
        <v>305</v>
      </c>
    </row>
    <row r="2893" spans="1:12">
      <c r="A2893" s="861" t="s">
        <v>10549</v>
      </c>
      <c r="B2893" s="861" t="s">
        <v>1918</v>
      </c>
      <c r="C2893" s="861" t="s">
        <v>2214</v>
      </c>
      <c r="D2893" s="861" t="s">
        <v>10577</v>
      </c>
      <c r="E2893" s="862" t="s">
        <v>10427</v>
      </c>
      <c r="F2893" s="861" t="s">
        <v>10427</v>
      </c>
      <c r="G2893" s="864">
        <v>100604</v>
      </c>
      <c r="H2893" s="861" t="s">
        <v>15114</v>
      </c>
      <c r="I2893" s="861" t="s">
        <v>336</v>
      </c>
      <c r="J2893" s="861" t="s">
        <v>306</v>
      </c>
      <c r="K2893" s="862" t="s">
        <v>19174</v>
      </c>
      <c r="L2893" s="861" t="s">
        <v>305</v>
      </c>
    </row>
    <row r="2894" spans="1:12">
      <c r="A2894" s="861" t="s">
        <v>10549</v>
      </c>
      <c r="B2894" s="861" t="s">
        <v>1918</v>
      </c>
      <c r="C2894" s="861" t="s">
        <v>2214</v>
      </c>
      <c r="D2894" s="861" t="s">
        <v>10577</v>
      </c>
      <c r="E2894" s="862" t="s">
        <v>10427</v>
      </c>
      <c r="F2894" s="861" t="s">
        <v>10427</v>
      </c>
      <c r="G2894" s="864">
        <v>100605</v>
      </c>
      <c r="H2894" s="861" t="s">
        <v>15115</v>
      </c>
      <c r="I2894" s="861" t="s">
        <v>336</v>
      </c>
      <c r="J2894" s="861" t="s">
        <v>306</v>
      </c>
      <c r="K2894" s="862" t="s">
        <v>19175</v>
      </c>
      <c r="L2894" s="861" t="s">
        <v>305</v>
      </c>
    </row>
    <row r="2895" spans="1:12">
      <c r="A2895" s="861" t="s">
        <v>10549</v>
      </c>
      <c r="B2895" s="861" t="s">
        <v>1918</v>
      </c>
      <c r="C2895" s="861" t="s">
        <v>2214</v>
      </c>
      <c r="D2895" s="861" t="s">
        <v>10577</v>
      </c>
      <c r="E2895" s="862" t="s">
        <v>10427</v>
      </c>
      <c r="F2895" s="861" t="s">
        <v>10427</v>
      </c>
      <c r="G2895" s="864">
        <v>100606</v>
      </c>
      <c r="H2895" s="861" t="s">
        <v>15116</v>
      </c>
      <c r="I2895" s="861" t="s">
        <v>336</v>
      </c>
      <c r="J2895" s="861" t="s">
        <v>306</v>
      </c>
      <c r="K2895" s="862" t="s">
        <v>19176</v>
      </c>
      <c r="L2895" s="861" t="s">
        <v>305</v>
      </c>
    </row>
    <row r="2896" spans="1:12">
      <c r="A2896" s="861" t="s">
        <v>10549</v>
      </c>
      <c r="B2896" s="861" t="s">
        <v>1918</v>
      </c>
      <c r="C2896" s="861" t="s">
        <v>2214</v>
      </c>
      <c r="D2896" s="861" t="s">
        <v>10577</v>
      </c>
      <c r="E2896" s="862" t="s">
        <v>10427</v>
      </c>
      <c r="F2896" s="861" t="s">
        <v>10427</v>
      </c>
      <c r="G2896" s="864">
        <v>100607</v>
      </c>
      <c r="H2896" s="861" t="s">
        <v>15117</v>
      </c>
      <c r="I2896" s="861" t="s">
        <v>336</v>
      </c>
      <c r="J2896" s="861" t="s">
        <v>306</v>
      </c>
      <c r="K2896" s="862" t="s">
        <v>19177</v>
      </c>
      <c r="L2896" s="861" t="s">
        <v>305</v>
      </c>
    </row>
    <row r="2897" spans="1:12">
      <c r="A2897" s="861" t="s">
        <v>10549</v>
      </c>
      <c r="B2897" s="861" t="s">
        <v>1918</v>
      </c>
      <c r="C2897" s="861" t="s">
        <v>2214</v>
      </c>
      <c r="D2897" s="861" t="s">
        <v>10577</v>
      </c>
      <c r="E2897" s="862" t="s">
        <v>10427</v>
      </c>
      <c r="F2897" s="861" t="s">
        <v>10427</v>
      </c>
      <c r="G2897" s="864">
        <v>100608</v>
      </c>
      <c r="H2897" s="861" t="s">
        <v>15118</v>
      </c>
      <c r="I2897" s="861" t="s">
        <v>336</v>
      </c>
      <c r="J2897" s="861" t="s">
        <v>306</v>
      </c>
      <c r="K2897" s="862" t="s">
        <v>19178</v>
      </c>
      <c r="L2897" s="861" t="s">
        <v>305</v>
      </c>
    </row>
    <row r="2898" spans="1:12">
      <c r="A2898" s="861" t="s">
        <v>10549</v>
      </c>
      <c r="B2898" s="861" t="s">
        <v>1918</v>
      </c>
      <c r="C2898" s="861" t="s">
        <v>2214</v>
      </c>
      <c r="D2898" s="861" t="s">
        <v>10577</v>
      </c>
      <c r="E2898" s="862" t="s">
        <v>10427</v>
      </c>
      <c r="F2898" s="861" t="s">
        <v>10427</v>
      </c>
      <c r="G2898" s="864">
        <v>100609</v>
      </c>
      <c r="H2898" s="861" t="s">
        <v>15119</v>
      </c>
      <c r="I2898" s="861" t="s">
        <v>336</v>
      </c>
      <c r="J2898" s="861" t="s">
        <v>306</v>
      </c>
      <c r="K2898" s="862" t="s">
        <v>19179</v>
      </c>
      <c r="L2898" s="861" t="s">
        <v>305</v>
      </c>
    </row>
    <row r="2899" spans="1:12">
      <c r="A2899" s="861" t="s">
        <v>10549</v>
      </c>
      <c r="B2899" s="861" t="s">
        <v>1918</v>
      </c>
      <c r="C2899" s="861" t="s">
        <v>2214</v>
      </c>
      <c r="D2899" s="861" t="s">
        <v>10577</v>
      </c>
      <c r="E2899" s="862" t="s">
        <v>10427</v>
      </c>
      <c r="F2899" s="861" t="s">
        <v>10427</v>
      </c>
      <c r="G2899" s="864">
        <v>100610</v>
      </c>
      <c r="H2899" s="861" t="s">
        <v>15120</v>
      </c>
      <c r="I2899" s="861" t="s">
        <v>336</v>
      </c>
      <c r="J2899" s="861" t="s">
        <v>306</v>
      </c>
      <c r="K2899" s="862" t="s">
        <v>19180</v>
      </c>
      <c r="L2899" s="861" t="s">
        <v>305</v>
      </c>
    </row>
    <row r="2900" spans="1:12">
      <c r="A2900" s="861" t="s">
        <v>10549</v>
      </c>
      <c r="B2900" s="861" t="s">
        <v>1918</v>
      </c>
      <c r="C2900" s="861" t="s">
        <v>2214</v>
      </c>
      <c r="D2900" s="861" t="s">
        <v>10577</v>
      </c>
      <c r="E2900" s="862" t="s">
        <v>10427</v>
      </c>
      <c r="F2900" s="861" t="s">
        <v>10427</v>
      </c>
      <c r="G2900" s="864">
        <v>100611</v>
      </c>
      <c r="H2900" s="861" t="s">
        <v>15121</v>
      </c>
      <c r="I2900" s="861" t="s">
        <v>336</v>
      </c>
      <c r="J2900" s="861" t="s">
        <v>306</v>
      </c>
      <c r="K2900" s="862" t="s">
        <v>19181</v>
      </c>
      <c r="L2900" s="861" t="s">
        <v>305</v>
      </c>
    </row>
    <row r="2901" spans="1:12">
      <c r="A2901" s="861" t="s">
        <v>10549</v>
      </c>
      <c r="B2901" s="861" t="s">
        <v>1918</v>
      </c>
      <c r="C2901" s="861" t="s">
        <v>2214</v>
      </c>
      <c r="D2901" s="861" t="s">
        <v>10577</v>
      </c>
      <c r="E2901" s="862" t="s">
        <v>10427</v>
      </c>
      <c r="F2901" s="861" t="s">
        <v>10427</v>
      </c>
      <c r="G2901" s="864">
        <v>100612</v>
      </c>
      <c r="H2901" s="861" t="s">
        <v>15122</v>
      </c>
      <c r="I2901" s="861" t="s">
        <v>336</v>
      </c>
      <c r="J2901" s="861" t="s">
        <v>306</v>
      </c>
      <c r="K2901" s="862" t="s">
        <v>19182</v>
      </c>
      <c r="L2901" s="861" t="s">
        <v>305</v>
      </c>
    </row>
    <row r="2902" spans="1:12">
      <c r="A2902" s="861" t="s">
        <v>10549</v>
      </c>
      <c r="B2902" s="861" t="s">
        <v>1918</v>
      </c>
      <c r="C2902" s="861" t="s">
        <v>2214</v>
      </c>
      <c r="D2902" s="861" t="s">
        <v>10577</v>
      </c>
      <c r="E2902" s="862" t="s">
        <v>10427</v>
      </c>
      <c r="F2902" s="861" t="s">
        <v>10427</v>
      </c>
      <c r="G2902" s="864">
        <v>100613</v>
      </c>
      <c r="H2902" s="861" t="s">
        <v>15123</v>
      </c>
      <c r="I2902" s="861" t="s">
        <v>336</v>
      </c>
      <c r="J2902" s="861" t="s">
        <v>306</v>
      </c>
      <c r="K2902" s="862" t="s">
        <v>19183</v>
      </c>
      <c r="L2902" s="861" t="s">
        <v>305</v>
      </c>
    </row>
    <row r="2903" spans="1:12">
      <c r="A2903" s="861" t="s">
        <v>10549</v>
      </c>
      <c r="B2903" s="861" t="s">
        <v>1918</v>
      </c>
      <c r="C2903" s="861" t="s">
        <v>2214</v>
      </c>
      <c r="D2903" s="861" t="s">
        <v>10577</v>
      </c>
      <c r="E2903" s="862" t="s">
        <v>10427</v>
      </c>
      <c r="F2903" s="861" t="s">
        <v>10427</v>
      </c>
      <c r="G2903" s="864">
        <v>100614</v>
      </c>
      <c r="H2903" s="861" t="s">
        <v>15124</v>
      </c>
      <c r="I2903" s="861" t="s">
        <v>336</v>
      </c>
      <c r="J2903" s="861" t="s">
        <v>306</v>
      </c>
      <c r="K2903" s="862" t="s">
        <v>19184</v>
      </c>
      <c r="L2903" s="861" t="s">
        <v>305</v>
      </c>
    </row>
    <row r="2904" spans="1:12">
      <c r="A2904" s="861" t="s">
        <v>10549</v>
      </c>
      <c r="B2904" s="861" t="s">
        <v>1918</v>
      </c>
      <c r="C2904" s="861" t="s">
        <v>2214</v>
      </c>
      <c r="D2904" s="861" t="s">
        <v>10577</v>
      </c>
      <c r="E2904" s="862" t="s">
        <v>10427</v>
      </c>
      <c r="F2904" s="861" t="s">
        <v>10427</v>
      </c>
      <c r="G2904" s="864">
        <v>100615</v>
      </c>
      <c r="H2904" s="861" t="s">
        <v>15125</v>
      </c>
      <c r="I2904" s="861" t="s">
        <v>336</v>
      </c>
      <c r="J2904" s="861" t="s">
        <v>306</v>
      </c>
      <c r="K2904" s="862" t="s">
        <v>19185</v>
      </c>
      <c r="L2904" s="861" t="s">
        <v>305</v>
      </c>
    </row>
    <row r="2905" spans="1:12">
      <c r="A2905" s="861" t="s">
        <v>10549</v>
      </c>
      <c r="B2905" s="861" t="s">
        <v>1918</v>
      </c>
      <c r="C2905" s="861" t="s">
        <v>2214</v>
      </c>
      <c r="D2905" s="861" t="s">
        <v>10577</v>
      </c>
      <c r="E2905" s="862" t="s">
        <v>10427</v>
      </c>
      <c r="F2905" s="861" t="s">
        <v>10427</v>
      </c>
      <c r="G2905" s="864">
        <v>100616</v>
      </c>
      <c r="H2905" s="861" t="s">
        <v>15126</v>
      </c>
      <c r="I2905" s="861" t="s">
        <v>336</v>
      </c>
      <c r="J2905" s="861" t="s">
        <v>306</v>
      </c>
      <c r="K2905" s="862" t="s">
        <v>19186</v>
      </c>
      <c r="L2905" s="861" t="s">
        <v>305</v>
      </c>
    </row>
    <row r="2906" spans="1:12">
      <c r="A2906" s="861" t="s">
        <v>10549</v>
      </c>
      <c r="B2906" s="861" t="s">
        <v>1918</v>
      </c>
      <c r="C2906" s="861" t="s">
        <v>2214</v>
      </c>
      <c r="D2906" s="861" t="s">
        <v>10577</v>
      </c>
      <c r="E2906" s="862" t="s">
        <v>10427</v>
      </c>
      <c r="F2906" s="861" t="s">
        <v>10427</v>
      </c>
      <c r="G2906" s="864">
        <v>100617</v>
      </c>
      <c r="H2906" s="861" t="s">
        <v>15127</v>
      </c>
      <c r="I2906" s="861" t="s">
        <v>336</v>
      </c>
      <c r="J2906" s="861" t="s">
        <v>306</v>
      </c>
      <c r="K2906" s="862" t="s">
        <v>19187</v>
      </c>
      <c r="L2906" s="861" t="s">
        <v>305</v>
      </c>
    </row>
    <row r="2907" spans="1:12">
      <c r="A2907" s="861" t="s">
        <v>10549</v>
      </c>
      <c r="B2907" s="861" t="s">
        <v>1918</v>
      </c>
      <c r="C2907" s="861" t="s">
        <v>2214</v>
      </c>
      <c r="D2907" s="861" t="s">
        <v>10577</v>
      </c>
      <c r="E2907" s="862" t="s">
        <v>10427</v>
      </c>
      <c r="F2907" s="861" t="s">
        <v>10427</v>
      </c>
      <c r="G2907" s="864">
        <v>100618</v>
      </c>
      <c r="H2907" s="861" t="s">
        <v>15128</v>
      </c>
      <c r="I2907" s="861" t="s">
        <v>336</v>
      </c>
      <c r="J2907" s="861" t="s">
        <v>306</v>
      </c>
      <c r="K2907" s="862" t="s">
        <v>19188</v>
      </c>
      <c r="L2907" s="861" t="s">
        <v>305</v>
      </c>
    </row>
    <row r="2908" spans="1:12">
      <c r="A2908" s="861" t="s">
        <v>10549</v>
      </c>
      <c r="B2908" s="861" t="s">
        <v>1918</v>
      </c>
      <c r="C2908" s="861" t="s">
        <v>2215</v>
      </c>
      <c r="D2908" s="861" t="s">
        <v>10578</v>
      </c>
      <c r="E2908" s="862" t="s">
        <v>10427</v>
      </c>
      <c r="F2908" s="861" t="s">
        <v>10427</v>
      </c>
      <c r="G2908" s="864">
        <v>100619</v>
      </c>
      <c r="H2908" s="861" t="s">
        <v>15129</v>
      </c>
      <c r="I2908" s="861" t="s">
        <v>336</v>
      </c>
      <c r="J2908" s="861" t="s">
        <v>306</v>
      </c>
      <c r="K2908" s="862" t="s">
        <v>19189</v>
      </c>
      <c r="L2908" s="861" t="s">
        <v>305</v>
      </c>
    </row>
    <row r="2909" spans="1:12">
      <c r="A2909" s="861" t="s">
        <v>10549</v>
      </c>
      <c r="B2909" s="861" t="s">
        <v>1918</v>
      </c>
      <c r="C2909" s="861" t="s">
        <v>2215</v>
      </c>
      <c r="D2909" s="861" t="s">
        <v>10578</v>
      </c>
      <c r="E2909" s="862" t="s">
        <v>10427</v>
      </c>
      <c r="F2909" s="861" t="s">
        <v>10427</v>
      </c>
      <c r="G2909" s="864">
        <v>100620</v>
      </c>
      <c r="H2909" s="861" t="s">
        <v>15130</v>
      </c>
      <c r="I2909" s="861" t="s">
        <v>336</v>
      </c>
      <c r="J2909" s="861" t="s">
        <v>306</v>
      </c>
      <c r="K2909" s="862" t="s">
        <v>19190</v>
      </c>
      <c r="L2909" s="861" t="s">
        <v>305</v>
      </c>
    </row>
    <row r="2910" spans="1:12">
      <c r="A2910" s="861" t="s">
        <v>10549</v>
      </c>
      <c r="B2910" s="861" t="s">
        <v>1918</v>
      </c>
      <c r="C2910" s="861" t="s">
        <v>2215</v>
      </c>
      <c r="D2910" s="861" t="s">
        <v>10578</v>
      </c>
      <c r="E2910" s="862" t="s">
        <v>10427</v>
      </c>
      <c r="F2910" s="861" t="s">
        <v>10427</v>
      </c>
      <c r="G2910" s="864">
        <v>100621</v>
      </c>
      <c r="H2910" s="861" t="s">
        <v>15131</v>
      </c>
      <c r="I2910" s="861" t="s">
        <v>336</v>
      </c>
      <c r="J2910" s="861" t="s">
        <v>306</v>
      </c>
      <c r="K2910" s="862" t="s">
        <v>19191</v>
      </c>
      <c r="L2910" s="861" t="s">
        <v>305</v>
      </c>
    </row>
    <row r="2911" spans="1:12">
      <c r="A2911" s="861" t="s">
        <v>10549</v>
      </c>
      <c r="B2911" s="861" t="s">
        <v>1918</v>
      </c>
      <c r="C2911" s="861" t="s">
        <v>2215</v>
      </c>
      <c r="D2911" s="861" t="s">
        <v>10578</v>
      </c>
      <c r="E2911" s="862" t="s">
        <v>10427</v>
      </c>
      <c r="F2911" s="861" t="s">
        <v>10427</v>
      </c>
      <c r="G2911" s="864">
        <v>100622</v>
      </c>
      <c r="H2911" s="861" t="s">
        <v>15132</v>
      </c>
      <c r="I2911" s="861" t="s">
        <v>336</v>
      </c>
      <c r="J2911" s="861" t="s">
        <v>306</v>
      </c>
      <c r="K2911" s="862" t="s">
        <v>19192</v>
      </c>
      <c r="L2911" s="861" t="s">
        <v>305</v>
      </c>
    </row>
    <row r="2912" spans="1:12">
      <c r="A2912" s="861" t="s">
        <v>10549</v>
      </c>
      <c r="B2912" s="861" t="s">
        <v>1918</v>
      </c>
      <c r="C2912" s="861" t="s">
        <v>2215</v>
      </c>
      <c r="D2912" s="861" t="s">
        <v>10578</v>
      </c>
      <c r="E2912" s="862" t="s">
        <v>10427</v>
      </c>
      <c r="F2912" s="861" t="s">
        <v>10427</v>
      </c>
      <c r="G2912" s="864">
        <v>100623</v>
      </c>
      <c r="H2912" s="861" t="s">
        <v>15133</v>
      </c>
      <c r="I2912" s="861" t="s">
        <v>336</v>
      </c>
      <c r="J2912" s="861" t="s">
        <v>306</v>
      </c>
      <c r="K2912" s="862" t="s">
        <v>19193</v>
      </c>
      <c r="L2912" s="861" t="s">
        <v>305</v>
      </c>
    </row>
    <row r="2913" spans="1:12">
      <c r="A2913" s="861" t="s">
        <v>10549</v>
      </c>
      <c r="B2913" s="861" t="s">
        <v>1918</v>
      </c>
      <c r="C2913" s="861" t="s">
        <v>2216</v>
      </c>
      <c r="D2913" s="861" t="s">
        <v>10579</v>
      </c>
      <c r="E2913" s="862" t="s">
        <v>10427</v>
      </c>
      <c r="F2913" s="861" t="s">
        <v>10427</v>
      </c>
      <c r="G2913" s="864">
        <v>72281</v>
      </c>
      <c r="H2913" s="861" t="s">
        <v>2217</v>
      </c>
      <c r="I2913" s="861" t="s">
        <v>336</v>
      </c>
      <c r="J2913" s="861" t="s">
        <v>304</v>
      </c>
      <c r="K2913" s="862" t="s">
        <v>16762</v>
      </c>
      <c r="L2913" s="861" t="s">
        <v>305</v>
      </c>
    </row>
    <row r="2914" spans="1:12">
      <c r="A2914" s="861" t="s">
        <v>10549</v>
      </c>
      <c r="B2914" s="861" t="s">
        <v>1918</v>
      </c>
      <c r="C2914" s="861" t="s">
        <v>2216</v>
      </c>
      <c r="D2914" s="861" t="s">
        <v>10579</v>
      </c>
      <c r="E2914" s="862" t="s">
        <v>10427</v>
      </c>
      <c r="F2914" s="861" t="s">
        <v>10427</v>
      </c>
      <c r="G2914" s="864">
        <v>72282</v>
      </c>
      <c r="H2914" s="861" t="s">
        <v>2218</v>
      </c>
      <c r="I2914" s="861" t="s">
        <v>336</v>
      </c>
      <c r="J2914" s="861" t="s">
        <v>304</v>
      </c>
      <c r="K2914" s="862" t="s">
        <v>19194</v>
      </c>
      <c r="L2914" s="861" t="s">
        <v>305</v>
      </c>
    </row>
    <row r="2915" spans="1:12">
      <c r="A2915" s="861" t="s">
        <v>10549</v>
      </c>
      <c r="B2915" s="861" t="s">
        <v>1918</v>
      </c>
      <c r="C2915" s="861" t="s">
        <v>2216</v>
      </c>
      <c r="D2915" s="861" t="s">
        <v>10579</v>
      </c>
      <c r="E2915" s="862">
        <v>73831</v>
      </c>
      <c r="F2915" s="861" t="s">
        <v>2219</v>
      </c>
      <c r="G2915" s="861" t="s">
        <v>11522</v>
      </c>
      <c r="H2915" s="861" t="s">
        <v>2220</v>
      </c>
      <c r="I2915" s="861" t="s">
        <v>336</v>
      </c>
      <c r="J2915" s="861" t="s">
        <v>520</v>
      </c>
      <c r="K2915" s="862" t="s">
        <v>15054</v>
      </c>
      <c r="L2915" s="861" t="s">
        <v>305</v>
      </c>
    </row>
    <row r="2916" spans="1:12">
      <c r="A2916" s="861" t="s">
        <v>10549</v>
      </c>
      <c r="B2916" s="861" t="s">
        <v>1918</v>
      </c>
      <c r="C2916" s="861" t="s">
        <v>2216</v>
      </c>
      <c r="D2916" s="861" t="s">
        <v>10579</v>
      </c>
      <c r="E2916" s="862">
        <v>73831</v>
      </c>
      <c r="F2916" s="861" t="s">
        <v>2219</v>
      </c>
      <c r="G2916" s="861" t="s">
        <v>11523</v>
      </c>
      <c r="H2916" s="861" t="s">
        <v>2221</v>
      </c>
      <c r="I2916" s="861" t="s">
        <v>336</v>
      </c>
      <c r="J2916" s="861" t="s">
        <v>304</v>
      </c>
      <c r="K2916" s="862" t="s">
        <v>19195</v>
      </c>
      <c r="L2916" s="861" t="s">
        <v>305</v>
      </c>
    </row>
    <row r="2917" spans="1:12">
      <c r="A2917" s="861" t="s">
        <v>10549</v>
      </c>
      <c r="B2917" s="861" t="s">
        <v>1918</v>
      </c>
      <c r="C2917" s="861" t="s">
        <v>2216</v>
      </c>
      <c r="D2917" s="861" t="s">
        <v>10579</v>
      </c>
      <c r="E2917" s="862">
        <v>73831</v>
      </c>
      <c r="F2917" s="861" t="s">
        <v>2219</v>
      </c>
      <c r="G2917" s="861" t="s">
        <v>11524</v>
      </c>
      <c r="H2917" s="861" t="s">
        <v>2222</v>
      </c>
      <c r="I2917" s="861" t="s">
        <v>336</v>
      </c>
      <c r="J2917" s="861" t="s">
        <v>304</v>
      </c>
      <c r="K2917" s="862" t="s">
        <v>19196</v>
      </c>
      <c r="L2917" s="861" t="s">
        <v>305</v>
      </c>
    </row>
    <row r="2918" spans="1:12">
      <c r="A2918" s="861" t="s">
        <v>10549</v>
      </c>
      <c r="B2918" s="861" t="s">
        <v>1918</v>
      </c>
      <c r="C2918" s="861" t="s">
        <v>2216</v>
      </c>
      <c r="D2918" s="861" t="s">
        <v>10579</v>
      </c>
      <c r="E2918" s="862">
        <v>73831</v>
      </c>
      <c r="F2918" s="861" t="s">
        <v>2219</v>
      </c>
      <c r="G2918" s="861" t="s">
        <v>11525</v>
      </c>
      <c r="H2918" s="861" t="s">
        <v>2223</v>
      </c>
      <c r="I2918" s="861" t="s">
        <v>336</v>
      </c>
      <c r="J2918" s="861" t="s">
        <v>304</v>
      </c>
      <c r="K2918" s="862" t="s">
        <v>14093</v>
      </c>
      <c r="L2918" s="861" t="s">
        <v>305</v>
      </c>
    </row>
    <row r="2919" spans="1:12">
      <c r="A2919" s="861" t="s">
        <v>10549</v>
      </c>
      <c r="B2919" s="861" t="s">
        <v>1918</v>
      </c>
      <c r="C2919" s="861" t="s">
        <v>2216</v>
      </c>
      <c r="D2919" s="861" t="s">
        <v>10579</v>
      </c>
      <c r="E2919" s="862">
        <v>73831</v>
      </c>
      <c r="F2919" s="861" t="s">
        <v>2219</v>
      </c>
      <c r="G2919" s="861" t="s">
        <v>11526</v>
      </c>
      <c r="H2919" s="861" t="s">
        <v>2224</v>
      </c>
      <c r="I2919" s="861" t="s">
        <v>336</v>
      </c>
      <c r="J2919" s="861" t="s">
        <v>304</v>
      </c>
      <c r="K2919" s="862" t="s">
        <v>16237</v>
      </c>
      <c r="L2919" s="861" t="s">
        <v>305</v>
      </c>
    </row>
    <row r="2920" spans="1:12">
      <c r="A2920" s="861" t="s">
        <v>10549</v>
      </c>
      <c r="B2920" s="861" t="s">
        <v>1918</v>
      </c>
      <c r="C2920" s="861" t="s">
        <v>2216</v>
      </c>
      <c r="D2920" s="861" t="s">
        <v>10579</v>
      </c>
      <c r="E2920" s="862">
        <v>73831</v>
      </c>
      <c r="F2920" s="861" t="s">
        <v>2219</v>
      </c>
      <c r="G2920" s="861" t="s">
        <v>11527</v>
      </c>
      <c r="H2920" s="861" t="s">
        <v>2225</v>
      </c>
      <c r="I2920" s="861" t="s">
        <v>336</v>
      </c>
      <c r="J2920" s="861" t="s">
        <v>304</v>
      </c>
      <c r="K2920" s="862" t="s">
        <v>12745</v>
      </c>
      <c r="L2920" s="861" t="s">
        <v>305</v>
      </c>
    </row>
    <row r="2921" spans="1:12">
      <c r="A2921" s="861" t="s">
        <v>10549</v>
      </c>
      <c r="B2921" s="861" t="s">
        <v>1918</v>
      </c>
      <c r="C2921" s="861" t="s">
        <v>2216</v>
      </c>
      <c r="D2921" s="861" t="s">
        <v>10579</v>
      </c>
      <c r="E2921" s="862">
        <v>73831</v>
      </c>
      <c r="F2921" s="861" t="s">
        <v>2219</v>
      </c>
      <c r="G2921" s="861" t="s">
        <v>11528</v>
      </c>
      <c r="H2921" s="861" t="s">
        <v>2226</v>
      </c>
      <c r="I2921" s="861" t="s">
        <v>336</v>
      </c>
      <c r="J2921" s="861" t="s">
        <v>304</v>
      </c>
      <c r="K2921" s="862" t="s">
        <v>17035</v>
      </c>
      <c r="L2921" s="861" t="s">
        <v>305</v>
      </c>
    </row>
    <row r="2922" spans="1:12">
      <c r="A2922" s="861" t="s">
        <v>10549</v>
      </c>
      <c r="B2922" s="861" t="s">
        <v>1918</v>
      </c>
      <c r="C2922" s="861" t="s">
        <v>2216</v>
      </c>
      <c r="D2922" s="861" t="s">
        <v>10579</v>
      </c>
      <c r="E2922" s="862">
        <v>73831</v>
      </c>
      <c r="F2922" s="861" t="s">
        <v>2219</v>
      </c>
      <c r="G2922" s="861" t="s">
        <v>11529</v>
      </c>
      <c r="H2922" s="861" t="s">
        <v>2227</v>
      </c>
      <c r="I2922" s="861" t="s">
        <v>336</v>
      </c>
      <c r="J2922" s="861" t="s">
        <v>304</v>
      </c>
      <c r="K2922" s="862" t="s">
        <v>17258</v>
      </c>
      <c r="L2922" s="861" t="s">
        <v>305</v>
      </c>
    </row>
    <row r="2923" spans="1:12">
      <c r="A2923" s="861" t="s">
        <v>10549</v>
      </c>
      <c r="B2923" s="861" t="s">
        <v>1918</v>
      </c>
      <c r="C2923" s="861" t="s">
        <v>2216</v>
      </c>
      <c r="D2923" s="861" t="s">
        <v>10579</v>
      </c>
      <c r="E2923" s="862">
        <v>74231</v>
      </c>
      <c r="F2923" s="861" t="s">
        <v>2228</v>
      </c>
      <c r="G2923" s="861" t="s">
        <v>11530</v>
      </c>
      <c r="H2923" s="861" t="s">
        <v>2229</v>
      </c>
      <c r="I2923" s="861" t="s">
        <v>336</v>
      </c>
      <c r="J2923" s="861" t="s">
        <v>304</v>
      </c>
      <c r="K2923" s="862" t="s">
        <v>19197</v>
      </c>
      <c r="L2923" s="861" t="s">
        <v>305</v>
      </c>
    </row>
    <row r="2924" spans="1:12">
      <c r="A2924" s="861" t="s">
        <v>10549</v>
      </c>
      <c r="B2924" s="861" t="s">
        <v>1918</v>
      </c>
      <c r="C2924" s="861" t="s">
        <v>2216</v>
      </c>
      <c r="D2924" s="861" t="s">
        <v>10579</v>
      </c>
      <c r="E2924" s="862">
        <v>74246</v>
      </c>
      <c r="F2924" s="861" t="s">
        <v>2230</v>
      </c>
      <c r="G2924" s="861" t="s">
        <v>11531</v>
      </c>
      <c r="H2924" s="861" t="s">
        <v>2231</v>
      </c>
      <c r="I2924" s="861" t="s">
        <v>336</v>
      </c>
      <c r="J2924" s="861" t="s">
        <v>304</v>
      </c>
      <c r="K2924" s="862" t="s">
        <v>19198</v>
      </c>
      <c r="L2924" s="861" t="s">
        <v>305</v>
      </c>
    </row>
    <row r="2925" spans="1:12">
      <c r="A2925" s="861" t="s">
        <v>10549</v>
      </c>
      <c r="B2925" s="861" t="s">
        <v>1918</v>
      </c>
      <c r="C2925" s="861" t="s">
        <v>2216</v>
      </c>
      <c r="D2925" s="861" t="s">
        <v>10579</v>
      </c>
      <c r="E2925" s="862" t="s">
        <v>10427</v>
      </c>
      <c r="F2925" s="861" t="s">
        <v>10427</v>
      </c>
      <c r="G2925" s="864">
        <v>83399</v>
      </c>
      <c r="H2925" s="861" t="s">
        <v>2232</v>
      </c>
      <c r="I2925" s="861" t="s">
        <v>336</v>
      </c>
      <c r="J2925" s="861" t="s">
        <v>304</v>
      </c>
      <c r="K2925" s="862" t="s">
        <v>13882</v>
      </c>
      <c r="L2925" s="861" t="s">
        <v>305</v>
      </c>
    </row>
    <row r="2926" spans="1:12">
      <c r="A2926" s="861" t="s">
        <v>10549</v>
      </c>
      <c r="B2926" s="861" t="s">
        <v>1918</v>
      </c>
      <c r="C2926" s="861" t="s">
        <v>2216</v>
      </c>
      <c r="D2926" s="861" t="s">
        <v>10579</v>
      </c>
      <c r="E2926" s="862" t="s">
        <v>10427</v>
      </c>
      <c r="F2926" s="861" t="s">
        <v>10427</v>
      </c>
      <c r="G2926" s="864">
        <v>83400</v>
      </c>
      <c r="H2926" s="861" t="s">
        <v>2233</v>
      </c>
      <c r="I2926" s="861" t="s">
        <v>336</v>
      </c>
      <c r="J2926" s="861" t="s">
        <v>306</v>
      </c>
      <c r="K2926" s="862" t="s">
        <v>19199</v>
      </c>
      <c r="L2926" s="861" t="s">
        <v>305</v>
      </c>
    </row>
    <row r="2927" spans="1:12">
      <c r="A2927" s="861" t="s">
        <v>10549</v>
      </c>
      <c r="B2927" s="861" t="s">
        <v>1918</v>
      </c>
      <c r="C2927" s="861" t="s">
        <v>2216</v>
      </c>
      <c r="D2927" s="861" t="s">
        <v>10579</v>
      </c>
      <c r="E2927" s="862" t="s">
        <v>10427</v>
      </c>
      <c r="F2927" s="861" t="s">
        <v>10427</v>
      </c>
      <c r="G2927" s="864">
        <v>83401</v>
      </c>
      <c r="H2927" s="861" t="s">
        <v>10580</v>
      </c>
      <c r="I2927" s="861" t="s">
        <v>336</v>
      </c>
      <c r="J2927" s="861" t="s">
        <v>306</v>
      </c>
      <c r="K2927" s="862" t="s">
        <v>19199</v>
      </c>
      <c r="L2927" s="861" t="s">
        <v>305</v>
      </c>
    </row>
    <row r="2928" spans="1:12">
      <c r="A2928" s="861" t="s">
        <v>10549</v>
      </c>
      <c r="B2928" s="861" t="s">
        <v>1918</v>
      </c>
      <c r="C2928" s="861" t="s">
        <v>2216</v>
      </c>
      <c r="D2928" s="861" t="s">
        <v>10579</v>
      </c>
      <c r="E2928" s="862" t="s">
        <v>10427</v>
      </c>
      <c r="F2928" s="861" t="s">
        <v>10427</v>
      </c>
      <c r="G2928" s="864">
        <v>83402</v>
      </c>
      <c r="H2928" s="861" t="s">
        <v>2234</v>
      </c>
      <c r="I2928" s="861" t="s">
        <v>336</v>
      </c>
      <c r="J2928" s="861" t="s">
        <v>306</v>
      </c>
      <c r="K2928" s="862" t="s">
        <v>19200</v>
      </c>
      <c r="L2928" s="861" t="s">
        <v>305</v>
      </c>
    </row>
    <row r="2929" spans="1:12">
      <c r="A2929" s="861" t="s">
        <v>10549</v>
      </c>
      <c r="B2929" s="861" t="s">
        <v>1918</v>
      </c>
      <c r="C2929" s="861" t="s">
        <v>2216</v>
      </c>
      <c r="D2929" s="861" t="s">
        <v>10579</v>
      </c>
      <c r="E2929" s="862" t="s">
        <v>10427</v>
      </c>
      <c r="F2929" s="861" t="s">
        <v>10427</v>
      </c>
      <c r="G2929" s="864">
        <v>83475</v>
      </c>
      <c r="H2929" s="861" t="s">
        <v>2235</v>
      </c>
      <c r="I2929" s="861" t="s">
        <v>336</v>
      </c>
      <c r="J2929" s="861" t="s">
        <v>306</v>
      </c>
      <c r="K2929" s="862" t="s">
        <v>19201</v>
      </c>
      <c r="L2929" s="861" t="s">
        <v>305</v>
      </c>
    </row>
    <row r="2930" spans="1:12">
      <c r="A2930" s="861" t="s">
        <v>10549</v>
      </c>
      <c r="B2930" s="861" t="s">
        <v>1918</v>
      </c>
      <c r="C2930" s="861" t="s">
        <v>2216</v>
      </c>
      <c r="D2930" s="861" t="s">
        <v>10579</v>
      </c>
      <c r="E2930" s="862" t="s">
        <v>10427</v>
      </c>
      <c r="F2930" s="861" t="s">
        <v>10427</v>
      </c>
      <c r="G2930" s="864">
        <v>83478</v>
      </c>
      <c r="H2930" s="861" t="s">
        <v>2236</v>
      </c>
      <c r="I2930" s="861" t="s">
        <v>336</v>
      </c>
      <c r="J2930" s="861" t="s">
        <v>306</v>
      </c>
      <c r="K2930" s="862" t="s">
        <v>19202</v>
      </c>
      <c r="L2930" s="861" t="s">
        <v>305</v>
      </c>
    </row>
    <row r="2931" spans="1:12">
      <c r="A2931" s="861" t="s">
        <v>10549</v>
      </c>
      <c r="B2931" s="861" t="s">
        <v>1918</v>
      </c>
      <c r="C2931" s="861" t="s">
        <v>2216</v>
      </c>
      <c r="D2931" s="861" t="s">
        <v>10579</v>
      </c>
      <c r="E2931" s="862" t="s">
        <v>10427</v>
      </c>
      <c r="F2931" s="861" t="s">
        <v>10427</v>
      </c>
      <c r="G2931" s="864">
        <v>83479</v>
      </c>
      <c r="H2931" s="861" t="s">
        <v>2237</v>
      </c>
      <c r="I2931" s="861" t="s">
        <v>336</v>
      </c>
      <c r="J2931" s="861" t="s">
        <v>304</v>
      </c>
      <c r="K2931" s="862" t="s">
        <v>16055</v>
      </c>
      <c r="L2931" s="861" t="s">
        <v>305</v>
      </c>
    </row>
    <row r="2932" spans="1:12">
      <c r="A2932" s="861" t="s">
        <v>10549</v>
      </c>
      <c r="B2932" s="861" t="s">
        <v>1918</v>
      </c>
      <c r="C2932" s="861" t="s">
        <v>2216</v>
      </c>
      <c r="D2932" s="861" t="s">
        <v>10579</v>
      </c>
      <c r="E2932" s="862" t="s">
        <v>10427</v>
      </c>
      <c r="F2932" s="861" t="s">
        <v>10427</v>
      </c>
      <c r="G2932" s="864">
        <v>83480</v>
      </c>
      <c r="H2932" s="861" t="s">
        <v>2238</v>
      </c>
      <c r="I2932" s="861" t="s">
        <v>336</v>
      </c>
      <c r="J2932" s="861" t="s">
        <v>304</v>
      </c>
      <c r="K2932" s="862" t="s">
        <v>15775</v>
      </c>
      <c r="L2932" s="861" t="s">
        <v>305</v>
      </c>
    </row>
    <row r="2933" spans="1:12">
      <c r="A2933" s="861" t="s">
        <v>10549</v>
      </c>
      <c r="B2933" s="861" t="s">
        <v>1918</v>
      </c>
      <c r="C2933" s="861" t="s">
        <v>2216</v>
      </c>
      <c r="D2933" s="861" t="s">
        <v>10579</v>
      </c>
      <c r="E2933" s="862" t="s">
        <v>10427</v>
      </c>
      <c r="F2933" s="861" t="s">
        <v>10427</v>
      </c>
      <c r="G2933" s="864">
        <v>83481</v>
      </c>
      <c r="H2933" s="861" t="s">
        <v>2239</v>
      </c>
      <c r="I2933" s="861" t="s">
        <v>336</v>
      </c>
      <c r="J2933" s="861" t="s">
        <v>304</v>
      </c>
      <c r="K2933" s="862" t="s">
        <v>19203</v>
      </c>
      <c r="L2933" s="861" t="s">
        <v>305</v>
      </c>
    </row>
    <row r="2934" spans="1:12">
      <c r="A2934" s="861" t="s">
        <v>10549</v>
      </c>
      <c r="B2934" s="861" t="s">
        <v>1918</v>
      </c>
      <c r="C2934" s="861" t="s">
        <v>2216</v>
      </c>
      <c r="D2934" s="861" t="s">
        <v>10579</v>
      </c>
      <c r="E2934" s="862" t="s">
        <v>10427</v>
      </c>
      <c r="F2934" s="861" t="s">
        <v>10427</v>
      </c>
      <c r="G2934" s="864">
        <v>97600</v>
      </c>
      <c r="H2934" s="861" t="s">
        <v>15139</v>
      </c>
      <c r="I2934" s="861" t="s">
        <v>336</v>
      </c>
      <c r="J2934" s="861" t="s">
        <v>304</v>
      </c>
      <c r="K2934" s="862" t="s">
        <v>19204</v>
      </c>
      <c r="L2934" s="861" t="s">
        <v>305</v>
      </c>
    </row>
    <row r="2935" spans="1:12">
      <c r="A2935" s="861" t="s">
        <v>10549</v>
      </c>
      <c r="B2935" s="861" t="s">
        <v>1918</v>
      </c>
      <c r="C2935" s="861" t="s">
        <v>2216</v>
      </c>
      <c r="D2935" s="861" t="s">
        <v>10579</v>
      </c>
      <c r="E2935" s="862" t="s">
        <v>10427</v>
      </c>
      <c r="F2935" s="861" t="s">
        <v>10427</v>
      </c>
      <c r="G2935" s="864">
        <v>97601</v>
      </c>
      <c r="H2935" s="861" t="s">
        <v>15140</v>
      </c>
      <c r="I2935" s="861" t="s">
        <v>336</v>
      </c>
      <c r="J2935" s="861" t="s">
        <v>304</v>
      </c>
      <c r="K2935" s="862" t="s">
        <v>19205</v>
      </c>
      <c r="L2935" s="861" t="s">
        <v>305</v>
      </c>
    </row>
    <row r="2936" spans="1:12">
      <c r="A2936" s="861" t="s">
        <v>10549</v>
      </c>
      <c r="B2936" s="861" t="s">
        <v>1918</v>
      </c>
      <c r="C2936" s="861" t="s">
        <v>2216</v>
      </c>
      <c r="D2936" s="861" t="s">
        <v>10579</v>
      </c>
      <c r="E2936" s="862" t="s">
        <v>10427</v>
      </c>
      <c r="F2936" s="861" t="s">
        <v>10427</v>
      </c>
      <c r="G2936" s="864">
        <v>97605</v>
      </c>
      <c r="H2936" s="861" t="s">
        <v>15141</v>
      </c>
      <c r="I2936" s="861" t="s">
        <v>336</v>
      </c>
      <c r="J2936" s="861" t="s">
        <v>304</v>
      </c>
      <c r="K2936" s="862" t="s">
        <v>19206</v>
      </c>
      <c r="L2936" s="861" t="s">
        <v>305</v>
      </c>
    </row>
    <row r="2937" spans="1:12">
      <c r="A2937" s="861" t="s">
        <v>10549</v>
      </c>
      <c r="B2937" s="861" t="s">
        <v>1918</v>
      </c>
      <c r="C2937" s="861" t="s">
        <v>2216</v>
      </c>
      <c r="D2937" s="861" t="s">
        <v>10579</v>
      </c>
      <c r="E2937" s="862" t="s">
        <v>10427</v>
      </c>
      <c r="F2937" s="861" t="s">
        <v>10427</v>
      </c>
      <c r="G2937" s="864">
        <v>97606</v>
      </c>
      <c r="H2937" s="861" t="s">
        <v>15142</v>
      </c>
      <c r="I2937" s="861" t="s">
        <v>336</v>
      </c>
      <c r="J2937" s="861" t="s">
        <v>304</v>
      </c>
      <c r="K2937" s="862" t="s">
        <v>19207</v>
      </c>
      <c r="L2937" s="861" t="s">
        <v>305</v>
      </c>
    </row>
    <row r="2938" spans="1:12">
      <c r="A2938" s="861" t="s">
        <v>10549</v>
      </c>
      <c r="B2938" s="861" t="s">
        <v>1918</v>
      </c>
      <c r="C2938" s="861" t="s">
        <v>2216</v>
      </c>
      <c r="D2938" s="861" t="s">
        <v>10579</v>
      </c>
      <c r="E2938" s="862" t="s">
        <v>10427</v>
      </c>
      <c r="F2938" s="861" t="s">
        <v>10427</v>
      </c>
      <c r="G2938" s="864">
        <v>97607</v>
      </c>
      <c r="H2938" s="861" t="s">
        <v>15143</v>
      </c>
      <c r="I2938" s="861" t="s">
        <v>336</v>
      </c>
      <c r="J2938" s="861" t="s">
        <v>304</v>
      </c>
      <c r="K2938" s="862" t="s">
        <v>14949</v>
      </c>
      <c r="L2938" s="861" t="s">
        <v>305</v>
      </c>
    </row>
    <row r="2939" spans="1:12">
      <c r="A2939" s="861" t="s">
        <v>10549</v>
      </c>
      <c r="B2939" s="861" t="s">
        <v>1918</v>
      </c>
      <c r="C2939" s="861" t="s">
        <v>2216</v>
      </c>
      <c r="D2939" s="861" t="s">
        <v>10579</v>
      </c>
      <c r="E2939" s="862" t="s">
        <v>10427</v>
      </c>
      <c r="F2939" s="861" t="s">
        <v>10427</v>
      </c>
      <c r="G2939" s="864">
        <v>97608</v>
      </c>
      <c r="H2939" s="861" t="s">
        <v>15144</v>
      </c>
      <c r="I2939" s="861" t="s">
        <v>336</v>
      </c>
      <c r="J2939" s="861" t="s">
        <v>304</v>
      </c>
      <c r="K2939" s="862" t="s">
        <v>19208</v>
      </c>
      <c r="L2939" s="861" t="s">
        <v>305</v>
      </c>
    </row>
    <row r="2940" spans="1:12">
      <c r="A2940" s="861" t="s">
        <v>10549</v>
      </c>
      <c r="B2940" s="861" t="s">
        <v>1918</v>
      </c>
      <c r="C2940" s="861" t="s">
        <v>2240</v>
      </c>
      <c r="D2940" s="861" t="s">
        <v>10581</v>
      </c>
      <c r="E2940" s="862">
        <v>73857</v>
      </c>
      <c r="F2940" s="861" t="s">
        <v>2241</v>
      </c>
      <c r="G2940" s="861" t="s">
        <v>11532</v>
      </c>
      <c r="H2940" s="861" t="s">
        <v>2242</v>
      </c>
      <c r="I2940" s="861" t="s">
        <v>336</v>
      </c>
      <c r="J2940" s="861" t="s">
        <v>306</v>
      </c>
      <c r="K2940" s="862" t="s">
        <v>19209</v>
      </c>
      <c r="L2940" s="861" t="s">
        <v>305</v>
      </c>
    </row>
    <row r="2941" spans="1:12">
      <c r="A2941" s="861" t="s">
        <v>10549</v>
      </c>
      <c r="B2941" s="861" t="s">
        <v>1918</v>
      </c>
      <c r="C2941" s="861" t="s">
        <v>2240</v>
      </c>
      <c r="D2941" s="861" t="s">
        <v>10581</v>
      </c>
      <c r="E2941" s="862">
        <v>73857</v>
      </c>
      <c r="F2941" s="861" t="s">
        <v>2241</v>
      </c>
      <c r="G2941" s="861" t="s">
        <v>11533</v>
      </c>
      <c r="H2941" s="861" t="s">
        <v>2243</v>
      </c>
      <c r="I2941" s="861" t="s">
        <v>336</v>
      </c>
      <c r="J2941" s="861" t="s">
        <v>306</v>
      </c>
      <c r="K2941" s="862" t="s">
        <v>19210</v>
      </c>
      <c r="L2941" s="861" t="s">
        <v>305</v>
      </c>
    </row>
    <row r="2942" spans="1:12">
      <c r="A2942" s="861" t="s">
        <v>10549</v>
      </c>
      <c r="B2942" s="861" t="s">
        <v>1918</v>
      </c>
      <c r="C2942" s="861" t="s">
        <v>2240</v>
      </c>
      <c r="D2942" s="861" t="s">
        <v>10581</v>
      </c>
      <c r="E2942" s="862">
        <v>73857</v>
      </c>
      <c r="F2942" s="861" t="s">
        <v>2241</v>
      </c>
      <c r="G2942" s="861" t="s">
        <v>11534</v>
      </c>
      <c r="H2942" s="861" t="s">
        <v>2244</v>
      </c>
      <c r="I2942" s="861" t="s">
        <v>336</v>
      </c>
      <c r="J2942" s="861" t="s">
        <v>306</v>
      </c>
      <c r="K2942" s="862" t="s">
        <v>19211</v>
      </c>
      <c r="L2942" s="861" t="s">
        <v>305</v>
      </c>
    </row>
    <row r="2943" spans="1:12">
      <c r="A2943" s="861" t="s">
        <v>10549</v>
      </c>
      <c r="B2943" s="861" t="s">
        <v>1918</v>
      </c>
      <c r="C2943" s="861" t="s">
        <v>2240</v>
      </c>
      <c r="D2943" s="861" t="s">
        <v>10581</v>
      </c>
      <c r="E2943" s="862">
        <v>73857</v>
      </c>
      <c r="F2943" s="861" t="s">
        <v>2241</v>
      </c>
      <c r="G2943" s="861" t="s">
        <v>11535</v>
      </c>
      <c r="H2943" s="861" t="s">
        <v>2245</v>
      </c>
      <c r="I2943" s="861" t="s">
        <v>336</v>
      </c>
      <c r="J2943" s="861" t="s">
        <v>306</v>
      </c>
      <c r="K2943" s="862" t="s">
        <v>19212</v>
      </c>
      <c r="L2943" s="861" t="s">
        <v>305</v>
      </c>
    </row>
    <row r="2944" spans="1:12">
      <c r="A2944" s="861" t="s">
        <v>10549</v>
      </c>
      <c r="B2944" s="861" t="s">
        <v>1918</v>
      </c>
      <c r="C2944" s="861" t="s">
        <v>2240</v>
      </c>
      <c r="D2944" s="861" t="s">
        <v>10581</v>
      </c>
      <c r="E2944" s="862">
        <v>73857</v>
      </c>
      <c r="F2944" s="861" t="s">
        <v>2241</v>
      </c>
      <c r="G2944" s="861" t="s">
        <v>11536</v>
      </c>
      <c r="H2944" s="861" t="s">
        <v>2246</v>
      </c>
      <c r="I2944" s="861" t="s">
        <v>336</v>
      </c>
      <c r="J2944" s="861" t="s">
        <v>306</v>
      </c>
      <c r="K2944" s="862" t="s">
        <v>19213</v>
      </c>
      <c r="L2944" s="861" t="s">
        <v>305</v>
      </c>
    </row>
    <row r="2945" spans="1:12">
      <c r="A2945" s="861" t="s">
        <v>10549</v>
      </c>
      <c r="B2945" s="861" t="s">
        <v>1918</v>
      </c>
      <c r="C2945" s="861" t="s">
        <v>2240</v>
      </c>
      <c r="D2945" s="861" t="s">
        <v>10581</v>
      </c>
      <c r="E2945" s="862">
        <v>73857</v>
      </c>
      <c r="F2945" s="861" t="s">
        <v>2241</v>
      </c>
      <c r="G2945" s="861" t="s">
        <v>11537</v>
      </c>
      <c r="H2945" s="861" t="s">
        <v>2247</v>
      </c>
      <c r="I2945" s="861" t="s">
        <v>336</v>
      </c>
      <c r="J2945" s="861" t="s">
        <v>306</v>
      </c>
      <c r="K2945" s="862" t="s">
        <v>19214</v>
      </c>
      <c r="L2945" s="861" t="s">
        <v>305</v>
      </c>
    </row>
    <row r="2946" spans="1:12">
      <c r="A2946" s="861" t="s">
        <v>10549</v>
      </c>
      <c r="B2946" s="861" t="s">
        <v>1918</v>
      </c>
      <c r="C2946" s="861" t="s">
        <v>2240</v>
      </c>
      <c r="D2946" s="861" t="s">
        <v>10581</v>
      </c>
      <c r="E2946" s="862">
        <v>73857</v>
      </c>
      <c r="F2946" s="861" t="s">
        <v>2241</v>
      </c>
      <c r="G2946" s="861" t="s">
        <v>11538</v>
      </c>
      <c r="H2946" s="861" t="s">
        <v>2248</v>
      </c>
      <c r="I2946" s="861" t="s">
        <v>336</v>
      </c>
      <c r="J2946" s="861" t="s">
        <v>306</v>
      </c>
      <c r="K2946" s="862" t="s">
        <v>19215</v>
      </c>
      <c r="L2946" s="861" t="s">
        <v>305</v>
      </c>
    </row>
    <row r="2947" spans="1:12">
      <c r="A2947" s="861" t="s">
        <v>10549</v>
      </c>
      <c r="B2947" s="861" t="s">
        <v>1918</v>
      </c>
      <c r="C2947" s="861" t="s">
        <v>2240</v>
      </c>
      <c r="D2947" s="861" t="s">
        <v>10581</v>
      </c>
      <c r="E2947" s="862">
        <v>73857</v>
      </c>
      <c r="F2947" s="861" t="s">
        <v>2241</v>
      </c>
      <c r="G2947" s="861" t="s">
        <v>11539</v>
      </c>
      <c r="H2947" s="861" t="s">
        <v>2249</v>
      </c>
      <c r="I2947" s="861" t="s">
        <v>336</v>
      </c>
      <c r="J2947" s="861" t="s">
        <v>306</v>
      </c>
      <c r="K2947" s="862" t="s">
        <v>19216</v>
      </c>
      <c r="L2947" s="861" t="s">
        <v>305</v>
      </c>
    </row>
    <row r="2948" spans="1:12">
      <c r="A2948" s="861" t="s">
        <v>10549</v>
      </c>
      <c r="B2948" s="861" t="s">
        <v>1918</v>
      </c>
      <c r="C2948" s="861" t="s">
        <v>2240</v>
      </c>
      <c r="D2948" s="861" t="s">
        <v>10581</v>
      </c>
      <c r="E2948" s="862">
        <v>73857</v>
      </c>
      <c r="F2948" s="861" t="s">
        <v>2241</v>
      </c>
      <c r="G2948" s="861" t="s">
        <v>11540</v>
      </c>
      <c r="H2948" s="861" t="s">
        <v>2250</v>
      </c>
      <c r="I2948" s="861" t="s">
        <v>336</v>
      </c>
      <c r="J2948" s="861" t="s">
        <v>306</v>
      </c>
      <c r="K2948" s="862" t="s">
        <v>19217</v>
      </c>
      <c r="L2948" s="861" t="s">
        <v>305</v>
      </c>
    </row>
    <row r="2949" spans="1:12">
      <c r="A2949" s="861" t="s">
        <v>10549</v>
      </c>
      <c r="B2949" s="861" t="s">
        <v>1918</v>
      </c>
      <c r="C2949" s="861" t="s">
        <v>2240</v>
      </c>
      <c r="D2949" s="861" t="s">
        <v>10581</v>
      </c>
      <c r="E2949" s="862">
        <v>73857</v>
      </c>
      <c r="F2949" s="861" t="s">
        <v>2241</v>
      </c>
      <c r="G2949" s="861" t="s">
        <v>11541</v>
      </c>
      <c r="H2949" s="861" t="s">
        <v>2251</v>
      </c>
      <c r="I2949" s="861" t="s">
        <v>336</v>
      </c>
      <c r="J2949" s="861" t="s">
        <v>306</v>
      </c>
      <c r="K2949" s="862" t="s">
        <v>19218</v>
      </c>
      <c r="L2949" s="861" t="s">
        <v>305</v>
      </c>
    </row>
    <row r="2950" spans="1:12">
      <c r="A2950" s="861" t="s">
        <v>10549</v>
      </c>
      <c r="B2950" s="861" t="s">
        <v>1918</v>
      </c>
      <c r="C2950" s="861" t="s">
        <v>10582</v>
      </c>
      <c r="D2950" s="861" t="s">
        <v>10583</v>
      </c>
      <c r="E2950" s="862" t="s">
        <v>10427</v>
      </c>
      <c r="F2950" s="861" t="s">
        <v>10427</v>
      </c>
      <c r="G2950" s="864">
        <v>93128</v>
      </c>
      <c r="H2950" s="861" t="s">
        <v>2252</v>
      </c>
      <c r="I2950" s="861" t="s">
        <v>336</v>
      </c>
      <c r="J2950" s="861" t="s">
        <v>304</v>
      </c>
      <c r="K2950" s="862" t="s">
        <v>15014</v>
      </c>
      <c r="L2950" s="861" t="s">
        <v>305</v>
      </c>
    </row>
    <row r="2951" spans="1:12">
      <c r="A2951" s="861" t="s">
        <v>10549</v>
      </c>
      <c r="B2951" s="861" t="s">
        <v>1918</v>
      </c>
      <c r="C2951" s="861" t="s">
        <v>10582</v>
      </c>
      <c r="D2951" s="861" t="s">
        <v>10583</v>
      </c>
      <c r="E2951" s="862" t="s">
        <v>10427</v>
      </c>
      <c r="F2951" s="861" t="s">
        <v>10427</v>
      </c>
      <c r="G2951" s="864">
        <v>93137</v>
      </c>
      <c r="H2951" s="861" t="s">
        <v>2253</v>
      </c>
      <c r="I2951" s="861" t="s">
        <v>336</v>
      </c>
      <c r="J2951" s="861" t="s">
        <v>304</v>
      </c>
      <c r="K2951" s="862" t="s">
        <v>19219</v>
      </c>
      <c r="L2951" s="861" t="s">
        <v>305</v>
      </c>
    </row>
    <row r="2952" spans="1:12">
      <c r="A2952" s="861" t="s">
        <v>10549</v>
      </c>
      <c r="B2952" s="861" t="s">
        <v>1918</v>
      </c>
      <c r="C2952" s="861" t="s">
        <v>10582</v>
      </c>
      <c r="D2952" s="861" t="s">
        <v>10583</v>
      </c>
      <c r="E2952" s="862" t="s">
        <v>10427</v>
      </c>
      <c r="F2952" s="861" t="s">
        <v>10427</v>
      </c>
      <c r="G2952" s="864">
        <v>93138</v>
      </c>
      <c r="H2952" s="861" t="s">
        <v>2254</v>
      </c>
      <c r="I2952" s="861" t="s">
        <v>336</v>
      </c>
      <c r="J2952" s="861" t="s">
        <v>304</v>
      </c>
      <c r="K2952" s="862" t="s">
        <v>17367</v>
      </c>
      <c r="L2952" s="861" t="s">
        <v>305</v>
      </c>
    </row>
    <row r="2953" spans="1:12">
      <c r="A2953" s="861" t="s">
        <v>10549</v>
      </c>
      <c r="B2953" s="861" t="s">
        <v>1918</v>
      </c>
      <c r="C2953" s="861" t="s">
        <v>10582</v>
      </c>
      <c r="D2953" s="861" t="s">
        <v>10583</v>
      </c>
      <c r="E2953" s="862" t="s">
        <v>10427</v>
      </c>
      <c r="F2953" s="861" t="s">
        <v>10427</v>
      </c>
      <c r="G2953" s="864">
        <v>93139</v>
      </c>
      <c r="H2953" s="861" t="s">
        <v>2255</v>
      </c>
      <c r="I2953" s="861" t="s">
        <v>336</v>
      </c>
      <c r="J2953" s="861" t="s">
        <v>304</v>
      </c>
      <c r="K2953" s="862" t="s">
        <v>19220</v>
      </c>
      <c r="L2953" s="861" t="s">
        <v>305</v>
      </c>
    </row>
    <row r="2954" spans="1:12">
      <c r="A2954" s="861" t="s">
        <v>10549</v>
      </c>
      <c r="B2954" s="861" t="s">
        <v>1918</v>
      </c>
      <c r="C2954" s="861" t="s">
        <v>10582</v>
      </c>
      <c r="D2954" s="861" t="s">
        <v>10583</v>
      </c>
      <c r="E2954" s="862" t="s">
        <v>10427</v>
      </c>
      <c r="F2954" s="861" t="s">
        <v>10427</v>
      </c>
      <c r="G2954" s="864">
        <v>93140</v>
      </c>
      <c r="H2954" s="861" t="s">
        <v>2256</v>
      </c>
      <c r="I2954" s="861" t="s">
        <v>336</v>
      </c>
      <c r="J2954" s="861" t="s">
        <v>304</v>
      </c>
      <c r="K2954" s="862" t="s">
        <v>12276</v>
      </c>
      <c r="L2954" s="861" t="s">
        <v>305</v>
      </c>
    </row>
    <row r="2955" spans="1:12">
      <c r="A2955" s="861" t="s">
        <v>10549</v>
      </c>
      <c r="B2955" s="861" t="s">
        <v>1918</v>
      </c>
      <c r="C2955" s="861" t="s">
        <v>10582</v>
      </c>
      <c r="D2955" s="861" t="s">
        <v>10583</v>
      </c>
      <c r="E2955" s="862" t="s">
        <v>10427</v>
      </c>
      <c r="F2955" s="861" t="s">
        <v>10427</v>
      </c>
      <c r="G2955" s="864">
        <v>93141</v>
      </c>
      <c r="H2955" s="861" t="s">
        <v>2257</v>
      </c>
      <c r="I2955" s="861" t="s">
        <v>336</v>
      </c>
      <c r="J2955" s="861" t="s">
        <v>304</v>
      </c>
      <c r="K2955" s="862" t="s">
        <v>16023</v>
      </c>
      <c r="L2955" s="861" t="s">
        <v>305</v>
      </c>
    </row>
    <row r="2956" spans="1:12">
      <c r="A2956" s="861" t="s">
        <v>10549</v>
      </c>
      <c r="B2956" s="861" t="s">
        <v>1918</v>
      </c>
      <c r="C2956" s="861" t="s">
        <v>10582</v>
      </c>
      <c r="D2956" s="861" t="s">
        <v>10583</v>
      </c>
      <c r="E2956" s="862" t="s">
        <v>10427</v>
      </c>
      <c r="F2956" s="861" t="s">
        <v>10427</v>
      </c>
      <c r="G2956" s="864">
        <v>93142</v>
      </c>
      <c r="H2956" s="861" t="s">
        <v>2258</v>
      </c>
      <c r="I2956" s="861" t="s">
        <v>336</v>
      </c>
      <c r="J2956" s="861" t="s">
        <v>304</v>
      </c>
      <c r="K2956" s="862" t="s">
        <v>19221</v>
      </c>
      <c r="L2956" s="861" t="s">
        <v>305</v>
      </c>
    </row>
    <row r="2957" spans="1:12">
      <c r="A2957" s="861" t="s">
        <v>10549</v>
      </c>
      <c r="B2957" s="861" t="s">
        <v>1918</v>
      </c>
      <c r="C2957" s="861" t="s">
        <v>10582</v>
      </c>
      <c r="D2957" s="861" t="s">
        <v>10583</v>
      </c>
      <c r="E2957" s="862" t="s">
        <v>10427</v>
      </c>
      <c r="F2957" s="861" t="s">
        <v>10427</v>
      </c>
      <c r="G2957" s="864">
        <v>93143</v>
      </c>
      <c r="H2957" s="861" t="s">
        <v>2259</v>
      </c>
      <c r="I2957" s="861" t="s">
        <v>336</v>
      </c>
      <c r="J2957" s="861" t="s">
        <v>304</v>
      </c>
      <c r="K2957" s="862" t="s">
        <v>19222</v>
      </c>
      <c r="L2957" s="861" t="s">
        <v>305</v>
      </c>
    </row>
    <row r="2958" spans="1:12">
      <c r="A2958" s="861" t="s">
        <v>10549</v>
      </c>
      <c r="B2958" s="861" t="s">
        <v>1918</v>
      </c>
      <c r="C2958" s="861" t="s">
        <v>10582</v>
      </c>
      <c r="D2958" s="861" t="s">
        <v>10583</v>
      </c>
      <c r="E2958" s="862" t="s">
        <v>10427</v>
      </c>
      <c r="F2958" s="861" t="s">
        <v>10427</v>
      </c>
      <c r="G2958" s="864">
        <v>93144</v>
      </c>
      <c r="H2958" s="861" t="s">
        <v>2260</v>
      </c>
      <c r="I2958" s="861" t="s">
        <v>336</v>
      </c>
      <c r="J2958" s="861" t="s">
        <v>304</v>
      </c>
      <c r="K2958" s="862" t="s">
        <v>19223</v>
      </c>
      <c r="L2958" s="861" t="s">
        <v>305</v>
      </c>
    </row>
    <row r="2959" spans="1:12">
      <c r="A2959" s="861" t="s">
        <v>10549</v>
      </c>
      <c r="B2959" s="861" t="s">
        <v>1918</v>
      </c>
      <c r="C2959" s="861" t="s">
        <v>10582</v>
      </c>
      <c r="D2959" s="861" t="s">
        <v>10583</v>
      </c>
      <c r="E2959" s="862" t="s">
        <v>10427</v>
      </c>
      <c r="F2959" s="861" t="s">
        <v>10427</v>
      </c>
      <c r="G2959" s="864">
        <v>93145</v>
      </c>
      <c r="H2959" s="861" t="s">
        <v>2261</v>
      </c>
      <c r="I2959" s="861" t="s">
        <v>336</v>
      </c>
      <c r="J2959" s="861" t="s">
        <v>304</v>
      </c>
      <c r="K2959" s="862" t="s">
        <v>19224</v>
      </c>
      <c r="L2959" s="861" t="s">
        <v>305</v>
      </c>
    </row>
    <row r="2960" spans="1:12">
      <c r="A2960" s="861" t="s">
        <v>10549</v>
      </c>
      <c r="B2960" s="861" t="s">
        <v>1918</v>
      </c>
      <c r="C2960" s="861" t="s">
        <v>10582</v>
      </c>
      <c r="D2960" s="861" t="s">
        <v>10583</v>
      </c>
      <c r="E2960" s="862" t="s">
        <v>10427</v>
      </c>
      <c r="F2960" s="861" t="s">
        <v>10427</v>
      </c>
      <c r="G2960" s="864">
        <v>93146</v>
      </c>
      <c r="H2960" s="861" t="s">
        <v>2262</v>
      </c>
      <c r="I2960" s="861" t="s">
        <v>336</v>
      </c>
      <c r="J2960" s="861" t="s">
        <v>304</v>
      </c>
      <c r="K2960" s="862" t="s">
        <v>19225</v>
      </c>
      <c r="L2960" s="861" t="s">
        <v>305</v>
      </c>
    </row>
    <row r="2961" spans="1:12">
      <c r="A2961" s="861" t="s">
        <v>10549</v>
      </c>
      <c r="B2961" s="861" t="s">
        <v>1918</v>
      </c>
      <c r="C2961" s="861" t="s">
        <v>10582</v>
      </c>
      <c r="D2961" s="861" t="s">
        <v>10583</v>
      </c>
      <c r="E2961" s="862" t="s">
        <v>10427</v>
      </c>
      <c r="F2961" s="861" t="s">
        <v>10427</v>
      </c>
      <c r="G2961" s="864">
        <v>93147</v>
      </c>
      <c r="H2961" s="861" t="s">
        <v>2263</v>
      </c>
      <c r="I2961" s="861" t="s">
        <v>336</v>
      </c>
      <c r="J2961" s="861" t="s">
        <v>304</v>
      </c>
      <c r="K2961" s="862" t="s">
        <v>19226</v>
      </c>
      <c r="L2961" s="861" t="s">
        <v>305</v>
      </c>
    </row>
    <row r="2962" spans="1:12">
      <c r="A2962" s="861" t="s">
        <v>10549</v>
      </c>
      <c r="B2962" s="861" t="s">
        <v>1918</v>
      </c>
      <c r="C2962" s="861" t="s">
        <v>2264</v>
      </c>
      <c r="D2962" s="861" t="s">
        <v>10584</v>
      </c>
      <c r="E2962" s="862" t="s">
        <v>10427</v>
      </c>
      <c r="F2962" s="861" t="s">
        <v>10427</v>
      </c>
      <c r="G2962" s="864">
        <v>96971</v>
      </c>
      <c r="H2962" s="861" t="s">
        <v>9791</v>
      </c>
      <c r="I2962" s="861" t="s">
        <v>108</v>
      </c>
      <c r="J2962" s="861" t="s">
        <v>304</v>
      </c>
      <c r="K2962" s="862" t="s">
        <v>19227</v>
      </c>
      <c r="L2962" s="861" t="s">
        <v>305</v>
      </c>
    </row>
    <row r="2963" spans="1:12">
      <c r="A2963" s="861" t="s">
        <v>10549</v>
      </c>
      <c r="B2963" s="861" t="s">
        <v>1918</v>
      </c>
      <c r="C2963" s="861" t="s">
        <v>2264</v>
      </c>
      <c r="D2963" s="861" t="s">
        <v>10584</v>
      </c>
      <c r="E2963" s="862" t="s">
        <v>10427</v>
      </c>
      <c r="F2963" s="861" t="s">
        <v>10427</v>
      </c>
      <c r="G2963" s="864">
        <v>96972</v>
      </c>
      <c r="H2963" s="861" t="s">
        <v>9792</v>
      </c>
      <c r="I2963" s="861" t="s">
        <v>108</v>
      </c>
      <c r="J2963" s="861" t="s">
        <v>304</v>
      </c>
      <c r="K2963" s="862" t="s">
        <v>12909</v>
      </c>
      <c r="L2963" s="861" t="s">
        <v>305</v>
      </c>
    </row>
    <row r="2964" spans="1:12">
      <c r="A2964" s="861" t="s">
        <v>10549</v>
      </c>
      <c r="B2964" s="861" t="s">
        <v>1918</v>
      </c>
      <c r="C2964" s="861" t="s">
        <v>2264</v>
      </c>
      <c r="D2964" s="861" t="s">
        <v>10584</v>
      </c>
      <c r="E2964" s="862" t="s">
        <v>10427</v>
      </c>
      <c r="F2964" s="861" t="s">
        <v>10427</v>
      </c>
      <c r="G2964" s="864">
        <v>96973</v>
      </c>
      <c r="H2964" s="861" t="s">
        <v>9793</v>
      </c>
      <c r="I2964" s="861" t="s">
        <v>108</v>
      </c>
      <c r="J2964" s="861" t="s">
        <v>304</v>
      </c>
      <c r="K2964" s="862" t="s">
        <v>19228</v>
      </c>
      <c r="L2964" s="861" t="s">
        <v>305</v>
      </c>
    </row>
    <row r="2965" spans="1:12">
      <c r="A2965" s="861" t="s">
        <v>10549</v>
      </c>
      <c r="B2965" s="861" t="s">
        <v>1918</v>
      </c>
      <c r="C2965" s="861" t="s">
        <v>2264</v>
      </c>
      <c r="D2965" s="861" t="s">
        <v>10584</v>
      </c>
      <c r="E2965" s="862" t="s">
        <v>10427</v>
      </c>
      <c r="F2965" s="861" t="s">
        <v>10427</v>
      </c>
      <c r="G2965" s="864">
        <v>96974</v>
      </c>
      <c r="H2965" s="861" t="s">
        <v>9794</v>
      </c>
      <c r="I2965" s="861" t="s">
        <v>108</v>
      </c>
      <c r="J2965" s="861" t="s">
        <v>304</v>
      </c>
      <c r="K2965" s="862" t="s">
        <v>19229</v>
      </c>
      <c r="L2965" s="861" t="s">
        <v>305</v>
      </c>
    </row>
    <row r="2966" spans="1:12">
      <c r="A2966" s="861" t="s">
        <v>10549</v>
      </c>
      <c r="B2966" s="861" t="s">
        <v>1918</v>
      </c>
      <c r="C2966" s="861" t="s">
        <v>2264</v>
      </c>
      <c r="D2966" s="861" t="s">
        <v>10584</v>
      </c>
      <c r="E2966" s="862" t="s">
        <v>10427</v>
      </c>
      <c r="F2966" s="861" t="s">
        <v>10427</v>
      </c>
      <c r="G2966" s="864">
        <v>96975</v>
      </c>
      <c r="H2966" s="861" t="s">
        <v>9795</v>
      </c>
      <c r="I2966" s="861" t="s">
        <v>108</v>
      </c>
      <c r="J2966" s="861" t="s">
        <v>304</v>
      </c>
      <c r="K2966" s="862" t="s">
        <v>16999</v>
      </c>
      <c r="L2966" s="861" t="s">
        <v>305</v>
      </c>
    </row>
    <row r="2967" spans="1:12">
      <c r="A2967" s="861" t="s">
        <v>10549</v>
      </c>
      <c r="B2967" s="861" t="s">
        <v>1918</v>
      </c>
      <c r="C2967" s="861" t="s">
        <v>2264</v>
      </c>
      <c r="D2967" s="861" t="s">
        <v>10584</v>
      </c>
      <c r="E2967" s="862" t="s">
        <v>10427</v>
      </c>
      <c r="F2967" s="861" t="s">
        <v>10427</v>
      </c>
      <c r="G2967" s="864">
        <v>96976</v>
      </c>
      <c r="H2967" s="861" t="s">
        <v>9796</v>
      </c>
      <c r="I2967" s="861" t="s">
        <v>108</v>
      </c>
      <c r="J2967" s="861" t="s">
        <v>304</v>
      </c>
      <c r="K2967" s="862" t="s">
        <v>16468</v>
      </c>
      <c r="L2967" s="861" t="s">
        <v>305</v>
      </c>
    </row>
    <row r="2968" spans="1:12">
      <c r="A2968" s="861" t="s">
        <v>10549</v>
      </c>
      <c r="B2968" s="861" t="s">
        <v>1918</v>
      </c>
      <c r="C2968" s="861" t="s">
        <v>2264</v>
      </c>
      <c r="D2968" s="861" t="s">
        <v>10584</v>
      </c>
      <c r="E2968" s="862" t="s">
        <v>10427</v>
      </c>
      <c r="F2968" s="861" t="s">
        <v>10427</v>
      </c>
      <c r="G2968" s="864">
        <v>96977</v>
      </c>
      <c r="H2968" s="861" t="s">
        <v>9797</v>
      </c>
      <c r="I2968" s="861" t="s">
        <v>108</v>
      </c>
      <c r="J2968" s="861" t="s">
        <v>304</v>
      </c>
      <c r="K2968" s="862" t="s">
        <v>15272</v>
      </c>
      <c r="L2968" s="861" t="s">
        <v>305</v>
      </c>
    </row>
    <row r="2969" spans="1:12">
      <c r="A2969" s="861" t="s">
        <v>10549</v>
      </c>
      <c r="B2969" s="861" t="s">
        <v>1918</v>
      </c>
      <c r="C2969" s="861" t="s">
        <v>2264</v>
      </c>
      <c r="D2969" s="861" t="s">
        <v>10584</v>
      </c>
      <c r="E2969" s="862" t="s">
        <v>10427</v>
      </c>
      <c r="F2969" s="861" t="s">
        <v>10427</v>
      </c>
      <c r="G2969" s="864">
        <v>96978</v>
      </c>
      <c r="H2969" s="861" t="s">
        <v>9798</v>
      </c>
      <c r="I2969" s="861" t="s">
        <v>108</v>
      </c>
      <c r="J2969" s="861" t="s">
        <v>304</v>
      </c>
      <c r="K2969" s="862" t="s">
        <v>13394</v>
      </c>
      <c r="L2969" s="861" t="s">
        <v>305</v>
      </c>
    </row>
    <row r="2970" spans="1:12">
      <c r="A2970" s="861" t="s">
        <v>10549</v>
      </c>
      <c r="B2970" s="861" t="s">
        <v>1918</v>
      </c>
      <c r="C2970" s="861" t="s">
        <v>2264</v>
      </c>
      <c r="D2970" s="861" t="s">
        <v>10584</v>
      </c>
      <c r="E2970" s="862" t="s">
        <v>10427</v>
      </c>
      <c r="F2970" s="861" t="s">
        <v>10427</v>
      </c>
      <c r="G2970" s="864">
        <v>96979</v>
      </c>
      <c r="H2970" s="861" t="s">
        <v>9799</v>
      </c>
      <c r="I2970" s="861" t="s">
        <v>108</v>
      </c>
      <c r="J2970" s="861" t="s">
        <v>304</v>
      </c>
      <c r="K2970" s="862" t="s">
        <v>19230</v>
      </c>
      <c r="L2970" s="861" t="s">
        <v>305</v>
      </c>
    </row>
    <row r="2971" spans="1:12">
      <c r="A2971" s="861" t="s">
        <v>10549</v>
      </c>
      <c r="B2971" s="861" t="s">
        <v>1918</v>
      </c>
      <c r="C2971" s="861" t="s">
        <v>2264</v>
      </c>
      <c r="D2971" s="861" t="s">
        <v>10584</v>
      </c>
      <c r="E2971" s="862" t="s">
        <v>10427</v>
      </c>
      <c r="F2971" s="861" t="s">
        <v>10427</v>
      </c>
      <c r="G2971" s="864">
        <v>96984</v>
      </c>
      <c r="H2971" s="861" t="s">
        <v>9801</v>
      </c>
      <c r="I2971" s="861" t="s">
        <v>336</v>
      </c>
      <c r="J2971" s="861" t="s">
        <v>304</v>
      </c>
      <c r="K2971" s="862" t="s">
        <v>17392</v>
      </c>
      <c r="L2971" s="861" t="s">
        <v>305</v>
      </c>
    </row>
    <row r="2972" spans="1:12">
      <c r="A2972" s="861" t="s">
        <v>10549</v>
      </c>
      <c r="B2972" s="861" t="s">
        <v>1918</v>
      </c>
      <c r="C2972" s="861" t="s">
        <v>2264</v>
      </c>
      <c r="D2972" s="861" t="s">
        <v>10584</v>
      </c>
      <c r="E2972" s="862" t="s">
        <v>10427</v>
      </c>
      <c r="F2972" s="861" t="s">
        <v>10427</v>
      </c>
      <c r="G2972" s="864">
        <v>96985</v>
      </c>
      <c r="H2972" s="861" t="s">
        <v>9802</v>
      </c>
      <c r="I2972" s="861" t="s">
        <v>336</v>
      </c>
      <c r="J2972" s="861" t="s">
        <v>304</v>
      </c>
      <c r="K2972" s="862" t="s">
        <v>14028</v>
      </c>
      <c r="L2972" s="861" t="s">
        <v>305</v>
      </c>
    </row>
    <row r="2973" spans="1:12">
      <c r="A2973" s="861" t="s">
        <v>10549</v>
      </c>
      <c r="B2973" s="861" t="s">
        <v>1918</v>
      </c>
      <c r="C2973" s="861" t="s">
        <v>2264</v>
      </c>
      <c r="D2973" s="861" t="s">
        <v>10584</v>
      </c>
      <c r="E2973" s="862" t="s">
        <v>10427</v>
      </c>
      <c r="F2973" s="861" t="s">
        <v>10427</v>
      </c>
      <c r="G2973" s="864">
        <v>96986</v>
      </c>
      <c r="H2973" s="861" t="s">
        <v>9803</v>
      </c>
      <c r="I2973" s="861" t="s">
        <v>336</v>
      </c>
      <c r="J2973" s="861" t="s">
        <v>304</v>
      </c>
      <c r="K2973" s="862" t="s">
        <v>19231</v>
      </c>
      <c r="L2973" s="861" t="s">
        <v>305</v>
      </c>
    </row>
    <row r="2974" spans="1:12">
      <c r="A2974" s="861" t="s">
        <v>10549</v>
      </c>
      <c r="B2974" s="861" t="s">
        <v>1918</v>
      </c>
      <c r="C2974" s="861" t="s">
        <v>2264</v>
      </c>
      <c r="D2974" s="861" t="s">
        <v>10584</v>
      </c>
      <c r="E2974" s="862" t="s">
        <v>10427</v>
      </c>
      <c r="F2974" s="861" t="s">
        <v>10427</v>
      </c>
      <c r="G2974" s="864">
        <v>96987</v>
      </c>
      <c r="H2974" s="861" t="s">
        <v>9804</v>
      </c>
      <c r="I2974" s="861" t="s">
        <v>336</v>
      </c>
      <c r="J2974" s="861" t="s">
        <v>304</v>
      </c>
      <c r="K2974" s="862" t="s">
        <v>19232</v>
      </c>
      <c r="L2974" s="861" t="s">
        <v>305</v>
      </c>
    </row>
    <row r="2975" spans="1:12">
      <c r="A2975" s="861" t="s">
        <v>10549</v>
      </c>
      <c r="B2975" s="861" t="s">
        <v>1918</v>
      </c>
      <c r="C2975" s="861" t="s">
        <v>2264</v>
      </c>
      <c r="D2975" s="861" t="s">
        <v>10584</v>
      </c>
      <c r="E2975" s="862" t="s">
        <v>10427</v>
      </c>
      <c r="F2975" s="861" t="s">
        <v>10427</v>
      </c>
      <c r="G2975" s="864">
        <v>96988</v>
      </c>
      <c r="H2975" s="861" t="s">
        <v>9805</v>
      </c>
      <c r="I2975" s="861" t="s">
        <v>336</v>
      </c>
      <c r="J2975" s="861" t="s">
        <v>304</v>
      </c>
      <c r="K2975" s="862" t="s">
        <v>19233</v>
      </c>
      <c r="L2975" s="861" t="s">
        <v>305</v>
      </c>
    </row>
    <row r="2976" spans="1:12">
      <c r="A2976" s="861" t="s">
        <v>10549</v>
      </c>
      <c r="B2976" s="861" t="s">
        <v>1918</v>
      </c>
      <c r="C2976" s="861" t="s">
        <v>2264</v>
      </c>
      <c r="D2976" s="861" t="s">
        <v>10584</v>
      </c>
      <c r="E2976" s="862" t="s">
        <v>10427</v>
      </c>
      <c r="F2976" s="861" t="s">
        <v>10427</v>
      </c>
      <c r="G2976" s="864">
        <v>96989</v>
      </c>
      <c r="H2976" s="861" t="s">
        <v>9806</v>
      </c>
      <c r="I2976" s="861" t="s">
        <v>336</v>
      </c>
      <c r="J2976" s="861" t="s">
        <v>304</v>
      </c>
      <c r="K2976" s="862" t="s">
        <v>19234</v>
      </c>
      <c r="L2976" s="861" t="s">
        <v>305</v>
      </c>
    </row>
    <row r="2977" spans="1:12">
      <c r="A2977" s="861" t="s">
        <v>10549</v>
      </c>
      <c r="B2977" s="861" t="s">
        <v>1918</v>
      </c>
      <c r="C2977" s="861" t="s">
        <v>2264</v>
      </c>
      <c r="D2977" s="861" t="s">
        <v>10584</v>
      </c>
      <c r="E2977" s="862" t="s">
        <v>10427</v>
      </c>
      <c r="F2977" s="861" t="s">
        <v>10427</v>
      </c>
      <c r="G2977" s="864">
        <v>98463</v>
      </c>
      <c r="H2977" s="861" t="s">
        <v>9800</v>
      </c>
      <c r="I2977" s="861" t="s">
        <v>336</v>
      </c>
      <c r="J2977" s="861" t="s">
        <v>304</v>
      </c>
      <c r="K2977" s="862" t="s">
        <v>18937</v>
      </c>
      <c r="L2977" s="861" t="s">
        <v>305</v>
      </c>
    </row>
    <row r="2978" spans="1:12">
      <c r="A2978" s="861" t="s">
        <v>10549</v>
      </c>
      <c r="B2978" s="861" t="s">
        <v>1918</v>
      </c>
      <c r="C2978" s="861" t="s">
        <v>2266</v>
      </c>
      <c r="D2978" s="861" t="s">
        <v>10585</v>
      </c>
      <c r="E2978" s="862" t="s">
        <v>10427</v>
      </c>
      <c r="F2978" s="861" t="s">
        <v>10427</v>
      </c>
      <c r="G2978" s="864">
        <v>88547</v>
      </c>
      <c r="H2978" s="861" t="s">
        <v>2267</v>
      </c>
      <c r="I2978" s="861" t="s">
        <v>336</v>
      </c>
      <c r="J2978" s="861" t="s">
        <v>304</v>
      </c>
      <c r="K2978" s="862" t="s">
        <v>19235</v>
      </c>
      <c r="L2978" s="861" t="s">
        <v>305</v>
      </c>
    </row>
    <row r="2979" spans="1:12">
      <c r="A2979" s="861" t="s">
        <v>2268</v>
      </c>
      <c r="B2979" s="861" t="s">
        <v>2269</v>
      </c>
      <c r="C2979" s="861" t="s">
        <v>2270</v>
      </c>
      <c r="D2979" s="861" t="s">
        <v>10586</v>
      </c>
      <c r="E2979" s="862" t="s">
        <v>10427</v>
      </c>
      <c r="F2979" s="861" t="s">
        <v>10427</v>
      </c>
      <c r="G2979" s="864">
        <v>72283</v>
      </c>
      <c r="H2979" s="861" t="s">
        <v>2271</v>
      </c>
      <c r="I2979" s="861" t="s">
        <v>336</v>
      </c>
      <c r="J2979" s="861" t="s">
        <v>304</v>
      </c>
      <c r="K2979" s="862" t="s">
        <v>19236</v>
      </c>
      <c r="L2979" s="861" t="s">
        <v>305</v>
      </c>
    </row>
    <row r="2980" spans="1:12">
      <c r="A2980" s="861" t="s">
        <v>2268</v>
      </c>
      <c r="B2980" s="861" t="s">
        <v>2269</v>
      </c>
      <c r="C2980" s="861" t="s">
        <v>2270</v>
      </c>
      <c r="D2980" s="861" t="s">
        <v>10586</v>
      </c>
      <c r="E2980" s="862" t="s">
        <v>10427</v>
      </c>
      <c r="F2980" s="861" t="s">
        <v>10427</v>
      </c>
      <c r="G2980" s="864">
        <v>72287</v>
      </c>
      <c r="H2980" s="861" t="s">
        <v>2272</v>
      </c>
      <c r="I2980" s="861" t="s">
        <v>336</v>
      </c>
      <c r="J2980" s="861" t="s">
        <v>304</v>
      </c>
      <c r="K2980" s="862" t="s">
        <v>15024</v>
      </c>
      <c r="L2980" s="861" t="s">
        <v>305</v>
      </c>
    </row>
    <row r="2981" spans="1:12">
      <c r="A2981" s="861" t="s">
        <v>2268</v>
      </c>
      <c r="B2981" s="861" t="s">
        <v>2269</v>
      </c>
      <c r="C2981" s="861" t="s">
        <v>2270</v>
      </c>
      <c r="D2981" s="861" t="s">
        <v>10586</v>
      </c>
      <c r="E2981" s="862" t="s">
        <v>10427</v>
      </c>
      <c r="F2981" s="861" t="s">
        <v>10427</v>
      </c>
      <c r="G2981" s="864">
        <v>72288</v>
      </c>
      <c r="H2981" s="861" t="s">
        <v>15145</v>
      </c>
      <c r="I2981" s="861" t="s">
        <v>336</v>
      </c>
      <c r="J2981" s="861" t="s">
        <v>304</v>
      </c>
      <c r="K2981" s="862" t="s">
        <v>19237</v>
      </c>
      <c r="L2981" s="861" t="s">
        <v>305</v>
      </c>
    </row>
    <row r="2982" spans="1:12">
      <c r="A2982" s="861" t="s">
        <v>2268</v>
      </c>
      <c r="B2982" s="861" t="s">
        <v>2269</v>
      </c>
      <c r="C2982" s="861" t="s">
        <v>2270</v>
      </c>
      <c r="D2982" s="861" t="s">
        <v>10586</v>
      </c>
      <c r="E2982" s="862" t="s">
        <v>10427</v>
      </c>
      <c r="F2982" s="861" t="s">
        <v>10427</v>
      </c>
      <c r="G2982" s="864">
        <v>72553</v>
      </c>
      <c r="H2982" s="861" t="s">
        <v>2273</v>
      </c>
      <c r="I2982" s="861" t="s">
        <v>336</v>
      </c>
      <c r="J2982" s="861" t="s">
        <v>304</v>
      </c>
      <c r="K2982" s="862" t="s">
        <v>15754</v>
      </c>
      <c r="L2982" s="861" t="s">
        <v>305</v>
      </c>
    </row>
    <row r="2983" spans="1:12">
      <c r="A2983" s="861" t="s">
        <v>2268</v>
      </c>
      <c r="B2983" s="861" t="s">
        <v>2269</v>
      </c>
      <c r="C2983" s="861" t="s">
        <v>2270</v>
      </c>
      <c r="D2983" s="861" t="s">
        <v>10586</v>
      </c>
      <c r="E2983" s="862" t="s">
        <v>10427</v>
      </c>
      <c r="F2983" s="861" t="s">
        <v>10427</v>
      </c>
      <c r="G2983" s="864">
        <v>72554</v>
      </c>
      <c r="H2983" s="861" t="s">
        <v>2274</v>
      </c>
      <c r="I2983" s="861" t="s">
        <v>336</v>
      </c>
      <c r="J2983" s="861" t="s">
        <v>304</v>
      </c>
      <c r="K2983" s="862" t="s">
        <v>19238</v>
      </c>
      <c r="L2983" s="861" t="s">
        <v>305</v>
      </c>
    </row>
    <row r="2984" spans="1:12">
      <c r="A2984" s="861" t="s">
        <v>2268</v>
      </c>
      <c r="B2984" s="861" t="s">
        <v>2269</v>
      </c>
      <c r="C2984" s="861" t="s">
        <v>2270</v>
      </c>
      <c r="D2984" s="861" t="s">
        <v>10586</v>
      </c>
      <c r="E2984" s="862">
        <v>73775</v>
      </c>
      <c r="F2984" s="861" t="s">
        <v>2275</v>
      </c>
      <c r="G2984" s="861" t="s">
        <v>11542</v>
      </c>
      <c r="H2984" s="861" t="s">
        <v>2276</v>
      </c>
      <c r="I2984" s="861" t="s">
        <v>336</v>
      </c>
      <c r="J2984" s="861" t="s">
        <v>304</v>
      </c>
      <c r="K2984" s="862" t="s">
        <v>19239</v>
      </c>
      <c r="L2984" s="861" t="s">
        <v>305</v>
      </c>
    </row>
    <row r="2985" spans="1:12">
      <c r="A2985" s="861" t="s">
        <v>2268</v>
      </c>
      <c r="B2985" s="861" t="s">
        <v>2269</v>
      </c>
      <c r="C2985" s="861" t="s">
        <v>2270</v>
      </c>
      <c r="D2985" s="861" t="s">
        <v>10586</v>
      </c>
      <c r="E2985" s="862">
        <v>73775</v>
      </c>
      <c r="F2985" s="861" t="s">
        <v>2275</v>
      </c>
      <c r="G2985" s="861" t="s">
        <v>11543</v>
      </c>
      <c r="H2985" s="861" t="s">
        <v>2277</v>
      </c>
      <c r="I2985" s="861" t="s">
        <v>336</v>
      </c>
      <c r="J2985" s="861" t="s">
        <v>304</v>
      </c>
      <c r="K2985" s="862" t="s">
        <v>19240</v>
      </c>
      <c r="L2985" s="861" t="s">
        <v>305</v>
      </c>
    </row>
    <row r="2986" spans="1:12">
      <c r="A2986" s="861" t="s">
        <v>2268</v>
      </c>
      <c r="B2986" s="861" t="s">
        <v>2269</v>
      </c>
      <c r="C2986" s="861" t="s">
        <v>2270</v>
      </c>
      <c r="D2986" s="861" t="s">
        <v>10586</v>
      </c>
      <c r="E2986" s="862" t="s">
        <v>10427</v>
      </c>
      <c r="F2986" s="861" t="s">
        <v>10427</v>
      </c>
      <c r="G2986" s="864">
        <v>83633</v>
      </c>
      <c r="H2986" s="861" t="s">
        <v>2278</v>
      </c>
      <c r="I2986" s="861" t="s">
        <v>336</v>
      </c>
      <c r="J2986" s="861" t="s">
        <v>306</v>
      </c>
      <c r="K2986" s="862" t="s">
        <v>19241</v>
      </c>
      <c r="L2986" s="861" t="s">
        <v>305</v>
      </c>
    </row>
    <row r="2987" spans="1:12">
      <c r="A2987" s="861" t="s">
        <v>2268</v>
      </c>
      <c r="B2987" s="861" t="s">
        <v>2269</v>
      </c>
      <c r="C2987" s="861" t="s">
        <v>2270</v>
      </c>
      <c r="D2987" s="861" t="s">
        <v>10586</v>
      </c>
      <c r="E2987" s="862" t="s">
        <v>10427</v>
      </c>
      <c r="F2987" s="861" t="s">
        <v>10427</v>
      </c>
      <c r="G2987" s="864">
        <v>83634</v>
      </c>
      <c r="H2987" s="861" t="s">
        <v>2279</v>
      </c>
      <c r="I2987" s="861" t="s">
        <v>336</v>
      </c>
      <c r="J2987" s="861" t="s">
        <v>304</v>
      </c>
      <c r="K2987" s="862" t="s">
        <v>19242</v>
      </c>
      <c r="L2987" s="861" t="s">
        <v>305</v>
      </c>
    </row>
    <row r="2988" spans="1:12">
      <c r="A2988" s="861" t="s">
        <v>2268</v>
      </c>
      <c r="B2988" s="861" t="s">
        <v>2269</v>
      </c>
      <c r="C2988" s="861" t="s">
        <v>2270</v>
      </c>
      <c r="D2988" s="861" t="s">
        <v>10586</v>
      </c>
      <c r="E2988" s="862" t="s">
        <v>10427</v>
      </c>
      <c r="F2988" s="861" t="s">
        <v>10427</v>
      </c>
      <c r="G2988" s="864">
        <v>83635</v>
      </c>
      <c r="H2988" s="861" t="s">
        <v>2280</v>
      </c>
      <c r="I2988" s="861" t="s">
        <v>336</v>
      </c>
      <c r="J2988" s="861" t="s">
        <v>520</v>
      </c>
      <c r="K2988" s="862" t="s">
        <v>19243</v>
      </c>
      <c r="L2988" s="861" t="s">
        <v>305</v>
      </c>
    </row>
    <row r="2989" spans="1:12">
      <c r="A2989" s="861" t="s">
        <v>2268</v>
      </c>
      <c r="B2989" s="861" t="s">
        <v>2269</v>
      </c>
      <c r="C2989" s="861" t="s">
        <v>2270</v>
      </c>
      <c r="D2989" s="861" t="s">
        <v>10586</v>
      </c>
      <c r="E2989" s="862" t="s">
        <v>10427</v>
      </c>
      <c r="F2989" s="861" t="s">
        <v>10427</v>
      </c>
      <c r="G2989" s="864">
        <v>96765</v>
      </c>
      <c r="H2989" s="861" t="s">
        <v>10078</v>
      </c>
      <c r="I2989" s="861" t="s">
        <v>336</v>
      </c>
      <c r="J2989" s="861" t="s">
        <v>304</v>
      </c>
      <c r="K2989" s="862" t="s">
        <v>19244</v>
      </c>
      <c r="L2989" s="861" t="s">
        <v>305</v>
      </c>
    </row>
    <row r="2990" spans="1:12">
      <c r="A2990" s="861" t="s">
        <v>2268</v>
      </c>
      <c r="B2990" s="861" t="s">
        <v>2269</v>
      </c>
      <c r="C2990" s="861" t="s">
        <v>2281</v>
      </c>
      <c r="D2990" s="861" t="s">
        <v>10587</v>
      </c>
      <c r="E2990" s="862">
        <v>73749</v>
      </c>
      <c r="F2990" s="861" t="s">
        <v>2282</v>
      </c>
      <c r="G2990" s="861" t="s">
        <v>11544</v>
      </c>
      <c r="H2990" s="861" t="s">
        <v>2283</v>
      </c>
      <c r="I2990" s="861" t="s">
        <v>336</v>
      </c>
      <c r="J2990" s="861" t="s">
        <v>306</v>
      </c>
      <c r="K2990" s="862" t="s">
        <v>19245</v>
      </c>
      <c r="L2990" s="861" t="s">
        <v>305</v>
      </c>
    </row>
    <row r="2991" spans="1:12">
      <c r="A2991" s="861" t="s">
        <v>2268</v>
      </c>
      <c r="B2991" s="861" t="s">
        <v>2269</v>
      </c>
      <c r="C2991" s="861" t="s">
        <v>2281</v>
      </c>
      <c r="D2991" s="861" t="s">
        <v>10587</v>
      </c>
      <c r="E2991" s="862">
        <v>73749</v>
      </c>
      <c r="F2991" s="861" t="s">
        <v>2282</v>
      </c>
      <c r="G2991" s="861" t="s">
        <v>11545</v>
      </c>
      <c r="H2991" s="861" t="s">
        <v>2284</v>
      </c>
      <c r="I2991" s="861" t="s">
        <v>336</v>
      </c>
      <c r="J2991" s="861" t="s">
        <v>306</v>
      </c>
      <c r="K2991" s="862" t="s">
        <v>19246</v>
      </c>
      <c r="L2991" s="861" t="s">
        <v>305</v>
      </c>
    </row>
    <row r="2992" spans="1:12">
      <c r="A2992" s="861" t="s">
        <v>2268</v>
      </c>
      <c r="B2992" s="861" t="s">
        <v>2269</v>
      </c>
      <c r="C2992" s="861" t="s">
        <v>2281</v>
      </c>
      <c r="D2992" s="861" t="s">
        <v>10587</v>
      </c>
      <c r="E2992" s="862">
        <v>73749</v>
      </c>
      <c r="F2992" s="861" t="s">
        <v>2282</v>
      </c>
      <c r="G2992" s="861" t="s">
        <v>11546</v>
      </c>
      <c r="H2992" s="861" t="s">
        <v>2285</v>
      </c>
      <c r="I2992" s="861" t="s">
        <v>336</v>
      </c>
      <c r="J2992" s="861" t="s">
        <v>306</v>
      </c>
      <c r="K2992" s="862" t="s">
        <v>19247</v>
      </c>
      <c r="L2992" s="861" t="s">
        <v>305</v>
      </c>
    </row>
    <row r="2993" spans="1:12">
      <c r="A2993" s="861" t="s">
        <v>2268</v>
      </c>
      <c r="B2993" s="861" t="s">
        <v>2269</v>
      </c>
      <c r="C2993" s="861" t="s">
        <v>2281</v>
      </c>
      <c r="D2993" s="861" t="s">
        <v>10587</v>
      </c>
      <c r="E2993" s="862" t="s">
        <v>10427</v>
      </c>
      <c r="F2993" s="861" t="s">
        <v>10427</v>
      </c>
      <c r="G2993" s="864">
        <v>84796</v>
      </c>
      <c r="H2993" s="861" t="s">
        <v>2286</v>
      </c>
      <c r="I2993" s="861" t="s">
        <v>336</v>
      </c>
      <c r="J2993" s="861" t="s">
        <v>306</v>
      </c>
      <c r="K2993" s="862" t="s">
        <v>18605</v>
      </c>
      <c r="L2993" s="861" t="s">
        <v>305</v>
      </c>
    </row>
    <row r="2994" spans="1:12">
      <c r="A2994" s="861" t="s">
        <v>2268</v>
      </c>
      <c r="B2994" s="861" t="s">
        <v>2269</v>
      </c>
      <c r="C2994" s="861" t="s">
        <v>2281</v>
      </c>
      <c r="D2994" s="861" t="s">
        <v>10587</v>
      </c>
      <c r="E2994" s="862" t="s">
        <v>10427</v>
      </c>
      <c r="F2994" s="861" t="s">
        <v>10427</v>
      </c>
      <c r="G2994" s="864">
        <v>84798</v>
      </c>
      <c r="H2994" s="861" t="s">
        <v>2287</v>
      </c>
      <c r="I2994" s="861" t="s">
        <v>336</v>
      </c>
      <c r="J2994" s="861" t="s">
        <v>306</v>
      </c>
      <c r="K2994" s="862" t="s">
        <v>19248</v>
      </c>
      <c r="L2994" s="861" t="s">
        <v>305</v>
      </c>
    </row>
    <row r="2995" spans="1:12">
      <c r="A2995" s="861" t="s">
        <v>2268</v>
      </c>
      <c r="B2995" s="861" t="s">
        <v>2269</v>
      </c>
      <c r="C2995" s="861" t="s">
        <v>2281</v>
      </c>
      <c r="D2995" s="861" t="s">
        <v>10587</v>
      </c>
      <c r="E2995" s="862" t="s">
        <v>10427</v>
      </c>
      <c r="F2995" s="861" t="s">
        <v>10427</v>
      </c>
      <c r="G2995" s="864">
        <v>98261</v>
      </c>
      <c r="H2995" s="861" t="s">
        <v>15146</v>
      </c>
      <c r="I2995" s="861" t="s">
        <v>108</v>
      </c>
      <c r="J2995" s="861" t="s">
        <v>304</v>
      </c>
      <c r="K2995" s="862" t="s">
        <v>11789</v>
      </c>
      <c r="L2995" s="861" t="s">
        <v>305</v>
      </c>
    </row>
    <row r="2996" spans="1:12">
      <c r="A2996" s="861" t="s">
        <v>2268</v>
      </c>
      <c r="B2996" s="861" t="s">
        <v>2269</v>
      </c>
      <c r="C2996" s="861" t="s">
        <v>2281</v>
      </c>
      <c r="D2996" s="861" t="s">
        <v>10587</v>
      </c>
      <c r="E2996" s="862" t="s">
        <v>10427</v>
      </c>
      <c r="F2996" s="861" t="s">
        <v>10427</v>
      </c>
      <c r="G2996" s="864">
        <v>98262</v>
      </c>
      <c r="H2996" s="861" t="s">
        <v>15147</v>
      </c>
      <c r="I2996" s="861" t="s">
        <v>108</v>
      </c>
      <c r="J2996" s="861" t="s">
        <v>304</v>
      </c>
      <c r="K2996" s="862" t="s">
        <v>11984</v>
      </c>
      <c r="L2996" s="861" t="s">
        <v>305</v>
      </c>
    </row>
    <row r="2997" spans="1:12">
      <c r="A2997" s="861" t="s">
        <v>2268</v>
      </c>
      <c r="B2997" s="861" t="s">
        <v>2269</v>
      </c>
      <c r="C2997" s="861" t="s">
        <v>2281</v>
      </c>
      <c r="D2997" s="861" t="s">
        <v>10587</v>
      </c>
      <c r="E2997" s="862" t="s">
        <v>10427</v>
      </c>
      <c r="F2997" s="861" t="s">
        <v>10427</v>
      </c>
      <c r="G2997" s="864">
        <v>98263</v>
      </c>
      <c r="H2997" s="861" t="s">
        <v>15148</v>
      </c>
      <c r="I2997" s="861" t="s">
        <v>108</v>
      </c>
      <c r="J2997" s="861" t="s">
        <v>304</v>
      </c>
      <c r="K2997" s="862" t="s">
        <v>12609</v>
      </c>
      <c r="L2997" s="861" t="s">
        <v>305</v>
      </c>
    </row>
    <row r="2998" spans="1:12">
      <c r="A2998" s="861" t="s">
        <v>2268</v>
      </c>
      <c r="B2998" s="861" t="s">
        <v>2269</v>
      </c>
      <c r="C2998" s="861" t="s">
        <v>2281</v>
      </c>
      <c r="D2998" s="861" t="s">
        <v>10587</v>
      </c>
      <c r="E2998" s="862" t="s">
        <v>10427</v>
      </c>
      <c r="F2998" s="861" t="s">
        <v>10427</v>
      </c>
      <c r="G2998" s="864">
        <v>98264</v>
      </c>
      <c r="H2998" s="861" t="s">
        <v>15149</v>
      </c>
      <c r="I2998" s="861" t="s">
        <v>108</v>
      </c>
      <c r="J2998" s="861" t="s">
        <v>304</v>
      </c>
      <c r="K2998" s="862" t="s">
        <v>14673</v>
      </c>
      <c r="L2998" s="861" t="s">
        <v>305</v>
      </c>
    </row>
    <row r="2999" spans="1:12">
      <c r="A2999" s="861" t="s">
        <v>2268</v>
      </c>
      <c r="B2999" s="861" t="s">
        <v>2269</v>
      </c>
      <c r="C2999" s="861" t="s">
        <v>2281</v>
      </c>
      <c r="D2999" s="861" t="s">
        <v>10587</v>
      </c>
      <c r="E2999" s="862" t="s">
        <v>10427</v>
      </c>
      <c r="F2999" s="861" t="s">
        <v>10427</v>
      </c>
      <c r="G2999" s="864">
        <v>98265</v>
      </c>
      <c r="H2999" s="861" t="s">
        <v>15150</v>
      </c>
      <c r="I2999" s="861" t="s">
        <v>108</v>
      </c>
      <c r="J2999" s="861" t="s">
        <v>304</v>
      </c>
      <c r="K2999" s="862" t="s">
        <v>14042</v>
      </c>
      <c r="L2999" s="861" t="s">
        <v>305</v>
      </c>
    </row>
    <row r="3000" spans="1:12">
      <c r="A3000" s="861" t="s">
        <v>2268</v>
      </c>
      <c r="B3000" s="861" t="s">
        <v>2269</v>
      </c>
      <c r="C3000" s="861" t="s">
        <v>2281</v>
      </c>
      <c r="D3000" s="861" t="s">
        <v>10587</v>
      </c>
      <c r="E3000" s="862" t="s">
        <v>10427</v>
      </c>
      <c r="F3000" s="861" t="s">
        <v>10427</v>
      </c>
      <c r="G3000" s="864">
        <v>98266</v>
      </c>
      <c r="H3000" s="861" t="s">
        <v>15151</v>
      </c>
      <c r="I3000" s="861" t="s">
        <v>108</v>
      </c>
      <c r="J3000" s="861" t="s">
        <v>304</v>
      </c>
      <c r="K3000" s="862" t="s">
        <v>13639</v>
      </c>
      <c r="L3000" s="861" t="s">
        <v>305</v>
      </c>
    </row>
    <row r="3001" spans="1:12">
      <c r="A3001" s="861" t="s">
        <v>2268</v>
      </c>
      <c r="B3001" s="861" t="s">
        <v>2269</v>
      </c>
      <c r="C3001" s="861" t="s">
        <v>2281</v>
      </c>
      <c r="D3001" s="861" t="s">
        <v>10587</v>
      </c>
      <c r="E3001" s="862" t="s">
        <v>10427</v>
      </c>
      <c r="F3001" s="861" t="s">
        <v>10427</v>
      </c>
      <c r="G3001" s="864">
        <v>98267</v>
      </c>
      <c r="H3001" s="861" t="s">
        <v>15152</v>
      </c>
      <c r="I3001" s="861" t="s">
        <v>108</v>
      </c>
      <c r="J3001" s="861" t="s">
        <v>304</v>
      </c>
      <c r="K3001" s="862" t="s">
        <v>11830</v>
      </c>
      <c r="L3001" s="861" t="s">
        <v>305</v>
      </c>
    </row>
    <row r="3002" spans="1:12">
      <c r="A3002" s="861" t="s">
        <v>2268</v>
      </c>
      <c r="B3002" s="861" t="s">
        <v>2269</v>
      </c>
      <c r="C3002" s="861" t="s">
        <v>2281</v>
      </c>
      <c r="D3002" s="861" t="s">
        <v>10587</v>
      </c>
      <c r="E3002" s="862" t="s">
        <v>10427</v>
      </c>
      <c r="F3002" s="861" t="s">
        <v>10427</v>
      </c>
      <c r="G3002" s="864">
        <v>98268</v>
      </c>
      <c r="H3002" s="861" t="s">
        <v>15154</v>
      </c>
      <c r="I3002" s="861" t="s">
        <v>108</v>
      </c>
      <c r="J3002" s="861" t="s">
        <v>304</v>
      </c>
      <c r="K3002" s="862" t="s">
        <v>14072</v>
      </c>
      <c r="L3002" s="861" t="s">
        <v>305</v>
      </c>
    </row>
    <row r="3003" spans="1:12">
      <c r="A3003" s="861" t="s">
        <v>2268</v>
      </c>
      <c r="B3003" s="861" t="s">
        <v>2269</v>
      </c>
      <c r="C3003" s="861" t="s">
        <v>2281</v>
      </c>
      <c r="D3003" s="861" t="s">
        <v>10587</v>
      </c>
      <c r="E3003" s="862" t="s">
        <v>10427</v>
      </c>
      <c r="F3003" s="861" t="s">
        <v>10427</v>
      </c>
      <c r="G3003" s="864">
        <v>98269</v>
      </c>
      <c r="H3003" s="861" t="s">
        <v>15156</v>
      </c>
      <c r="I3003" s="861" t="s">
        <v>108</v>
      </c>
      <c r="J3003" s="861" t="s">
        <v>304</v>
      </c>
      <c r="K3003" s="862" t="s">
        <v>17381</v>
      </c>
      <c r="L3003" s="861" t="s">
        <v>305</v>
      </c>
    </row>
    <row r="3004" spans="1:12">
      <c r="A3004" s="861" t="s">
        <v>2268</v>
      </c>
      <c r="B3004" s="861" t="s">
        <v>2269</v>
      </c>
      <c r="C3004" s="861" t="s">
        <v>2281</v>
      </c>
      <c r="D3004" s="861" t="s">
        <v>10587</v>
      </c>
      <c r="E3004" s="862" t="s">
        <v>10427</v>
      </c>
      <c r="F3004" s="861" t="s">
        <v>10427</v>
      </c>
      <c r="G3004" s="864">
        <v>98270</v>
      </c>
      <c r="H3004" s="861" t="s">
        <v>15157</v>
      </c>
      <c r="I3004" s="861" t="s">
        <v>108</v>
      </c>
      <c r="J3004" s="861" t="s">
        <v>304</v>
      </c>
      <c r="K3004" s="862" t="s">
        <v>16964</v>
      </c>
      <c r="L3004" s="861" t="s">
        <v>305</v>
      </c>
    </row>
    <row r="3005" spans="1:12">
      <c r="A3005" s="861" t="s">
        <v>2268</v>
      </c>
      <c r="B3005" s="861" t="s">
        <v>2269</v>
      </c>
      <c r="C3005" s="861" t="s">
        <v>2281</v>
      </c>
      <c r="D3005" s="861" t="s">
        <v>10587</v>
      </c>
      <c r="E3005" s="862" t="s">
        <v>10427</v>
      </c>
      <c r="F3005" s="861" t="s">
        <v>10427</v>
      </c>
      <c r="G3005" s="864">
        <v>98271</v>
      </c>
      <c r="H3005" s="861" t="s">
        <v>15158</v>
      </c>
      <c r="I3005" s="861" t="s">
        <v>108</v>
      </c>
      <c r="J3005" s="861" t="s">
        <v>304</v>
      </c>
      <c r="K3005" s="862" t="s">
        <v>19249</v>
      </c>
      <c r="L3005" s="861" t="s">
        <v>305</v>
      </c>
    </row>
    <row r="3006" spans="1:12">
      <c r="A3006" s="861" t="s">
        <v>2268</v>
      </c>
      <c r="B3006" s="861" t="s">
        <v>2269</v>
      </c>
      <c r="C3006" s="861" t="s">
        <v>2281</v>
      </c>
      <c r="D3006" s="861" t="s">
        <v>10587</v>
      </c>
      <c r="E3006" s="862" t="s">
        <v>10427</v>
      </c>
      <c r="F3006" s="861" t="s">
        <v>10427</v>
      </c>
      <c r="G3006" s="864">
        <v>98272</v>
      </c>
      <c r="H3006" s="861" t="s">
        <v>15159</v>
      </c>
      <c r="I3006" s="861" t="s">
        <v>108</v>
      </c>
      <c r="J3006" s="861" t="s">
        <v>304</v>
      </c>
      <c r="K3006" s="862" t="s">
        <v>19250</v>
      </c>
      <c r="L3006" s="861" t="s">
        <v>305</v>
      </c>
    </row>
    <row r="3007" spans="1:12">
      <c r="A3007" s="861" t="s">
        <v>2268</v>
      </c>
      <c r="B3007" s="861" t="s">
        <v>2269</v>
      </c>
      <c r="C3007" s="861" t="s">
        <v>2281</v>
      </c>
      <c r="D3007" s="861" t="s">
        <v>10587</v>
      </c>
      <c r="E3007" s="862" t="s">
        <v>10427</v>
      </c>
      <c r="F3007" s="861" t="s">
        <v>10427</v>
      </c>
      <c r="G3007" s="864">
        <v>98273</v>
      </c>
      <c r="H3007" s="861" t="s">
        <v>15160</v>
      </c>
      <c r="I3007" s="861" t="s">
        <v>108</v>
      </c>
      <c r="J3007" s="861" t="s">
        <v>304</v>
      </c>
      <c r="K3007" s="862" t="s">
        <v>12675</v>
      </c>
      <c r="L3007" s="861" t="s">
        <v>305</v>
      </c>
    </row>
    <row r="3008" spans="1:12">
      <c r="A3008" s="861" t="s">
        <v>2268</v>
      </c>
      <c r="B3008" s="861" t="s">
        <v>2269</v>
      </c>
      <c r="C3008" s="861" t="s">
        <v>2281</v>
      </c>
      <c r="D3008" s="861" t="s">
        <v>10587</v>
      </c>
      <c r="E3008" s="862" t="s">
        <v>10427</v>
      </c>
      <c r="F3008" s="861" t="s">
        <v>10427</v>
      </c>
      <c r="G3008" s="864">
        <v>98274</v>
      </c>
      <c r="H3008" s="861" t="s">
        <v>15162</v>
      </c>
      <c r="I3008" s="861" t="s">
        <v>108</v>
      </c>
      <c r="J3008" s="861" t="s">
        <v>304</v>
      </c>
      <c r="K3008" s="862" t="s">
        <v>13187</v>
      </c>
      <c r="L3008" s="861" t="s">
        <v>305</v>
      </c>
    </row>
    <row r="3009" spans="1:12">
      <c r="A3009" s="861" t="s">
        <v>2268</v>
      </c>
      <c r="B3009" s="861" t="s">
        <v>2269</v>
      </c>
      <c r="C3009" s="861" t="s">
        <v>2281</v>
      </c>
      <c r="D3009" s="861" t="s">
        <v>10587</v>
      </c>
      <c r="E3009" s="862" t="s">
        <v>10427</v>
      </c>
      <c r="F3009" s="861" t="s">
        <v>10427</v>
      </c>
      <c r="G3009" s="864">
        <v>98275</v>
      </c>
      <c r="H3009" s="861" t="s">
        <v>15163</v>
      </c>
      <c r="I3009" s="861" t="s">
        <v>108</v>
      </c>
      <c r="J3009" s="861" t="s">
        <v>304</v>
      </c>
      <c r="K3009" s="862" t="s">
        <v>14303</v>
      </c>
      <c r="L3009" s="861" t="s">
        <v>305</v>
      </c>
    </row>
    <row r="3010" spans="1:12">
      <c r="A3010" s="861" t="s">
        <v>2268</v>
      </c>
      <c r="B3010" s="861" t="s">
        <v>2269</v>
      </c>
      <c r="C3010" s="861" t="s">
        <v>2281</v>
      </c>
      <c r="D3010" s="861" t="s">
        <v>10587</v>
      </c>
      <c r="E3010" s="862" t="s">
        <v>10427</v>
      </c>
      <c r="F3010" s="861" t="s">
        <v>10427</v>
      </c>
      <c r="G3010" s="864">
        <v>98276</v>
      </c>
      <c r="H3010" s="861" t="s">
        <v>15164</v>
      </c>
      <c r="I3010" s="861" t="s">
        <v>108</v>
      </c>
      <c r="J3010" s="861" t="s">
        <v>304</v>
      </c>
      <c r="K3010" s="862" t="s">
        <v>11740</v>
      </c>
      <c r="L3010" s="861" t="s">
        <v>305</v>
      </c>
    </row>
    <row r="3011" spans="1:12">
      <c r="A3011" s="861" t="s">
        <v>2268</v>
      </c>
      <c r="B3011" s="861" t="s">
        <v>2269</v>
      </c>
      <c r="C3011" s="861" t="s">
        <v>2281</v>
      </c>
      <c r="D3011" s="861" t="s">
        <v>10587</v>
      </c>
      <c r="E3011" s="862" t="s">
        <v>10427</v>
      </c>
      <c r="F3011" s="861" t="s">
        <v>10427</v>
      </c>
      <c r="G3011" s="864">
        <v>98277</v>
      </c>
      <c r="H3011" s="861" t="s">
        <v>15165</v>
      </c>
      <c r="I3011" s="861" t="s">
        <v>108</v>
      </c>
      <c r="J3011" s="861" t="s">
        <v>304</v>
      </c>
      <c r="K3011" s="862" t="s">
        <v>14024</v>
      </c>
      <c r="L3011" s="861" t="s">
        <v>305</v>
      </c>
    </row>
    <row r="3012" spans="1:12">
      <c r="A3012" s="861" t="s">
        <v>2268</v>
      </c>
      <c r="B3012" s="861" t="s">
        <v>2269</v>
      </c>
      <c r="C3012" s="861" t="s">
        <v>2281</v>
      </c>
      <c r="D3012" s="861" t="s">
        <v>10587</v>
      </c>
      <c r="E3012" s="862" t="s">
        <v>10427</v>
      </c>
      <c r="F3012" s="861" t="s">
        <v>10427</v>
      </c>
      <c r="G3012" s="864">
        <v>98278</v>
      </c>
      <c r="H3012" s="861" t="s">
        <v>15166</v>
      </c>
      <c r="I3012" s="861" t="s">
        <v>108</v>
      </c>
      <c r="J3012" s="861" t="s">
        <v>304</v>
      </c>
      <c r="K3012" s="862" t="s">
        <v>14585</v>
      </c>
      <c r="L3012" s="861" t="s">
        <v>305</v>
      </c>
    </row>
    <row r="3013" spans="1:12">
      <c r="A3013" s="861" t="s">
        <v>2268</v>
      </c>
      <c r="B3013" s="861" t="s">
        <v>2269</v>
      </c>
      <c r="C3013" s="861" t="s">
        <v>2281</v>
      </c>
      <c r="D3013" s="861" t="s">
        <v>10587</v>
      </c>
      <c r="E3013" s="862" t="s">
        <v>10427</v>
      </c>
      <c r="F3013" s="861" t="s">
        <v>10427</v>
      </c>
      <c r="G3013" s="864">
        <v>98279</v>
      </c>
      <c r="H3013" s="861" t="s">
        <v>15167</v>
      </c>
      <c r="I3013" s="861" t="s">
        <v>108</v>
      </c>
      <c r="J3013" s="861" t="s">
        <v>304</v>
      </c>
      <c r="K3013" s="862" t="s">
        <v>19251</v>
      </c>
      <c r="L3013" s="861" t="s">
        <v>305</v>
      </c>
    </row>
    <row r="3014" spans="1:12">
      <c r="A3014" s="861" t="s">
        <v>2268</v>
      </c>
      <c r="B3014" s="861" t="s">
        <v>2269</v>
      </c>
      <c r="C3014" s="861" t="s">
        <v>2281</v>
      </c>
      <c r="D3014" s="861" t="s">
        <v>10587</v>
      </c>
      <c r="E3014" s="862" t="s">
        <v>10427</v>
      </c>
      <c r="F3014" s="861" t="s">
        <v>10427</v>
      </c>
      <c r="G3014" s="864">
        <v>98280</v>
      </c>
      <c r="H3014" s="861" t="s">
        <v>15168</v>
      </c>
      <c r="I3014" s="861" t="s">
        <v>108</v>
      </c>
      <c r="J3014" s="861" t="s">
        <v>304</v>
      </c>
      <c r="K3014" s="862" t="s">
        <v>12907</v>
      </c>
      <c r="L3014" s="861" t="s">
        <v>305</v>
      </c>
    </row>
    <row r="3015" spans="1:12">
      <c r="A3015" s="861" t="s">
        <v>2268</v>
      </c>
      <c r="B3015" s="861" t="s">
        <v>2269</v>
      </c>
      <c r="C3015" s="861" t="s">
        <v>2281</v>
      </c>
      <c r="D3015" s="861" t="s">
        <v>10587</v>
      </c>
      <c r="E3015" s="862" t="s">
        <v>10427</v>
      </c>
      <c r="F3015" s="861" t="s">
        <v>10427</v>
      </c>
      <c r="G3015" s="864">
        <v>98281</v>
      </c>
      <c r="H3015" s="861" t="s">
        <v>15169</v>
      </c>
      <c r="I3015" s="861" t="s">
        <v>108</v>
      </c>
      <c r="J3015" s="861" t="s">
        <v>304</v>
      </c>
      <c r="K3015" s="862" t="s">
        <v>13107</v>
      </c>
      <c r="L3015" s="861" t="s">
        <v>305</v>
      </c>
    </row>
    <row r="3016" spans="1:12">
      <c r="A3016" s="861" t="s">
        <v>2268</v>
      </c>
      <c r="B3016" s="861" t="s">
        <v>2269</v>
      </c>
      <c r="C3016" s="861" t="s">
        <v>2281</v>
      </c>
      <c r="D3016" s="861" t="s">
        <v>10587</v>
      </c>
      <c r="E3016" s="862" t="s">
        <v>10427</v>
      </c>
      <c r="F3016" s="861" t="s">
        <v>10427</v>
      </c>
      <c r="G3016" s="864">
        <v>98282</v>
      </c>
      <c r="H3016" s="861" t="s">
        <v>15170</v>
      </c>
      <c r="I3016" s="861" t="s">
        <v>108</v>
      </c>
      <c r="J3016" s="861" t="s">
        <v>304</v>
      </c>
      <c r="K3016" s="862" t="s">
        <v>12185</v>
      </c>
      <c r="L3016" s="861" t="s">
        <v>305</v>
      </c>
    </row>
    <row r="3017" spans="1:12">
      <c r="A3017" s="861" t="s">
        <v>2268</v>
      </c>
      <c r="B3017" s="861" t="s">
        <v>2269</v>
      </c>
      <c r="C3017" s="861" t="s">
        <v>2281</v>
      </c>
      <c r="D3017" s="861" t="s">
        <v>10587</v>
      </c>
      <c r="E3017" s="862" t="s">
        <v>10427</v>
      </c>
      <c r="F3017" s="861" t="s">
        <v>10427</v>
      </c>
      <c r="G3017" s="864">
        <v>98283</v>
      </c>
      <c r="H3017" s="861" t="s">
        <v>15171</v>
      </c>
      <c r="I3017" s="861" t="s">
        <v>108</v>
      </c>
      <c r="J3017" s="861" t="s">
        <v>304</v>
      </c>
      <c r="K3017" s="862" t="s">
        <v>12793</v>
      </c>
      <c r="L3017" s="861" t="s">
        <v>305</v>
      </c>
    </row>
    <row r="3018" spans="1:12">
      <c r="A3018" s="861" t="s">
        <v>2268</v>
      </c>
      <c r="B3018" s="861" t="s">
        <v>2269</v>
      </c>
      <c r="C3018" s="861" t="s">
        <v>2281</v>
      </c>
      <c r="D3018" s="861" t="s">
        <v>10587</v>
      </c>
      <c r="E3018" s="862" t="s">
        <v>10427</v>
      </c>
      <c r="F3018" s="861" t="s">
        <v>10427</v>
      </c>
      <c r="G3018" s="864">
        <v>98284</v>
      </c>
      <c r="H3018" s="861" t="s">
        <v>15172</v>
      </c>
      <c r="I3018" s="861" t="s">
        <v>108</v>
      </c>
      <c r="J3018" s="861" t="s">
        <v>304</v>
      </c>
      <c r="K3018" s="862" t="s">
        <v>13453</v>
      </c>
      <c r="L3018" s="861" t="s">
        <v>305</v>
      </c>
    </row>
    <row r="3019" spans="1:12">
      <c r="A3019" s="861" t="s">
        <v>2268</v>
      </c>
      <c r="B3019" s="861" t="s">
        <v>2269</v>
      </c>
      <c r="C3019" s="861" t="s">
        <v>2281</v>
      </c>
      <c r="D3019" s="861" t="s">
        <v>10587</v>
      </c>
      <c r="E3019" s="862" t="s">
        <v>10427</v>
      </c>
      <c r="F3019" s="861" t="s">
        <v>10427</v>
      </c>
      <c r="G3019" s="864">
        <v>98285</v>
      </c>
      <c r="H3019" s="861" t="s">
        <v>15173</v>
      </c>
      <c r="I3019" s="861" t="s">
        <v>108</v>
      </c>
      <c r="J3019" s="861" t="s">
        <v>304</v>
      </c>
      <c r="K3019" s="862" t="s">
        <v>11713</v>
      </c>
      <c r="L3019" s="861" t="s">
        <v>305</v>
      </c>
    </row>
    <row r="3020" spans="1:12">
      <c r="A3020" s="861" t="s">
        <v>2268</v>
      </c>
      <c r="B3020" s="861" t="s">
        <v>2269</v>
      </c>
      <c r="C3020" s="861" t="s">
        <v>2281</v>
      </c>
      <c r="D3020" s="861" t="s">
        <v>10587</v>
      </c>
      <c r="E3020" s="862" t="s">
        <v>10427</v>
      </c>
      <c r="F3020" s="861" t="s">
        <v>10427</v>
      </c>
      <c r="G3020" s="864">
        <v>98286</v>
      </c>
      <c r="H3020" s="861" t="s">
        <v>15174</v>
      </c>
      <c r="I3020" s="861" t="s">
        <v>108</v>
      </c>
      <c r="J3020" s="861" t="s">
        <v>304</v>
      </c>
      <c r="K3020" s="862" t="s">
        <v>13493</v>
      </c>
      <c r="L3020" s="861" t="s">
        <v>305</v>
      </c>
    </row>
    <row r="3021" spans="1:12">
      <c r="A3021" s="861" t="s">
        <v>2268</v>
      </c>
      <c r="B3021" s="861" t="s">
        <v>2269</v>
      </c>
      <c r="C3021" s="861" t="s">
        <v>2281</v>
      </c>
      <c r="D3021" s="861" t="s">
        <v>10587</v>
      </c>
      <c r="E3021" s="862" t="s">
        <v>10427</v>
      </c>
      <c r="F3021" s="861" t="s">
        <v>10427</v>
      </c>
      <c r="G3021" s="864">
        <v>98287</v>
      </c>
      <c r="H3021" s="861" t="s">
        <v>15175</v>
      </c>
      <c r="I3021" s="861" t="s">
        <v>108</v>
      </c>
      <c r="J3021" s="861" t="s">
        <v>304</v>
      </c>
      <c r="K3021" s="862" t="s">
        <v>12985</v>
      </c>
      <c r="L3021" s="861" t="s">
        <v>305</v>
      </c>
    </row>
    <row r="3022" spans="1:12">
      <c r="A3022" s="861" t="s">
        <v>2268</v>
      </c>
      <c r="B3022" s="861" t="s">
        <v>2269</v>
      </c>
      <c r="C3022" s="861" t="s">
        <v>2281</v>
      </c>
      <c r="D3022" s="861" t="s">
        <v>10587</v>
      </c>
      <c r="E3022" s="862" t="s">
        <v>10427</v>
      </c>
      <c r="F3022" s="861" t="s">
        <v>10427</v>
      </c>
      <c r="G3022" s="864">
        <v>98288</v>
      </c>
      <c r="H3022" s="861" t="s">
        <v>15176</v>
      </c>
      <c r="I3022" s="861" t="s">
        <v>108</v>
      </c>
      <c r="J3022" s="861" t="s">
        <v>304</v>
      </c>
      <c r="K3022" s="862" t="s">
        <v>13928</v>
      </c>
      <c r="L3022" s="861" t="s">
        <v>305</v>
      </c>
    </row>
    <row r="3023" spans="1:12">
      <c r="A3023" s="861" t="s">
        <v>2268</v>
      </c>
      <c r="B3023" s="861" t="s">
        <v>2269</v>
      </c>
      <c r="C3023" s="861" t="s">
        <v>2281</v>
      </c>
      <c r="D3023" s="861" t="s">
        <v>10587</v>
      </c>
      <c r="E3023" s="862" t="s">
        <v>10427</v>
      </c>
      <c r="F3023" s="861" t="s">
        <v>10427</v>
      </c>
      <c r="G3023" s="864">
        <v>98289</v>
      </c>
      <c r="H3023" s="861" t="s">
        <v>15177</v>
      </c>
      <c r="I3023" s="861" t="s">
        <v>108</v>
      </c>
      <c r="J3023" s="861" t="s">
        <v>304</v>
      </c>
      <c r="K3023" s="862" t="s">
        <v>11704</v>
      </c>
      <c r="L3023" s="861" t="s">
        <v>305</v>
      </c>
    </row>
    <row r="3024" spans="1:12">
      <c r="A3024" s="861" t="s">
        <v>2268</v>
      </c>
      <c r="B3024" s="861" t="s">
        <v>2269</v>
      </c>
      <c r="C3024" s="861" t="s">
        <v>2281</v>
      </c>
      <c r="D3024" s="861" t="s">
        <v>10587</v>
      </c>
      <c r="E3024" s="862" t="s">
        <v>10427</v>
      </c>
      <c r="F3024" s="861" t="s">
        <v>10427</v>
      </c>
      <c r="G3024" s="864">
        <v>98290</v>
      </c>
      <c r="H3024" s="861" t="s">
        <v>15178</v>
      </c>
      <c r="I3024" s="861" t="s">
        <v>108</v>
      </c>
      <c r="J3024" s="861" t="s">
        <v>304</v>
      </c>
      <c r="K3024" s="862" t="s">
        <v>12645</v>
      </c>
      <c r="L3024" s="861" t="s">
        <v>305</v>
      </c>
    </row>
    <row r="3025" spans="1:12">
      <c r="A3025" s="861" t="s">
        <v>2268</v>
      </c>
      <c r="B3025" s="861" t="s">
        <v>2269</v>
      </c>
      <c r="C3025" s="861" t="s">
        <v>2281</v>
      </c>
      <c r="D3025" s="861" t="s">
        <v>10587</v>
      </c>
      <c r="E3025" s="862" t="s">
        <v>10427</v>
      </c>
      <c r="F3025" s="861" t="s">
        <v>10427</v>
      </c>
      <c r="G3025" s="864">
        <v>98291</v>
      </c>
      <c r="H3025" s="861" t="s">
        <v>15179</v>
      </c>
      <c r="I3025" s="861" t="s">
        <v>108</v>
      </c>
      <c r="J3025" s="861" t="s">
        <v>304</v>
      </c>
      <c r="K3025" s="862" t="s">
        <v>15478</v>
      </c>
      <c r="L3025" s="861" t="s">
        <v>305</v>
      </c>
    </row>
    <row r="3026" spans="1:12">
      <c r="A3026" s="861" t="s">
        <v>2268</v>
      </c>
      <c r="B3026" s="861" t="s">
        <v>2269</v>
      </c>
      <c r="C3026" s="861" t="s">
        <v>2281</v>
      </c>
      <c r="D3026" s="861" t="s">
        <v>10587</v>
      </c>
      <c r="E3026" s="862" t="s">
        <v>10427</v>
      </c>
      <c r="F3026" s="861" t="s">
        <v>10427</v>
      </c>
      <c r="G3026" s="864">
        <v>98292</v>
      </c>
      <c r="H3026" s="861" t="s">
        <v>15181</v>
      </c>
      <c r="I3026" s="861" t="s">
        <v>108</v>
      </c>
      <c r="J3026" s="861" t="s">
        <v>304</v>
      </c>
      <c r="K3026" s="862" t="s">
        <v>12043</v>
      </c>
      <c r="L3026" s="861" t="s">
        <v>305</v>
      </c>
    </row>
    <row r="3027" spans="1:12">
      <c r="A3027" s="861" t="s">
        <v>2268</v>
      </c>
      <c r="B3027" s="861" t="s">
        <v>2269</v>
      </c>
      <c r="C3027" s="861" t="s">
        <v>2281</v>
      </c>
      <c r="D3027" s="861" t="s">
        <v>10587</v>
      </c>
      <c r="E3027" s="862" t="s">
        <v>10427</v>
      </c>
      <c r="F3027" s="861" t="s">
        <v>10427</v>
      </c>
      <c r="G3027" s="864">
        <v>98293</v>
      </c>
      <c r="H3027" s="861" t="s">
        <v>15182</v>
      </c>
      <c r="I3027" s="861" t="s">
        <v>108</v>
      </c>
      <c r="J3027" s="861" t="s">
        <v>304</v>
      </c>
      <c r="K3027" s="862" t="s">
        <v>12225</v>
      </c>
      <c r="L3027" s="861" t="s">
        <v>305</v>
      </c>
    </row>
    <row r="3028" spans="1:12">
      <c r="A3028" s="861" t="s">
        <v>2268</v>
      </c>
      <c r="B3028" s="861" t="s">
        <v>2269</v>
      </c>
      <c r="C3028" s="861" t="s">
        <v>2281</v>
      </c>
      <c r="D3028" s="861" t="s">
        <v>10587</v>
      </c>
      <c r="E3028" s="862" t="s">
        <v>10427</v>
      </c>
      <c r="F3028" s="861" t="s">
        <v>10427</v>
      </c>
      <c r="G3028" s="864">
        <v>98400</v>
      </c>
      <c r="H3028" s="861" t="s">
        <v>15183</v>
      </c>
      <c r="I3028" s="861" t="s">
        <v>108</v>
      </c>
      <c r="J3028" s="861" t="s">
        <v>304</v>
      </c>
      <c r="K3028" s="862" t="s">
        <v>18980</v>
      </c>
      <c r="L3028" s="861" t="s">
        <v>305</v>
      </c>
    </row>
    <row r="3029" spans="1:12">
      <c r="A3029" s="861" t="s">
        <v>2268</v>
      </c>
      <c r="B3029" s="861" t="s">
        <v>2269</v>
      </c>
      <c r="C3029" s="861" t="s">
        <v>2281</v>
      </c>
      <c r="D3029" s="861" t="s">
        <v>10587</v>
      </c>
      <c r="E3029" s="862" t="s">
        <v>10427</v>
      </c>
      <c r="F3029" s="861" t="s">
        <v>10427</v>
      </c>
      <c r="G3029" s="864">
        <v>98401</v>
      </c>
      <c r="H3029" s="861" t="s">
        <v>15184</v>
      </c>
      <c r="I3029" s="861" t="s">
        <v>108</v>
      </c>
      <c r="J3029" s="861" t="s">
        <v>304</v>
      </c>
      <c r="K3029" s="862" t="s">
        <v>15804</v>
      </c>
      <c r="L3029" s="861" t="s">
        <v>305</v>
      </c>
    </row>
    <row r="3030" spans="1:12">
      <c r="A3030" s="861" t="s">
        <v>2268</v>
      </c>
      <c r="B3030" s="861" t="s">
        <v>2269</v>
      </c>
      <c r="C3030" s="861" t="s">
        <v>2281</v>
      </c>
      <c r="D3030" s="861" t="s">
        <v>10587</v>
      </c>
      <c r="E3030" s="862" t="s">
        <v>10427</v>
      </c>
      <c r="F3030" s="861" t="s">
        <v>10427</v>
      </c>
      <c r="G3030" s="864">
        <v>98402</v>
      </c>
      <c r="H3030" s="861" t="s">
        <v>15185</v>
      </c>
      <c r="I3030" s="861" t="s">
        <v>108</v>
      </c>
      <c r="J3030" s="861" t="s">
        <v>304</v>
      </c>
      <c r="K3030" s="862" t="s">
        <v>12685</v>
      </c>
      <c r="L3030" s="861" t="s">
        <v>305</v>
      </c>
    </row>
    <row r="3031" spans="1:12">
      <c r="A3031" s="861" t="s">
        <v>2268</v>
      </c>
      <c r="B3031" s="861" t="s">
        <v>2269</v>
      </c>
      <c r="C3031" s="861" t="s">
        <v>2281</v>
      </c>
      <c r="D3031" s="861" t="s">
        <v>10587</v>
      </c>
      <c r="E3031" s="862" t="s">
        <v>10427</v>
      </c>
      <c r="F3031" s="861" t="s">
        <v>10427</v>
      </c>
      <c r="G3031" s="864">
        <v>100556</v>
      </c>
      <c r="H3031" s="861" t="s">
        <v>15186</v>
      </c>
      <c r="I3031" s="861" t="s">
        <v>336</v>
      </c>
      <c r="J3031" s="861" t="s">
        <v>304</v>
      </c>
      <c r="K3031" s="862" t="s">
        <v>19252</v>
      </c>
      <c r="L3031" s="861" t="s">
        <v>305</v>
      </c>
    </row>
    <row r="3032" spans="1:12">
      <c r="A3032" s="861" t="s">
        <v>2268</v>
      </c>
      <c r="B3032" s="861" t="s">
        <v>2269</v>
      </c>
      <c r="C3032" s="861" t="s">
        <v>2281</v>
      </c>
      <c r="D3032" s="861" t="s">
        <v>10587</v>
      </c>
      <c r="E3032" s="862" t="s">
        <v>10427</v>
      </c>
      <c r="F3032" s="861" t="s">
        <v>10427</v>
      </c>
      <c r="G3032" s="864">
        <v>100557</v>
      </c>
      <c r="H3032" s="861" t="s">
        <v>15187</v>
      </c>
      <c r="I3032" s="861" t="s">
        <v>336</v>
      </c>
      <c r="J3032" s="861" t="s">
        <v>304</v>
      </c>
      <c r="K3032" s="862" t="s">
        <v>19253</v>
      </c>
      <c r="L3032" s="861" t="s">
        <v>305</v>
      </c>
    </row>
    <row r="3033" spans="1:12">
      <c r="A3033" s="861" t="s">
        <v>2268</v>
      </c>
      <c r="B3033" s="861" t="s">
        <v>2269</v>
      </c>
      <c r="C3033" s="861" t="s">
        <v>2281</v>
      </c>
      <c r="D3033" s="861" t="s">
        <v>10587</v>
      </c>
      <c r="E3033" s="862" t="s">
        <v>10427</v>
      </c>
      <c r="F3033" s="861" t="s">
        <v>10427</v>
      </c>
      <c r="G3033" s="864">
        <v>100560</v>
      </c>
      <c r="H3033" s="861" t="s">
        <v>15188</v>
      </c>
      <c r="I3033" s="861" t="s">
        <v>336</v>
      </c>
      <c r="J3033" s="861" t="s">
        <v>304</v>
      </c>
      <c r="K3033" s="862" t="s">
        <v>15560</v>
      </c>
      <c r="L3033" s="861" t="s">
        <v>305</v>
      </c>
    </row>
    <row r="3034" spans="1:12">
      <c r="A3034" s="861" t="s">
        <v>2268</v>
      </c>
      <c r="B3034" s="861" t="s">
        <v>2269</v>
      </c>
      <c r="C3034" s="861" t="s">
        <v>2281</v>
      </c>
      <c r="D3034" s="861" t="s">
        <v>10587</v>
      </c>
      <c r="E3034" s="862" t="s">
        <v>10427</v>
      </c>
      <c r="F3034" s="861" t="s">
        <v>10427</v>
      </c>
      <c r="G3034" s="864">
        <v>100561</v>
      </c>
      <c r="H3034" s="861" t="s">
        <v>15189</v>
      </c>
      <c r="I3034" s="861" t="s">
        <v>336</v>
      </c>
      <c r="J3034" s="861" t="s">
        <v>304</v>
      </c>
      <c r="K3034" s="862" t="s">
        <v>19254</v>
      </c>
      <c r="L3034" s="861" t="s">
        <v>305</v>
      </c>
    </row>
    <row r="3035" spans="1:12">
      <c r="A3035" s="861" t="s">
        <v>2268</v>
      </c>
      <c r="B3035" s="861" t="s">
        <v>2269</v>
      </c>
      <c r="C3035" s="861" t="s">
        <v>2281</v>
      </c>
      <c r="D3035" s="861" t="s">
        <v>10587</v>
      </c>
      <c r="E3035" s="862" t="s">
        <v>10427</v>
      </c>
      <c r="F3035" s="861" t="s">
        <v>10427</v>
      </c>
      <c r="G3035" s="864">
        <v>100562</v>
      </c>
      <c r="H3035" s="861" t="s">
        <v>15190</v>
      </c>
      <c r="I3035" s="861" t="s">
        <v>336</v>
      </c>
      <c r="J3035" s="861" t="s">
        <v>304</v>
      </c>
      <c r="K3035" s="862" t="s">
        <v>19255</v>
      </c>
      <c r="L3035" s="861" t="s">
        <v>305</v>
      </c>
    </row>
    <row r="3036" spans="1:12">
      <c r="A3036" s="861" t="s">
        <v>2268</v>
      </c>
      <c r="B3036" s="861" t="s">
        <v>2269</v>
      </c>
      <c r="C3036" s="861" t="s">
        <v>2281</v>
      </c>
      <c r="D3036" s="861" t="s">
        <v>10587</v>
      </c>
      <c r="E3036" s="862" t="s">
        <v>10427</v>
      </c>
      <c r="F3036" s="861" t="s">
        <v>10427</v>
      </c>
      <c r="G3036" s="864">
        <v>100563</v>
      </c>
      <c r="H3036" s="861" t="s">
        <v>15191</v>
      </c>
      <c r="I3036" s="861" t="s">
        <v>336</v>
      </c>
      <c r="J3036" s="861" t="s">
        <v>304</v>
      </c>
      <c r="K3036" s="862" t="s">
        <v>19256</v>
      </c>
      <c r="L3036" s="861" t="s">
        <v>305</v>
      </c>
    </row>
    <row r="3037" spans="1:12">
      <c r="A3037" s="861" t="s">
        <v>2268</v>
      </c>
      <c r="B3037" s="861" t="s">
        <v>2269</v>
      </c>
      <c r="C3037" s="861" t="s">
        <v>2288</v>
      </c>
      <c r="D3037" s="861" t="s">
        <v>10588</v>
      </c>
      <c r="E3037" s="862" t="s">
        <v>10427</v>
      </c>
      <c r="F3037" s="861" t="s">
        <v>10427</v>
      </c>
      <c r="G3037" s="864">
        <v>98397</v>
      </c>
      <c r="H3037" s="861" t="s">
        <v>10079</v>
      </c>
      <c r="I3037" s="861" t="s">
        <v>117</v>
      </c>
      <c r="J3037" s="861" t="s">
        <v>304</v>
      </c>
      <c r="K3037" s="862" t="s">
        <v>13482</v>
      </c>
      <c r="L3037" s="861" t="s">
        <v>305</v>
      </c>
    </row>
    <row r="3038" spans="1:12">
      <c r="A3038" s="861" t="s">
        <v>2268</v>
      </c>
      <c r="B3038" s="861" t="s">
        <v>2269</v>
      </c>
      <c r="C3038" s="861" t="s">
        <v>2289</v>
      </c>
      <c r="D3038" s="861" t="s">
        <v>10589</v>
      </c>
      <c r="E3038" s="862">
        <v>74003</v>
      </c>
      <c r="F3038" s="861" t="s">
        <v>2290</v>
      </c>
      <c r="G3038" s="861" t="s">
        <v>11547</v>
      </c>
      <c r="H3038" s="861" t="s">
        <v>2291</v>
      </c>
      <c r="I3038" s="861" t="s">
        <v>336</v>
      </c>
      <c r="J3038" s="861" t="s">
        <v>306</v>
      </c>
      <c r="K3038" s="862" t="s">
        <v>19257</v>
      </c>
      <c r="L3038" s="861" t="s">
        <v>305</v>
      </c>
    </row>
    <row r="3039" spans="1:12">
      <c r="A3039" s="861" t="s">
        <v>2268</v>
      </c>
      <c r="B3039" s="861" t="s">
        <v>2269</v>
      </c>
      <c r="C3039" s="861" t="s">
        <v>2289</v>
      </c>
      <c r="D3039" s="861" t="s">
        <v>10589</v>
      </c>
      <c r="E3039" s="862" t="s">
        <v>10427</v>
      </c>
      <c r="F3039" s="861" t="s">
        <v>10427</v>
      </c>
      <c r="G3039" s="864">
        <v>85120</v>
      </c>
      <c r="H3039" s="861" t="s">
        <v>2292</v>
      </c>
      <c r="I3039" s="861" t="s">
        <v>336</v>
      </c>
      <c r="J3039" s="861" t="s">
        <v>306</v>
      </c>
      <c r="K3039" s="862" t="s">
        <v>19258</v>
      </c>
      <c r="L3039" s="861" t="s">
        <v>305</v>
      </c>
    </row>
    <row r="3040" spans="1:12">
      <c r="A3040" s="861" t="s">
        <v>2268</v>
      </c>
      <c r="B3040" s="861" t="s">
        <v>2269</v>
      </c>
      <c r="C3040" s="861" t="s">
        <v>2293</v>
      </c>
      <c r="D3040" s="861" t="s">
        <v>10590</v>
      </c>
      <c r="E3040" s="862" t="s">
        <v>10427</v>
      </c>
      <c r="F3040" s="861" t="s">
        <v>10427</v>
      </c>
      <c r="G3040" s="864">
        <v>83486</v>
      </c>
      <c r="H3040" s="861" t="s">
        <v>2294</v>
      </c>
      <c r="I3040" s="861" t="s">
        <v>336</v>
      </c>
      <c r="J3040" s="861" t="s">
        <v>304</v>
      </c>
      <c r="K3040" s="862" t="s">
        <v>19259</v>
      </c>
      <c r="L3040" s="861" t="s">
        <v>305</v>
      </c>
    </row>
    <row r="3041" spans="1:12">
      <c r="A3041" s="861" t="s">
        <v>2268</v>
      </c>
      <c r="B3041" s="861" t="s">
        <v>2269</v>
      </c>
      <c r="C3041" s="861" t="s">
        <v>2293</v>
      </c>
      <c r="D3041" s="861" t="s">
        <v>10590</v>
      </c>
      <c r="E3041" s="862" t="s">
        <v>10427</v>
      </c>
      <c r="F3041" s="861" t="s">
        <v>10427</v>
      </c>
      <c r="G3041" s="864">
        <v>83643</v>
      </c>
      <c r="H3041" s="861" t="s">
        <v>2295</v>
      </c>
      <c r="I3041" s="861" t="s">
        <v>336</v>
      </c>
      <c r="J3041" s="861" t="s">
        <v>304</v>
      </c>
      <c r="K3041" s="862" t="s">
        <v>19260</v>
      </c>
      <c r="L3041" s="861" t="s">
        <v>305</v>
      </c>
    </row>
    <row r="3042" spans="1:12">
      <c r="A3042" s="861" t="s">
        <v>2268</v>
      </c>
      <c r="B3042" s="861" t="s">
        <v>2269</v>
      </c>
      <c r="C3042" s="861" t="s">
        <v>2293</v>
      </c>
      <c r="D3042" s="861" t="s">
        <v>10590</v>
      </c>
      <c r="E3042" s="862" t="s">
        <v>10427</v>
      </c>
      <c r="F3042" s="861" t="s">
        <v>10427</v>
      </c>
      <c r="G3042" s="864">
        <v>83644</v>
      </c>
      <c r="H3042" s="861" t="s">
        <v>2296</v>
      </c>
      <c r="I3042" s="861" t="s">
        <v>336</v>
      </c>
      <c r="J3042" s="861" t="s">
        <v>304</v>
      </c>
      <c r="K3042" s="862" t="s">
        <v>19261</v>
      </c>
      <c r="L3042" s="861" t="s">
        <v>305</v>
      </c>
    </row>
    <row r="3043" spans="1:12">
      <c r="A3043" s="861" t="s">
        <v>2268</v>
      </c>
      <c r="B3043" s="861" t="s">
        <v>2269</v>
      </c>
      <c r="C3043" s="861" t="s">
        <v>2293</v>
      </c>
      <c r="D3043" s="861" t="s">
        <v>10590</v>
      </c>
      <c r="E3043" s="862" t="s">
        <v>10427</v>
      </c>
      <c r="F3043" s="861" t="s">
        <v>10427</v>
      </c>
      <c r="G3043" s="864">
        <v>83645</v>
      </c>
      <c r="H3043" s="861" t="s">
        <v>2297</v>
      </c>
      <c r="I3043" s="861" t="s">
        <v>336</v>
      </c>
      <c r="J3043" s="861" t="s">
        <v>304</v>
      </c>
      <c r="K3043" s="862" t="s">
        <v>19262</v>
      </c>
      <c r="L3043" s="861" t="s">
        <v>305</v>
      </c>
    </row>
    <row r="3044" spans="1:12">
      <c r="A3044" s="861" t="s">
        <v>2268</v>
      </c>
      <c r="B3044" s="861" t="s">
        <v>2269</v>
      </c>
      <c r="C3044" s="861" t="s">
        <v>2293</v>
      </c>
      <c r="D3044" s="861" t="s">
        <v>10590</v>
      </c>
      <c r="E3044" s="862" t="s">
        <v>10427</v>
      </c>
      <c r="F3044" s="861" t="s">
        <v>10427</v>
      </c>
      <c r="G3044" s="864">
        <v>83646</v>
      </c>
      <c r="H3044" s="861" t="s">
        <v>2298</v>
      </c>
      <c r="I3044" s="861" t="s">
        <v>336</v>
      </c>
      <c r="J3044" s="861" t="s">
        <v>304</v>
      </c>
      <c r="K3044" s="862" t="s">
        <v>19263</v>
      </c>
      <c r="L3044" s="861" t="s">
        <v>305</v>
      </c>
    </row>
    <row r="3045" spans="1:12">
      <c r="A3045" s="861" t="s">
        <v>2268</v>
      </c>
      <c r="B3045" s="861" t="s">
        <v>2269</v>
      </c>
      <c r="C3045" s="861" t="s">
        <v>2293</v>
      </c>
      <c r="D3045" s="861" t="s">
        <v>10590</v>
      </c>
      <c r="E3045" s="862" t="s">
        <v>10427</v>
      </c>
      <c r="F3045" s="861" t="s">
        <v>10427</v>
      </c>
      <c r="G3045" s="864">
        <v>83647</v>
      </c>
      <c r="H3045" s="861" t="s">
        <v>2299</v>
      </c>
      <c r="I3045" s="861" t="s">
        <v>336</v>
      </c>
      <c r="J3045" s="861" t="s">
        <v>304</v>
      </c>
      <c r="K3045" s="862" t="s">
        <v>19264</v>
      </c>
      <c r="L3045" s="861" t="s">
        <v>305</v>
      </c>
    </row>
    <row r="3046" spans="1:12">
      <c r="A3046" s="861" t="s">
        <v>2268</v>
      </c>
      <c r="B3046" s="861" t="s">
        <v>2269</v>
      </c>
      <c r="C3046" s="861" t="s">
        <v>2293</v>
      </c>
      <c r="D3046" s="861" t="s">
        <v>10590</v>
      </c>
      <c r="E3046" s="862" t="s">
        <v>10427</v>
      </c>
      <c r="F3046" s="861" t="s">
        <v>10427</v>
      </c>
      <c r="G3046" s="864">
        <v>83648</v>
      </c>
      <c r="H3046" s="861" t="s">
        <v>2300</v>
      </c>
      <c r="I3046" s="861" t="s">
        <v>336</v>
      </c>
      <c r="J3046" s="861" t="s">
        <v>304</v>
      </c>
      <c r="K3046" s="862" t="s">
        <v>19265</v>
      </c>
      <c r="L3046" s="861" t="s">
        <v>305</v>
      </c>
    </row>
    <row r="3047" spans="1:12">
      <c r="A3047" s="861" t="s">
        <v>2268</v>
      </c>
      <c r="B3047" s="861" t="s">
        <v>2269</v>
      </c>
      <c r="C3047" s="861" t="s">
        <v>2293</v>
      </c>
      <c r="D3047" s="861" t="s">
        <v>10590</v>
      </c>
      <c r="E3047" s="862" t="s">
        <v>10427</v>
      </c>
      <c r="F3047" s="861" t="s">
        <v>10427</v>
      </c>
      <c r="G3047" s="864">
        <v>83649</v>
      </c>
      <c r="H3047" s="861" t="s">
        <v>2301</v>
      </c>
      <c r="I3047" s="861" t="s">
        <v>336</v>
      </c>
      <c r="J3047" s="861" t="s">
        <v>304</v>
      </c>
      <c r="K3047" s="862" t="s">
        <v>19266</v>
      </c>
      <c r="L3047" s="861" t="s">
        <v>305</v>
      </c>
    </row>
    <row r="3048" spans="1:12">
      <c r="A3048" s="861" t="s">
        <v>2268</v>
      </c>
      <c r="B3048" s="861" t="s">
        <v>2269</v>
      </c>
      <c r="C3048" s="861" t="s">
        <v>2293</v>
      </c>
      <c r="D3048" s="861" t="s">
        <v>10590</v>
      </c>
      <c r="E3048" s="862" t="s">
        <v>10427</v>
      </c>
      <c r="F3048" s="861" t="s">
        <v>10427</v>
      </c>
      <c r="G3048" s="864">
        <v>83650</v>
      </c>
      <c r="H3048" s="861" t="s">
        <v>2302</v>
      </c>
      <c r="I3048" s="861" t="s">
        <v>336</v>
      </c>
      <c r="J3048" s="861" t="s">
        <v>304</v>
      </c>
      <c r="K3048" s="862" t="s">
        <v>19267</v>
      </c>
      <c r="L3048" s="861" t="s">
        <v>305</v>
      </c>
    </row>
    <row r="3049" spans="1:12">
      <c r="A3049" s="861" t="s">
        <v>2268</v>
      </c>
      <c r="B3049" s="861" t="s">
        <v>2269</v>
      </c>
      <c r="C3049" s="861" t="s">
        <v>10080</v>
      </c>
      <c r="D3049" s="861" t="s">
        <v>10591</v>
      </c>
      <c r="E3049" s="862" t="s">
        <v>10427</v>
      </c>
      <c r="F3049" s="861" t="s">
        <v>10427</v>
      </c>
      <c r="G3049" s="864">
        <v>98294</v>
      </c>
      <c r="H3049" s="861" t="s">
        <v>15192</v>
      </c>
      <c r="I3049" s="861" t="s">
        <v>108</v>
      </c>
      <c r="J3049" s="861" t="s">
        <v>306</v>
      </c>
      <c r="K3049" s="862" t="s">
        <v>12218</v>
      </c>
      <c r="L3049" s="861" t="s">
        <v>305</v>
      </c>
    </row>
    <row r="3050" spans="1:12">
      <c r="A3050" s="861" t="s">
        <v>2268</v>
      </c>
      <c r="B3050" s="861" t="s">
        <v>2269</v>
      </c>
      <c r="C3050" s="861" t="s">
        <v>10080</v>
      </c>
      <c r="D3050" s="861" t="s">
        <v>10591</v>
      </c>
      <c r="E3050" s="862" t="s">
        <v>10427</v>
      </c>
      <c r="F3050" s="861" t="s">
        <v>10427</v>
      </c>
      <c r="G3050" s="864">
        <v>98295</v>
      </c>
      <c r="H3050" s="861" t="s">
        <v>15193</v>
      </c>
      <c r="I3050" s="861" t="s">
        <v>108</v>
      </c>
      <c r="J3050" s="861" t="s">
        <v>306</v>
      </c>
      <c r="K3050" s="862" t="s">
        <v>11691</v>
      </c>
      <c r="L3050" s="861" t="s">
        <v>305</v>
      </c>
    </row>
    <row r="3051" spans="1:12">
      <c r="A3051" s="861" t="s">
        <v>2268</v>
      </c>
      <c r="B3051" s="861" t="s">
        <v>2269</v>
      </c>
      <c r="C3051" s="861" t="s">
        <v>10080</v>
      </c>
      <c r="D3051" s="861" t="s">
        <v>10591</v>
      </c>
      <c r="E3051" s="862" t="s">
        <v>10427</v>
      </c>
      <c r="F3051" s="861" t="s">
        <v>10427</v>
      </c>
      <c r="G3051" s="864">
        <v>98296</v>
      </c>
      <c r="H3051" s="861" t="s">
        <v>15194</v>
      </c>
      <c r="I3051" s="861" t="s">
        <v>108</v>
      </c>
      <c r="J3051" s="861" t="s">
        <v>306</v>
      </c>
      <c r="K3051" s="862" t="s">
        <v>15478</v>
      </c>
      <c r="L3051" s="861" t="s">
        <v>305</v>
      </c>
    </row>
    <row r="3052" spans="1:12">
      <c r="A3052" s="861" t="s">
        <v>2268</v>
      </c>
      <c r="B3052" s="861" t="s">
        <v>2269</v>
      </c>
      <c r="C3052" s="861" t="s">
        <v>10080</v>
      </c>
      <c r="D3052" s="861" t="s">
        <v>10591</v>
      </c>
      <c r="E3052" s="862" t="s">
        <v>10427</v>
      </c>
      <c r="F3052" s="861" t="s">
        <v>10427</v>
      </c>
      <c r="G3052" s="864">
        <v>98297</v>
      </c>
      <c r="H3052" s="861" t="s">
        <v>15195</v>
      </c>
      <c r="I3052" s="861" t="s">
        <v>108</v>
      </c>
      <c r="J3052" s="861" t="s">
        <v>306</v>
      </c>
      <c r="K3052" s="862" t="s">
        <v>11866</v>
      </c>
      <c r="L3052" s="861" t="s">
        <v>305</v>
      </c>
    </row>
    <row r="3053" spans="1:12">
      <c r="A3053" s="861" t="s">
        <v>2268</v>
      </c>
      <c r="B3053" s="861" t="s">
        <v>2269</v>
      </c>
      <c r="C3053" s="861" t="s">
        <v>10080</v>
      </c>
      <c r="D3053" s="861" t="s">
        <v>10591</v>
      </c>
      <c r="E3053" s="862" t="s">
        <v>10427</v>
      </c>
      <c r="F3053" s="861" t="s">
        <v>10427</v>
      </c>
      <c r="G3053" s="864">
        <v>98301</v>
      </c>
      <c r="H3053" s="861" t="s">
        <v>15196</v>
      </c>
      <c r="I3053" s="861" t="s">
        <v>336</v>
      </c>
      <c r="J3053" s="861" t="s">
        <v>306</v>
      </c>
      <c r="K3053" s="862" t="s">
        <v>19268</v>
      </c>
      <c r="L3053" s="861" t="s">
        <v>305</v>
      </c>
    </row>
    <row r="3054" spans="1:12">
      <c r="A3054" s="861" t="s">
        <v>2268</v>
      </c>
      <c r="B3054" s="861" t="s">
        <v>2269</v>
      </c>
      <c r="C3054" s="861" t="s">
        <v>10080</v>
      </c>
      <c r="D3054" s="861" t="s">
        <v>10591</v>
      </c>
      <c r="E3054" s="862" t="s">
        <v>10427</v>
      </c>
      <c r="F3054" s="861" t="s">
        <v>10427</v>
      </c>
      <c r="G3054" s="864">
        <v>98302</v>
      </c>
      <c r="H3054" s="861" t="s">
        <v>15197</v>
      </c>
      <c r="I3054" s="861" t="s">
        <v>336</v>
      </c>
      <c r="J3054" s="861" t="s">
        <v>306</v>
      </c>
      <c r="K3054" s="862" t="s">
        <v>19269</v>
      </c>
      <c r="L3054" s="861" t="s">
        <v>305</v>
      </c>
    </row>
    <row r="3055" spans="1:12">
      <c r="A3055" s="861" t="s">
        <v>2268</v>
      </c>
      <c r="B3055" s="861" t="s">
        <v>2269</v>
      </c>
      <c r="C3055" s="861" t="s">
        <v>10080</v>
      </c>
      <c r="D3055" s="861" t="s">
        <v>10591</v>
      </c>
      <c r="E3055" s="862" t="s">
        <v>10427</v>
      </c>
      <c r="F3055" s="861" t="s">
        <v>10427</v>
      </c>
      <c r="G3055" s="864">
        <v>98304</v>
      </c>
      <c r="H3055" s="861" t="s">
        <v>15198</v>
      </c>
      <c r="I3055" s="861" t="s">
        <v>336</v>
      </c>
      <c r="J3055" s="861" t="s">
        <v>306</v>
      </c>
      <c r="K3055" s="862" t="s">
        <v>17083</v>
      </c>
      <c r="L3055" s="861" t="s">
        <v>305</v>
      </c>
    </row>
    <row r="3056" spans="1:12">
      <c r="A3056" s="861" t="s">
        <v>2268</v>
      </c>
      <c r="B3056" s="861" t="s">
        <v>2269</v>
      </c>
      <c r="C3056" s="861" t="s">
        <v>10080</v>
      </c>
      <c r="D3056" s="861" t="s">
        <v>10591</v>
      </c>
      <c r="E3056" s="862" t="s">
        <v>10427</v>
      </c>
      <c r="F3056" s="861" t="s">
        <v>10427</v>
      </c>
      <c r="G3056" s="864">
        <v>98307</v>
      </c>
      <c r="H3056" s="861" t="s">
        <v>15199</v>
      </c>
      <c r="I3056" s="861" t="s">
        <v>336</v>
      </c>
      <c r="J3056" s="861" t="s">
        <v>304</v>
      </c>
      <c r="K3056" s="862" t="s">
        <v>13143</v>
      </c>
      <c r="L3056" s="861" t="s">
        <v>305</v>
      </c>
    </row>
    <row r="3057" spans="1:12">
      <c r="A3057" s="861" t="s">
        <v>2268</v>
      </c>
      <c r="B3057" s="861" t="s">
        <v>2269</v>
      </c>
      <c r="C3057" s="861" t="s">
        <v>10080</v>
      </c>
      <c r="D3057" s="861" t="s">
        <v>10591</v>
      </c>
      <c r="E3057" s="862" t="s">
        <v>10427</v>
      </c>
      <c r="F3057" s="861" t="s">
        <v>10427</v>
      </c>
      <c r="G3057" s="864">
        <v>98308</v>
      </c>
      <c r="H3057" s="861" t="s">
        <v>15200</v>
      </c>
      <c r="I3057" s="861" t="s">
        <v>336</v>
      </c>
      <c r="J3057" s="861" t="s">
        <v>304</v>
      </c>
      <c r="K3057" s="862" t="s">
        <v>16482</v>
      </c>
      <c r="L3057" s="861" t="s">
        <v>305</v>
      </c>
    </row>
    <row r="3058" spans="1:12">
      <c r="A3058" s="861" t="s">
        <v>2268</v>
      </c>
      <c r="B3058" s="861" t="s">
        <v>2269</v>
      </c>
      <c r="C3058" s="861" t="s">
        <v>10080</v>
      </c>
      <c r="D3058" s="861" t="s">
        <v>10591</v>
      </c>
      <c r="E3058" s="862" t="s">
        <v>10427</v>
      </c>
      <c r="F3058" s="861" t="s">
        <v>10427</v>
      </c>
      <c r="G3058" s="864">
        <v>98593</v>
      </c>
      <c r="H3058" s="861" t="s">
        <v>15201</v>
      </c>
      <c r="I3058" s="861" t="s">
        <v>336</v>
      </c>
      <c r="J3058" s="861" t="s">
        <v>306</v>
      </c>
      <c r="K3058" s="862" t="s">
        <v>19270</v>
      </c>
      <c r="L3058" s="861" t="s">
        <v>305</v>
      </c>
    </row>
    <row r="3059" spans="1:12">
      <c r="A3059" s="861" t="s">
        <v>2303</v>
      </c>
      <c r="B3059" s="861" t="s">
        <v>2304</v>
      </c>
      <c r="C3059" s="861" t="s">
        <v>10592</v>
      </c>
      <c r="D3059" s="861" t="s">
        <v>10593</v>
      </c>
      <c r="E3059" s="862" t="s">
        <v>10427</v>
      </c>
      <c r="F3059" s="861" t="s">
        <v>10427</v>
      </c>
      <c r="G3059" s="864">
        <v>89355</v>
      </c>
      <c r="H3059" s="861" t="s">
        <v>2305</v>
      </c>
      <c r="I3059" s="861" t="s">
        <v>108</v>
      </c>
      <c r="J3059" s="861" t="s">
        <v>304</v>
      </c>
      <c r="K3059" s="862" t="s">
        <v>12298</v>
      </c>
      <c r="L3059" s="861" t="s">
        <v>305</v>
      </c>
    </row>
    <row r="3060" spans="1:12">
      <c r="A3060" s="861" t="s">
        <v>2303</v>
      </c>
      <c r="B3060" s="861" t="s">
        <v>2304</v>
      </c>
      <c r="C3060" s="861" t="s">
        <v>10592</v>
      </c>
      <c r="D3060" s="861" t="s">
        <v>10593</v>
      </c>
      <c r="E3060" s="862" t="s">
        <v>10427</v>
      </c>
      <c r="F3060" s="861" t="s">
        <v>10427</v>
      </c>
      <c r="G3060" s="864">
        <v>89356</v>
      </c>
      <c r="H3060" s="861" t="s">
        <v>2306</v>
      </c>
      <c r="I3060" s="861" t="s">
        <v>108</v>
      </c>
      <c r="J3060" s="861" t="s">
        <v>304</v>
      </c>
      <c r="K3060" s="862" t="s">
        <v>19271</v>
      </c>
      <c r="L3060" s="861" t="s">
        <v>305</v>
      </c>
    </row>
    <row r="3061" spans="1:12">
      <c r="A3061" s="861" t="s">
        <v>2303</v>
      </c>
      <c r="B3061" s="861" t="s">
        <v>2304</v>
      </c>
      <c r="C3061" s="861" t="s">
        <v>10592</v>
      </c>
      <c r="D3061" s="861" t="s">
        <v>10593</v>
      </c>
      <c r="E3061" s="862" t="s">
        <v>10427</v>
      </c>
      <c r="F3061" s="861" t="s">
        <v>10427</v>
      </c>
      <c r="G3061" s="864">
        <v>89357</v>
      </c>
      <c r="H3061" s="861" t="s">
        <v>2307</v>
      </c>
      <c r="I3061" s="861" t="s">
        <v>108</v>
      </c>
      <c r="J3061" s="861" t="s">
        <v>304</v>
      </c>
      <c r="K3061" s="862" t="s">
        <v>17172</v>
      </c>
      <c r="L3061" s="861" t="s">
        <v>305</v>
      </c>
    </row>
    <row r="3062" spans="1:12">
      <c r="A3062" s="861" t="s">
        <v>2303</v>
      </c>
      <c r="B3062" s="861" t="s">
        <v>2304</v>
      </c>
      <c r="C3062" s="861" t="s">
        <v>10592</v>
      </c>
      <c r="D3062" s="861" t="s">
        <v>10593</v>
      </c>
      <c r="E3062" s="862" t="s">
        <v>10427</v>
      </c>
      <c r="F3062" s="861" t="s">
        <v>10427</v>
      </c>
      <c r="G3062" s="864">
        <v>89401</v>
      </c>
      <c r="H3062" s="861" t="s">
        <v>2308</v>
      </c>
      <c r="I3062" s="861" t="s">
        <v>108</v>
      </c>
      <c r="J3062" s="861" t="s">
        <v>304</v>
      </c>
      <c r="K3062" s="862" t="s">
        <v>12605</v>
      </c>
      <c r="L3062" s="861" t="s">
        <v>305</v>
      </c>
    </row>
    <row r="3063" spans="1:12">
      <c r="A3063" s="861" t="s">
        <v>2303</v>
      </c>
      <c r="B3063" s="861" t="s">
        <v>2304</v>
      </c>
      <c r="C3063" s="861" t="s">
        <v>10592</v>
      </c>
      <c r="D3063" s="861" t="s">
        <v>10593</v>
      </c>
      <c r="E3063" s="862" t="s">
        <v>10427</v>
      </c>
      <c r="F3063" s="861" t="s">
        <v>10427</v>
      </c>
      <c r="G3063" s="864">
        <v>89402</v>
      </c>
      <c r="H3063" s="861" t="s">
        <v>2309</v>
      </c>
      <c r="I3063" s="861" t="s">
        <v>108</v>
      </c>
      <c r="J3063" s="861" t="s">
        <v>304</v>
      </c>
      <c r="K3063" s="862" t="s">
        <v>11786</v>
      </c>
      <c r="L3063" s="861" t="s">
        <v>305</v>
      </c>
    </row>
    <row r="3064" spans="1:12">
      <c r="A3064" s="861" t="s">
        <v>2303</v>
      </c>
      <c r="B3064" s="861" t="s">
        <v>2304</v>
      </c>
      <c r="C3064" s="861" t="s">
        <v>10592</v>
      </c>
      <c r="D3064" s="861" t="s">
        <v>10593</v>
      </c>
      <c r="E3064" s="862" t="s">
        <v>10427</v>
      </c>
      <c r="F3064" s="861" t="s">
        <v>10427</v>
      </c>
      <c r="G3064" s="864">
        <v>89403</v>
      </c>
      <c r="H3064" s="861" t="s">
        <v>2310</v>
      </c>
      <c r="I3064" s="861" t="s">
        <v>108</v>
      </c>
      <c r="J3064" s="861" t="s">
        <v>304</v>
      </c>
      <c r="K3064" s="862" t="s">
        <v>12288</v>
      </c>
      <c r="L3064" s="861" t="s">
        <v>305</v>
      </c>
    </row>
    <row r="3065" spans="1:12">
      <c r="A3065" s="861" t="s">
        <v>2303</v>
      </c>
      <c r="B3065" s="861" t="s">
        <v>2304</v>
      </c>
      <c r="C3065" s="861" t="s">
        <v>10592</v>
      </c>
      <c r="D3065" s="861" t="s">
        <v>10593</v>
      </c>
      <c r="E3065" s="862" t="s">
        <v>10427</v>
      </c>
      <c r="F3065" s="861" t="s">
        <v>10427</v>
      </c>
      <c r="G3065" s="864">
        <v>89446</v>
      </c>
      <c r="H3065" s="861" t="s">
        <v>2311</v>
      </c>
      <c r="I3065" s="861" t="s">
        <v>108</v>
      </c>
      <c r="J3065" s="861" t="s">
        <v>304</v>
      </c>
      <c r="K3065" s="862" t="s">
        <v>14682</v>
      </c>
      <c r="L3065" s="861" t="s">
        <v>305</v>
      </c>
    </row>
    <row r="3066" spans="1:12">
      <c r="A3066" s="861" t="s">
        <v>2303</v>
      </c>
      <c r="B3066" s="861" t="s">
        <v>2304</v>
      </c>
      <c r="C3066" s="861" t="s">
        <v>10592</v>
      </c>
      <c r="D3066" s="861" t="s">
        <v>10593</v>
      </c>
      <c r="E3066" s="862" t="s">
        <v>10427</v>
      </c>
      <c r="F3066" s="861" t="s">
        <v>10427</v>
      </c>
      <c r="G3066" s="864">
        <v>89447</v>
      </c>
      <c r="H3066" s="861" t="s">
        <v>2312</v>
      </c>
      <c r="I3066" s="861" t="s">
        <v>108</v>
      </c>
      <c r="J3066" s="861" t="s">
        <v>304</v>
      </c>
      <c r="K3066" s="862" t="s">
        <v>13982</v>
      </c>
      <c r="L3066" s="861" t="s">
        <v>305</v>
      </c>
    </row>
    <row r="3067" spans="1:12">
      <c r="A3067" s="861" t="s">
        <v>2303</v>
      </c>
      <c r="B3067" s="861" t="s">
        <v>2304</v>
      </c>
      <c r="C3067" s="861" t="s">
        <v>10592</v>
      </c>
      <c r="D3067" s="861" t="s">
        <v>10593</v>
      </c>
      <c r="E3067" s="862" t="s">
        <v>10427</v>
      </c>
      <c r="F3067" s="861" t="s">
        <v>10427</v>
      </c>
      <c r="G3067" s="864">
        <v>89448</v>
      </c>
      <c r="H3067" s="861" t="s">
        <v>2313</v>
      </c>
      <c r="I3067" s="861" t="s">
        <v>108</v>
      </c>
      <c r="J3067" s="861" t="s">
        <v>304</v>
      </c>
      <c r="K3067" s="862" t="s">
        <v>12283</v>
      </c>
      <c r="L3067" s="861" t="s">
        <v>305</v>
      </c>
    </row>
    <row r="3068" spans="1:12">
      <c r="A3068" s="861" t="s">
        <v>2303</v>
      </c>
      <c r="B3068" s="861" t="s">
        <v>2304</v>
      </c>
      <c r="C3068" s="861" t="s">
        <v>10592</v>
      </c>
      <c r="D3068" s="861" t="s">
        <v>10593</v>
      </c>
      <c r="E3068" s="862" t="s">
        <v>10427</v>
      </c>
      <c r="F3068" s="861" t="s">
        <v>10427</v>
      </c>
      <c r="G3068" s="864">
        <v>89449</v>
      </c>
      <c r="H3068" s="861" t="s">
        <v>2314</v>
      </c>
      <c r="I3068" s="861" t="s">
        <v>108</v>
      </c>
      <c r="J3068" s="861" t="s">
        <v>304</v>
      </c>
      <c r="K3068" s="862" t="s">
        <v>13543</v>
      </c>
      <c r="L3068" s="861" t="s">
        <v>305</v>
      </c>
    </row>
    <row r="3069" spans="1:12">
      <c r="A3069" s="861" t="s">
        <v>2303</v>
      </c>
      <c r="B3069" s="861" t="s">
        <v>2304</v>
      </c>
      <c r="C3069" s="861" t="s">
        <v>10592</v>
      </c>
      <c r="D3069" s="861" t="s">
        <v>10593</v>
      </c>
      <c r="E3069" s="862" t="s">
        <v>10427</v>
      </c>
      <c r="F3069" s="861" t="s">
        <v>10427</v>
      </c>
      <c r="G3069" s="864">
        <v>89450</v>
      </c>
      <c r="H3069" s="861" t="s">
        <v>2315</v>
      </c>
      <c r="I3069" s="861" t="s">
        <v>108</v>
      </c>
      <c r="J3069" s="861" t="s">
        <v>304</v>
      </c>
      <c r="K3069" s="862" t="s">
        <v>12334</v>
      </c>
      <c r="L3069" s="861" t="s">
        <v>305</v>
      </c>
    </row>
    <row r="3070" spans="1:12">
      <c r="A3070" s="861" t="s">
        <v>2303</v>
      </c>
      <c r="B3070" s="861" t="s">
        <v>2304</v>
      </c>
      <c r="C3070" s="861" t="s">
        <v>10592</v>
      </c>
      <c r="D3070" s="861" t="s">
        <v>10593</v>
      </c>
      <c r="E3070" s="862" t="s">
        <v>10427</v>
      </c>
      <c r="F3070" s="861" t="s">
        <v>10427</v>
      </c>
      <c r="G3070" s="864">
        <v>89451</v>
      </c>
      <c r="H3070" s="861" t="s">
        <v>2316</v>
      </c>
      <c r="I3070" s="861" t="s">
        <v>108</v>
      </c>
      <c r="J3070" s="861" t="s">
        <v>304</v>
      </c>
      <c r="K3070" s="862" t="s">
        <v>19272</v>
      </c>
      <c r="L3070" s="861" t="s">
        <v>305</v>
      </c>
    </row>
    <row r="3071" spans="1:12">
      <c r="A3071" s="861" t="s">
        <v>2303</v>
      </c>
      <c r="B3071" s="861" t="s">
        <v>2304</v>
      </c>
      <c r="C3071" s="861" t="s">
        <v>10592</v>
      </c>
      <c r="D3071" s="861" t="s">
        <v>10593</v>
      </c>
      <c r="E3071" s="862" t="s">
        <v>10427</v>
      </c>
      <c r="F3071" s="861" t="s">
        <v>10427</v>
      </c>
      <c r="G3071" s="864">
        <v>89452</v>
      </c>
      <c r="H3071" s="861" t="s">
        <v>2317</v>
      </c>
      <c r="I3071" s="861" t="s">
        <v>108</v>
      </c>
      <c r="J3071" s="861" t="s">
        <v>304</v>
      </c>
      <c r="K3071" s="862" t="s">
        <v>17216</v>
      </c>
      <c r="L3071" s="861" t="s">
        <v>305</v>
      </c>
    </row>
    <row r="3072" spans="1:12">
      <c r="A3072" s="861" t="s">
        <v>2303</v>
      </c>
      <c r="B3072" s="861" t="s">
        <v>2304</v>
      </c>
      <c r="C3072" s="861" t="s">
        <v>10592</v>
      </c>
      <c r="D3072" s="861" t="s">
        <v>10593</v>
      </c>
      <c r="E3072" s="862" t="s">
        <v>10427</v>
      </c>
      <c r="F3072" s="861" t="s">
        <v>10427</v>
      </c>
      <c r="G3072" s="864">
        <v>89508</v>
      </c>
      <c r="H3072" s="861" t="s">
        <v>2318</v>
      </c>
      <c r="I3072" s="861" t="s">
        <v>108</v>
      </c>
      <c r="J3072" s="861" t="s">
        <v>304</v>
      </c>
      <c r="K3072" s="862" t="s">
        <v>17598</v>
      </c>
      <c r="L3072" s="861" t="s">
        <v>305</v>
      </c>
    </row>
    <row r="3073" spans="1:12">
      <c r="A3073" s="861" t="s">
        <v>2303</v>
      </c>
      <c r="B3073" s="861" t="s">
        <v>2304</v>
      </c>
      <c r="C3073" s="861" t="s">
        <v>10592</v>
      </c>
      <c r="D3073" s="861" t="s">
        <v>10593</v>
      </c>
      <c r="E3073" s="862" t="s">
        <v>10427</v>
      </c>
      <c r="F3073" s="861" t="s">
        <v>10427</v>
      </c>
      <c r="G3073" s="864">
        <v>89509</v>
      </c>
      <c r="H3073" s="861" t="s">
        <v>2319</v>
      </c>
      <c r="I3073" s="861" t="s">
        <v>108</v>
      </c>
      <c r="J3073" s="861" t="s">
        <v>304</v>
      </c>
      <c r="K3073" s="862" t="s">
        <v>14661</v>
      </c>
      <c r="L3073" s="861" t="s">
        <v>305</v>
      </c>
    </row>
    <row r="3074" spans="1:12">
      <c r="A3074" s="861" t="s">
        <v>2303</v>
      </c>
      <c r="B3074" s="861" t="s">
        <v>2304</v>
      </c>
      <c r="C3074" s="861" t="s">
        <v>10592</v>
      </c>
      <c r="D3074" s="861" t="s">
        <v>10593</v>
      </c>
      <c r="E3074" s="862" t="s">
        <v>10427</v>
      </c>
      <c r="F3074" s="861" t="s">
        <v>10427</v>
      </c>
      <c r="G3074" s="864">
        <v>89511</v>
      </c>
      <c r="H3074" s="861" t="s">
        <v>2320</v>
      </c>
      <c r="I3074" s="861" t="s">
        <v>108</v>
      </c>
      <c r="J3074" s="861" t="s">
        <v>304</v>
      </c>
      <c r="K3074" s="862" t="s">
        <v>19273</v>
      </c>
      <c r="L3074" s="861" t="s">
        <v>305</v>
      </c>
    </row>
    <row r="3075" spans="1:12">
      <c r="A3075" s="861" t="s">
        <v>2303</v>
      </c>
      <c r="B3075" s="861" t="s">
        <v>2304</v>
      </c>
      <c r="C3075" s="861" t="s">
        <v>10592</v>
      </c>
      <c r="D3075" s="861" t="s">
        <v>10593</v>
      </c>
      <c r="E3075" s="862" t="s">
        <v>10427</v>
      </c>
      <c r="F3075" s="861" t="s">
        <v>10427</v>
      </c>
      <c r="G3075" s="864">
        <v>89512</v>
      </c>
      <c r="H3075" s="861" t="s">
        <v>2321</v>
      </c>
      <c r="I3075" s="861" t="s">
        <v>108</v>
      </c>
      <c r="J3075" s="861" t="s">
        <v>304</v>
      </c>
      <c r="K3075" s="862" t="s">
        <v>14714</v>
      </c>
      <c r="L3075" s="861" t="s">
        <v>305</v>
      </c>
    </row>
    <row r="3076" spans="1:12">
      <c r="A3076" s="861" t="s">
        <v>2303</v>
      </c>
      <c r="B3076" s="861" t="s">
        <v>2304</v>
      </c>
      <c r="C3076" s="861" t="s">
        <v>10592</v>
      </c>
      <c r="D3076" s="861" t="s">
        <v>10593</v>
      </c>
      <c r="E3076" s="862" t="s">
        <v>10427</v>
      </c>
      <c r="F3076" s="861" t="s">
        <v>10427</v>
      </c>
      <c r="G3076" s="864">
        <v>89576</v>
      </c>
      <c r="H3076" s="861" t="s">
        <v>2322</v>
      </c>
      <c r="I3076" s="861" t="s">
        <v>108</v>
      </c>
      <c r="J3076" s="861" t="s">
        <v>304</v>
      </c>
      <c r="K3076" s="862" t="s">
        <v>15801</v>
      </c>
      <c r="L3076" s="861" t="s">
        <v>305</v>
      </c>
    </row>
    <row r="3077" spans="1:12">
      <c r="A3077" s="861" t="s">
        <v>2303</v>
      </c>
      <c r="B3077" s="861" t="s">
        <v>2304</v>
      </c>
      <c r="C3077" s="861" t="s">
        <v>10592</v>
      </c>
      <c r="D3077" s="861" t="s">
        <v>10593</v>
      </c>
      <c r="E3077" s="862" t="s">
        <v>10427</v>
      </c>
      <c r="F3077" s="861" t="s">
        <v>10427</v>
      </c>
      <c r="G3077" s="864">
        <v>89578</v>
      </c>
      <c r="H3077" s="861" t="s">
        <v>2323</v>
      </c>
      <c r="I3077" s="861" t="s">
        <v>108</v>
      </c>
      <c r="J3077" s="861" t="s">
        <v>304</v>
      </c>
      <c r="K3077" s="862" t="s">
        <v>19274</v>
      </c>
      <c r="L3077" s="861" t="s">
        <v>305</v>
      </c>
    </row>
    <row r="3078" spans="1:12">
      <c r="A3078" s="861" t="s">
        <v>2303</v>
      </c>
      <c r="B3078" s="861" t="s">
        <v>2304</v>
      </c>
      <c r="C3078" s="861" t="s">
        <v>10592</v>
      </c>
      <c r="D3078" s="861" t="s">
        <v>10593</v>
      </c>
      <c r="E3078" s="862" t="s">
        <v>10427</v>
      </c>
      <c r="F3078" s="861" t="s">
        <v>10427</v>
      </c>
      <c r="G3078" s="864">
        <v>89580</v>
      </c>
      <c r="H3078" s="861" t="s">
        <v>2324</v>
      </c>
      <c r="I3078" s="861" t="s">
        <v>108</v>
      </c>
      <c r="J3078" s="861" t="s">
        <v>304</v>
      </c>
      <c r="K3078" s="862" t="s">
        <v>12457</v>
      </c>
      <c r="L3078" s="861" t="s">
        <v>305</v>
      </c>
    </row>
    <row r="3079" spans="1:12">
      <c r="A3079" s="861" t="s">
        <v>2303</v>
      </c>
      <c r="B3079" s="861" t="s">
        <v>2304</v>
      </c>
      <c r="C3079" s="861" t="s">
        <v>10592</v>
      </c>
      <c r="D3079" s="861" t="s">
        <v>10593</v>
      </c>
      <c r="E3079" s="862" t="s">
        <v>10427</v>
      </c>
      <c r="F3079" s="861" t="s">
        <v>10427</v>
      </c>
      <c r="G3079" s="864">
        <v>89633</v>
      </c>
      <c r="H3079" s="861" t="s">
        <v>2325</v>
      </c>
      <c r="I3079" s="861" t="s">
        <v>108</v>
      </c>
      <c r="J3079" s="861" t="s">
        <v>304</v>
      </c>
      <c r="K3079" s="862" t="s">
        <v>19275</v>
      </c>
      <c r="L3079" s="861" t="s">
        <v>305</v>
      </c>
    </row>
    <row r="3080" spans="1:12">
      <c r="A3080" s="861" t="s">
        <v>2303</v>
      </c>
      <c r="B3080" s="861" t="s">
        <v>2304</v>
      </c>
      <c r="C3080" s="861" t="s">
        <v>10592</v>
      </c>
      <c r="D3080" s="861" t="s">
        <v>10593</v>
      </c>
      <c r="E3080" s="862" t="s">
        <v>10427</v>
      </c>
      <c r="F3080" s="861" t="s">
        <v>10427</v>
      </c>
      <c r="G3080" s="864">
        <v>89634</v>
      </c>
      <c r="H3080" s="861" t="s">
        <v>2326</v>
      </c>
      <c r="I3080" s="861" t="s">
        <v>108</v>
      </c>
      <c r="J3080" s="861" t="s">
        <v>304</v>
      </c>
      <c r="K3080" s="862" t="s">
        <v>13570</v>
      </c>
      <c r="L3080" s="861" t="s">
        <v>305</v>
      </c>
    </row>
    <row r="3081" spans="1:12">
      <c r="A3081" s="861" t="s">
        <v>2303</v>
      </c>
      <c r="B3081" s="861" t="s">
        <v>2304</v>
      </c>
      <c r="C3081" s="861" t="s">
        <v>10592</v>
      </c>
      <c r="D3081" s="861" t="s">
        <v>10593</v>
      </c>
      <c r="E3081" s="862" t="s">
        <v>10427</v>
      </c>
      <c r="F3081" s="861" t="s">
        <v>10427</v>
      </c>
      <c r="G3081" s="864">
        <v>89635</v>
      </c>
      <c r="H3081" s="861" t="s">
        <v>2327</v>
      </c>
      <c r="I3081" s="861" t="s">
        <v>108</v>
      </c>
      <c r="J3081" s="861" t="s">
        <v>304</v>
      </c>
      <c r="K3081" s="862" t="s">
        <v>12864</v>
      </c>
      <c r="L3081" s="861" t="s">
        <v>305</v>
      </c>
    </row>
    <row r="3082" spans="1:12">
      <c r="A3082" s="861" t="s">
        <v>2303</v>
      </c>
      <c r="B3082" s="861" t="s">
        <v>2304</v>
      </c>
      <c r="C3082" s="861" t="s">
        <v>10592</v>
      </c>
      <c r="D3082" s="861" t="s">
        <v>10593</v>
      </c>
      <c r="E3082" s="862" t="s">
        <v>10427</v>
      </c>
      <c r="F3082" s="861" t="s">
        <v>10427</v>
      </c>
      <c r="G3082" s="864">
        <v>89636</v>
      </c>
      <c r="H3082" s="861" t="s">
        <v>10594</v>
      </c>
      <c r="I3082" s="861" t="s">
        <v>108</v>
      </c>
      <c r="J3082" s="861" t="s">
        <v>304</v>
      </c>
      <c r="K3082" s="862" t="s">
        <v>17133</v>
      </c>
      <c r="L3082" s="861" t="s">
        <v>305</v>
      </c>
    </row>
    <row r="3083" spans="1:12">
      <c r="A3083" s="861" t="s">
        <v>2303</v>
      </c>
      <c r="B3083" s="861" t="s">
        <v>2304</v>
      </c>
      <c r="C3083" s="861" t="s">
        <v>10592</v>
      </c>
      <c r="D3083" s="861" t="s">
        <v>10593</v>
      </c>
      <c r="E3083" s="862" t="s">
        <v>10427</v>
      </c>
      <c r="F3083" s="861" t="s">
        <v>10427</v>
      </c>
      <c r="G3083" s="864">
        <v>89711</v>
      </c>
      <c r="H3083" s="861" t="s">
        <v>2328</v>
      </c>
      <c r="I3083" s="861" t="s">
        <v>108</v>
      </c>
      <c r="J3083" s="861" t="s">
        <v>304</v>
      </c>
      <c r="K3083" s="862" t="s">
        <v>11769</v>
      </c>
      <c r="L3083" s="861" t="s">
        <v>305</v>
      </c>
    </row>
    <row r="3084" spans="1:12">
      <c r="A3084" s="861" t="s">
        <v>2303</v>
      </c>
      <c r="B3084" s="861" t="s">
        <v>2304</v>
      </c>
      <c r="C3084" s="861" t="s">
        <v>10592</v>
      </c>
      <c r="D3084" s="861" t="s">
        <v>10593</v>
      </c>
      <c r="E3084" s="862" t="s">
        <v>10427</v>
      </c>
      <c r="F3084" s="861" t="s">
        <v>10427</v>
      </c>
      <c r="G3084" s="864">
        <v>89712</v>
      </c>
      <c r="H3084" s="861" t="s">
        <v>2329</v>
      </c>
      <c r="I3084" s="861" t="s">
        <v>108</v>
      </c>
      <c r="J3084" s="861" t="s">
        <v>304</v>
      </c>
      <c r="K3084" s="862" t="s">
        <v>17015</v>
      </c>
      <c r="L3084" s="861" t="s">
        <v>305</v>
      </c>
    </row>
    <row r="3085" spans="1:12">
      <c r="A3085" s="861" t="s">
        <v>2303</v>
      </c>
      <c r="B3085" s="861" t="s">
        <v>2304</v>
      </c>
      <c r="C3085" s="861" t="s">
        <v>10592</v>
      </c>
      <c r="D3085" s="861" t="s">
        <v>10593</v>
      </c>
      <c r="E3085" s="862" t="s">
        <v>10427</v>
      </c>
      <c r="F3085" s="861" t="s">
        <v>10427</v>
      </c>
      <c r="G3085" s="864">
        <v>89713</v>
      </c>
      <c r="H3085" s="861" t="s">
        <v>2330</v>
      </c>
      <c r="I3085" s="861" t="s">
        <v>108</v>
      </c>
      <c r="J3085" s="861" t="s">
        <v>304</v>
      </c>
      <c r="K3085" s="862" t="s">
        <v>13829</v>
      </c>
      <c r="L3085" s="861" t="s">
        <v>305</v>
      </c>
    </row>
    <row r="3086" spans="1:12">
      <c r="A3086" s="861" t="s">
        <v>2303</v>
      </c>
      <c r="B3086" s="861" t="s">
        <v>2304</v>
      </c>
      <c r="C3086" s="861" t="s">
        <v>10592</v>
      </c>
      <c r="D3086" s="861" t="s">
        <v>10593</v>
      </c>
      <c r="E3086" s="862" t="s">
        <v>10427</v>
      </c>
      <c r="F3086" s="861" t="s">
        <v>10427</v>
      </c>
      <c r="G3086" s="864">
        <v>89714</v>
      </c>
      <c r="H3086" s="861" t="s">
        <v>2331</v>
      </c>
      <c r="I3086" s="861" t="s">
        <v>108</v>
      </c>
      <c r="J3086" s="861" t="s">
        <v>304</v>
      </c>
      <c r="K3086" s="862" t="s">
        <v>16953</v>
      </c>
      <c r="L3086" s="861" t="s">
        <v>305</v>
      </c>
    </row>
    <row r="3087" spans="1:12">
      <c r="A3087" s="861" t="s">
        <v>2303</v>
      </c>
      <c r="B3087" s="861" t="s">
        <v>2304</v>
      </c>
      <c r="C3087" s="861" t="s">
        <v>10592</v>
      </c>
      <c r="D3087" s="861" t="s">
        <v>10593</v>
      </c>
      <c r="E3087" s="862" t="s">
        <v>10427</v>
      </c>
      <c r="F3087" s="861" t="s">
        <v>10427</v>
      </c>
      <c r="G3087" s="864">
        <v>89716</v>
      </c>
      <c r="H3087" s="861" t="s">
        <v>2332</v>
      </c>
      <c r="I3087" s="861" t="s">
        <v>108</v>
      </c>
      <c r="J3087" s="861" t="s">
        <v>304</v>
      </c>
      <c r="K3087" s="862" t="s">
        <v>16928</v>
      </c>
      <c r="L3087" s="861" t="s">
        <v>305</v>
      </c>
    </row>
    <row r="3088" spans="1:12">
      <c r="A3088" s="861" t="s">
        <v>2303</v>
      </c>
      <c r="B3088" s="861" t="s">
        <v>2304</v>
      </c>
      <c r="C3088" s="861" t="s">
        <v>10592</v>
      </c>
      <c r="D3088" s="861" t="s">
        <v>10593</v>
      </c>
      <c r="E3088" s="862" t="s">
        <v>10427</v>
      </c>
      <c r="F3088" s="861" t="s">
        <v>10427</v>
      </c>
      <c r="G3088" s="864">
        <v>89717</v>
      </c>
      <c r="H3088" s="861" t="s">
        <v>2333</v>
      </c>
      <c r="I3088" s="861" t="s">
        <v>108</v>
      </c>
      <c r="J3088" s="861" t="s">
        <v>304</v>
      </c>
      <c r="K3088" s="862" t="s">
        <v>16926</v>
      </c>
      <c r="L3088" s="861" t="s">
        <v>305</v>
      </c>
    </row>
    <row r="3089" spans="1:12">
      <c r="A3089" s="861" t="s">
        <v>2303</v>
      </c>
      <c r="B3089" s="861" t="s">
        <v>2304</v>
      </c>
      <c r="C3089" s="861" t="s">
        <v>10592</v>
      </c>
      <c r="D3089" s="861" t="s">
        <v>10593</v>
      </c>
      <c r="E3089" s="862" t="s">
        <v>10427</v>
      </c>
      <c r="F3089" s="861" t="s">
        <v>10427</v>
      </c>
      <c r="G3089" s="864">
        <v>89770</v>
      </c>
      <c r="H3089" s="861" t="s">
        <v>10595</v>
      </c>
      <c r="I3089" s="861" t="s">
        <v>108</v>
      </c>
      <c r="J3089" s="861" t="s">
        <v>304</v>
      </c>
      <c r="K3089" s="862" t="s">
        <v>19276</v>
      </c>
      <c r="L3089" s="861" t="s">
        <v>305</v>
      </c>
    </row>
    <row r="3090" spans="1:12">
      <c r="A3090" s="861" t="s">
        <v>2303</v>
      </c>
      <c r="B3090" s="861" t="s">
        <v>2304</v>
      </c>
      <c r="C3090" s="861" t="s">
        <v>10592</v>
      </c>
      <c r="D3090" s="861" t="s">
        <v>10593</v>
      </c>
      <c r="E3090" s="862" t="s">
        <v>10427</v>
      </c>
      <c r="F3090" s="861" t="s">
        <v>10427</v>
      </c>
      <c r="G3090" s="864">
        <v>89771</v>
      </c>
      <c r="H3090" s="861" t="s">
        <v>10596</v>
      </c>
      <c r="I3090" s="861" t="s">
        <v>108</v>
      </c>
      <c r="J3090" s="861" t="s">
        <v>304</v>
      </c>
      <c r="K3090" s="862" t="s">
        <v>19277</v>
      </c>
      <c r="L3090" s="861" t="s">
        <v>305</v>
      </c>
    </row>
    <row r="3091" spans="1:12">
      <c r="A3091" s="861" t="s">
        <v>2303</v>
      </c>
      <c r="B3091" s="861" t="s">
        <v>2304</v>
      </c>
      <c r="C3091" s="861" t="s">
        <v>10592</v>
      </c>
      <c r="D3091" s="861" t="s">
        <v>10593</v>
      </c>
      <c r="E3091" s="862" t="s">
        <v>10427</v>
      </c>
      <c r="F3091" s="861" t="s">
        <v>10427</v>
      </c>
      <c r="G3091" s="864">
        <v>89773</v>
      </c>
      <c r="H3091" s="861" t="s">
        <v>10597</v>
      </c>
      <c r="I3091" s="861" t="s">
        <v>108</v>
      </c>
      <c r="J3091" s="861" t="s">
        <v>304</v>
      </c>
      <c r="K3091" s="862" t="s">
        <v>19278</v>
      </c>
      <c r="L3091" s="861" t="s">
        <v>305</v>
      </c>
    </row>
    <row r="3092" spans="1:12">
      <c r="A3092" s="861" t="s">
        <v>2303</v>
      </c>
      <c r="B3092" s="861" t="s">
        <v>2304</v>
      </c>
      <c r="C3092" s="861" t="s">
        <v>10592</v>
      </c>
      <c r="D3092" s="861" t="s">
        <v>10593</v>
      </c>
      <c r="E3092" s="862" t="s">
        <v>10427</v>
      </c>
      <c r="F3092" s="861" t="s">
        <v>10427</v>
      </c>
      <c r="G3092" s="864">
        <v>89775</v>
      </c>
      <c r="H3092" s="861" t="s">
        <v>10598</v>
      </c>
      <c r="I3092" s="861" t="s">
        <v>108</v>
      </c>
      <c r="J3092" s="861" t="s">
        <v>304</v>
      </c>
      <c r="K3092" s="862" t="s">
        <v>19279</v>
      </c>
      <c r="L3092" s="861" t="s">
        <v>305</v>
      </c>
    </row>
    <row r="3093" spans="1:12">
      <c r="A3093" s="861" t="s">
        <v>2303</v>
      </c>
      <c r="B3093" s="861" t="s">
        <v>2304</v>
      </c>
      <c r="C3093" s="861" t="s">
        <v>10592</v>
      </c>
      <c r="D3093" s="861" t="s">
        <v>10593</v>
      </c>
      <c r="E3093" s="862" t="s">
        <v>10427</v>
      </c>
      <c r="F3093" s="861" t="s">
        <v>10427</v>
      </c>
      <c r="G3093" s="864">
        <v>89798</v>
      </c>
      <c r="H3093" s="861" t="s">
        <v>2334</v>
      </c>
      <c r="I3093" s="861" t="s">
        <v>108</v>
      </c>
      <c r="J3093" s="861" t="s">
        <v>304</v>
      </c>
      <c r="K3093" s="862" t="s">
        <v>11888</v>
      </c>
      <c r="L3093" s="861" t="s">
        <v>305</v>
      </c>
    </row>
    <row r="3094" spans="1:12">
      <c r="A3094" s="861" t="s">
        <v>2303</v>
      </c>
      <c r="B3094" s="861" t="s">
        <v>2304</v>
      </c>
      <c r="C3094" s="861" t="s">
        <v>10592</v>
      </c>
      <c r="D3094" s="861" t="s">
        <v>10593</v>
      </c>
      <c r="E3094" s="862" t="s">
        <v>10427</v>
      </c>
      <c r="F3094" s="861" t="s">
        <v>10427</v>
      </c>
      <c r="G3094" s="864">
        <v>89799</v>
      </c>
      <c r="H3094" s="861" t="s">
        <v>2335</v>
      </c>
      <c r="I3094" s="861" t="s">
        <v>108</v>
      </c>
      <c r="J3094" s="861" t="s">
        <v>304</v>
      </c>
      <c r="K3094" s="862" t="s">
        <v>15669</v>
      </c>
      <c r="L3094" s="861" t="s">
        <v>305</v>
      </c>
    </row>
    <row r="3095" spans="1:12">
      <c r="A3095" s="861" t="s">
        <v>2303</v>
      </c>
      <c r="B3095" s="861" t="s">
        <v>2304</v>
      </c>
      <c r="C3095" s="861" t="s">
        <v>10592</v>
      </c>
      <c r="D3095" s="861" t="s">
        <v>10593</v>
      </c>
      <c r="E3095" s="862" t="s">
        <v>10427</v>
      </c>
      <c r="F3095" s="861" t="s">
        <v>10427</v>
      </c>
      <c r="G3095" s="864">
        <v>89800</v>
      </c>
      <c r="H3095" s="861" t="s">
        <v>2336</v>
      </c>
      <c r="I3095" s="861" t="s">
        <v>108</v>
      </c>
      <c r="J3095" s="861" t="s">
        <v>304</v>
      </c>
      <c r="K3095" s="862" t="s">
        <v>13540</v>
      </c>
      <c r="L3095" s="861" t="s">
        <v>305</v>
      </c>
    </row>
    <row r="3096" spans="1:12">
      <c r="A3096" s="861" t="s">
        <v>2303</v>
      </c>
      <c r="B3096" s="861" t="s">
        <v>2304</v>
      </c>
      <c r="C3096" s="861" t="s">
        <v>10592</v>
      </c>
      <c r="D3096" s="861" t="s">
        <v>10593</v>
      </c>
      <c r="E3096" s="862" t="s">
        <v>10427</v>
      </c>
      <c r="F3096" s="861" t="s">
        <v>10427</v>
      </c>
      <c r="G3096" s="864">
        <v>89848</v>
      </c>
      <c r="H3096" s="861" t="s">
        <v>2337</v>
      </c>
      <c r="I3096" s="861" t="s">
        <v>108</v>
      </c>
      <c r="J3096" s="861" t="s">
        <v>304</v>
      </c>
      <c r="K3096" s="862" t="s">
        <v>12304</v>
      </c>
      <c r="L3096" s="861" t="s">
        <v>305</v>
      </c>
    </row>
    <row r="3097" spans="1:12">
      <c r="A3097" s="861" t="s">
        <v>2303</v>
      </c>
      <c r="B3097" s="861" t="s">
        <v>2304</v>
      </c>
      <c r="C3097" s="861" t="s">
        <v>10592</v>
      </c>
      <c r="D3097" s="861" t="s">
        <v>10593</v>
      </c>
      <c r="E3097" s="862" t="s">
        <v>10427</v>
      </c>
      <c r="F3097" s="861" t="s">
        <v>10427</v>
      </c>
      <c r="G3097" s="864">
        <v>89849</v>
      </c>
      <c r="H3097" s="861" t="s">
        <v>2338</v>
      </c>
      <c r="I3097" s="861" t="s">
        <v>108</v>
      </c>
      <c r="J3097" s="861" t="s">
        <v>304</v>
      </c>
      <c r="K3097" s="862" t="s">
        <v>16599</v>
      </c>
      <c r="L3097" s="861" t="s">
        <v>305</v>
      </c>
    </row>
    <row r="3098" spans="1:12">
      <c r="A3098" s="861" t="s">
        <v>2303</v>
      </c>
      <c r="B3098" s="861" t="s">
        <v>2304</v>
      </c>
      <c r="C3098" s="861" t="s">
        <v>10592</v>
      </c>
      <c r="D3098" s="861" t="s">
        <v>10593</v>
      </c>
      <c r="E3098" s="862" t="s">
        <v>10427</v>
      </c>
      <c r="F3098" s="861" t="s">
        <v>10427</v>
      </c>
      <c r="G3098" s="864">
        <v>89865</v>
      </c>
      <c r="H3098" s="861" t="s">
        <v>2339</v>
      </c>
      <c r="I3098" s="861" t="s">
        <v>108</v>
      </c>
      <c r="J3098" s="861" t="s">
        <v>304</v>
      </c>
      <c r="K3098" s="862" t="s">
        <v>13022</v>
      </c>
      <c r="L3098" s="861" t="s">
        <v>305</v>
      </c>
    </row>
    <row r="3099" spans="1:12">
      <c r="A3099" s="861" t="s">
        <v>2303</v>
      </c>
      <c r="B3099" s="861" t="s">
        <v>2304</v>
      </c>
      <c r="C3099" s="861" t="s">
        <v>10592</v>
      </c>
      <c r="D3099" s="861" t="s">
        <v>10593</v>
      </c>
      <c r="E3099" s="862" t="s">
        <v>10427</v>
      </c>
      <c r="F3099" s="861" t="s">
        <v>10427</v>
      </c>
      <c r="G3099" s="864">
        <v>91784</v>
      </c>
      <c r="H3099" s="861" t="s">
        <v>2340</v>
      </c>
      <c r="I3099" s="861" t="s">
        <v>108</v>
      </c>
      <c r="J3099" s="861" t="s">
        <v>304</v>
      </c>
      <c r="K3099" s="862" t="s">
        <v>15467</v>
      </c>
      <c r="L3099" s="861" t="s">
        <v>305</v>
      </c>
    </row>
    <row r="3100" spans="1:12">
      <c r="A3100" s="861" t="s">
        <v>2303</v>
      </c>
      <c r="B3100" s="861" t="s">
        <v>2304</v>
      </c>
      <c r="C3100" s="861" t="s">
        <v>10592</v>
      </c>
      <c r="D3100" s="861" t="s">
        <v>10593</v>
      </c>
      <c r="E3100" s="862" t="s">
        <v>10427</v>
      </c>
      <c r="F3100" s="861" t="s">
        <v>10427</v>
      </c>
      <c r="G3100" s="864">
        <v>91785</v>
      </c>
      <c r="H3100" s="861" t="s">
        <v>2341</v>
      </c>
      <c r="I3100" s="861" t="s">
        <v>108</v>
      </c>
      <c r="J3100" s="861" t="s">
        <v>306</v>
      </c>
      <c r="K3100" s="862" t="s">
        <v>12822</v>
      </c>
      <c r="L3100" s="861" t="s">
        <v>305</v>
      </c>
    </row>
    <row r="3101" spans="1:12">
      <c r="A3101" s="861" t="s">
        <v>2303</v>
      </c>
      <c r="B3101" s="861" t="s">
        <v>2304</v>
      </c>
      <c r="C3101" s="861" t="s">
        <v>10592</v>
      </c>
      <c r="D3101" s="861" t="s">
        <v>10593</v>
      </c>
      <c r="E3101" s="862" t="s">
        <v>10427</v>
      </c>
      <c r="F3101" s="861" t="s">
        <v>10427</v>
      </c>
      <c r="G3101" s="864">
        <v>91786</v>
      </c>
      <c r="H3101" s="861" t="s">
        <v>2342</v>
      </c>
      <c r="I3101" s="861" t="s">
        <v>108</v>
      </c>
      <c r="J3101" s="861" t="s">
        <v>306</v>
      </c>
      <c r="K3101" s="862" t="s">
        <v>13079</v>
      </c>
      <c r="L3101" s="861" t="s">
        <v>305</v>
      </c>
    </row>
    <row r="3102" spans="1:12">
      <c r="A3102" s="861" t="s">
        <v>2303</v>
      </c>
      <c r="B3102" s="861" t="s">
        <v>2304</v>
      </c>
      <c r="C3102" s="861" t="s">
        <v>10592</v>
      </c>
      <c r="D3102" s="861" t="s">
        <v>10593</v>
      </c>
      <c r="E3102" s="862" t="s">
        <v>10427</v>
      </c>
      <c r="F3102" s="861" t="s">
        <v>10427</v>
      </c>
      <c r="G3102" s="864">
        <v>91787</v>
      </c>
      <c r="H3102" s="861" t="s">
        <v>2343</v>
      </c>
      <c r="I3102" s="861" t="s">
        <v>108</v>
      </c>
      <c r="J3102" s="861" t="s">
        <v>306</v>
      </c>
      <c r="K3102" s="862" t="s">
        <v>15240</v>
      </c>
      <c r="L3102" s="861" t="s">
        <v>305</v>
      </c>
    </row>
    <row r="3103" spans="1:12">
      <c r="A3103" s="861" t="s">
        <v>2303</v>
      </c>
      <c r="B3103" s="861" t="s">
        <v>2304</v>
      </c>
      <c r="C3103" s="861" t="s">
        <v>10592</v>
      </c>
      <c r="D3103" s="861" t="s">
        <v>10593</v>
      </c>
      <c r="E3103" s="862" t="s">
        <v>10427</v>
      </c>
      <c r="F3103" s="861" t="s">
        <v>10427</v>
      </c>
      <c r="G3103" s="864">
        <v>91788</v>
      </c>
      <c r="H3103" s="861" t="s">
        <v>2344</v>
      </c>
      <c r="I3103" s="861" t="s">
        <v>108</v>
      </c>
      <c r="J3103" s="861" t="s">
        <v>306</v>
      </c>
      <c r="K3103" s="862" t="s">
        <v>18831</v>
      </c>
      <c r="L3103" s="861" t="s">
        <v>305</v>
      </c>
    </row>
    <row r="3104" spans="1:12">
      <c r="A3104" s="861" t="s">
        <v>2303</v>
      </c>
      <c r="B3104" s="861" t="s">
        <v>2304</v>
      </c>
      <c r="C3104" s="861" t="s">
        <v>10592</v>
      </c>
      <c r="D3104" s="861" t="s">
        <v>10593</v>
      </c>
      <c r="E3104" s="862" t="s">
        <v>10427</v>
      </c>
      <c r="F3104" s="861" t="s">
        <v>10427</v>
      </c>
      <c r="G3104" s="864">
        <v>91789</v>
      </c>
      <c r="H3104" s="861" t="s">
        <v>2345</v>
      </c>
      <c r="I3104" s="861" t="s">
        <v>108</v>
      </c>
      <c r="J3104" s="861" t="s">
        <v>304</v>
      </c>
      <c r="K3104" s="862" t="s">
        <v>15471</v>
      </c>
      <c r="L3104" s="861" t="s">
        <v>305</v>
      </c>
    </row>
    <row r="3105" spans="1:12">
      <c r="A3105" s="861" t="s">
        <v>2303</v>
      </c>
      <c r="B3105" s="861" t="s">
        <v>2304</v>
      </c>
      <c r="C3105" s="861" t="s">
        <v>10592</v>
      </c>
      <c r="D3105" s="861" t="s">
        <v>10593</v>
      </c>
      <c r="E3105" s="862" t="s">
        <v>10427</v>
      </c>
      <c r="F3105" s="861" t="s">
        <v>10427</v>
      </c>
      <c r="G3105" s="864">
        <v>91790</v>
      </c>
      <c r="H3105" s="861" t="s">
        <v>2346</v>
      </c>
      <c r="I3105" s="861" t="s">
        <v>108</v>
      </c>
      <c r="J3105" s="861" t="s">
        <v>306</v>
      </c>
      <c r="K3105" s="862" t="s">
        <v>18792</v>
      </c>
      <c r="L3105" s="861" t="s">
        <v>305</v>
      </c>
    </row>
    <row r="3106" spans="1:12">
      <c r="A3106" s="861" t="s">
        <v>2303</v>
      </c>
      <c r="B3106" s="861" t="s">
        <v>2304</v>
      </c>
      <c r="C3106" s="861" t="s">
        <v>10592</v>
      </c>
      <c r="D3106" s="861" t="s">
        <v>10593</v>
      </c>
      <c r="E3106" s="862" t="s">
        <v>10427</v>
      </c>
      <c r="F3106" s="861" t="s">
        <v>10427</v>
      </c>
      <c r="G3106" s="864">
        <v>91791</v>
      </c>
      <c r="H3106" s="861" t="s">
        <v>2347</v>
      </c>
      <c r="I3106" s="861" t="s">
        <v>108</v>
      </c>
      <c r="J3106" s="861" t="s">
        <v>306</v>
      </c>
      <c r="K3106" s="862" t="s">
        <v>19280</v>
      </c>
      <c r="L3106" s="861" t="s">
        <v>305</v>
      </c>
    </row>
    <row r="3107" spans="1:12">
      <c r="A3107" s="861" t="s">
        <v>2303</v>
      </c>
      <c r="B3107" s="861" t="s">
        <v>2304</v>
      </c>
      <c r="C3107" s="861" t="s">
        <v>10592</v>
      </c>
      <c r="D3107" s="861" t="s">
        <v>10593</v>
      </c>
      <c r="E3107" s="862" t="s">
        <v>10427</v>
      </c>
      <c r="F3107" s="861" t="s">
        <v>10427</v>
      </c>
      <c r="G3107" s="864">
        <v>91792</v>
      </c>
      <c r="H3107" s="861" t="s">
        <v>2348</v>
      </c>
      <c r="I3107" s="861" t="s">
        <v>108</v>
      </c>
      <c r="J3107" s="861" t="s">
        <v>306</v>
      </c>
      <c r="K3107" s="862" t="s">
        <v>17141</v>
      </c>
      <c r="L3107" s="861" t="s">
        <v>305</v>
      </c>
    </row>
    <row r="3108" spans="1:12">
      <c r="A3108" s="861" t="s">
        <v>2303</v>
      </c>
      <c r="B3108" s="861" t="s">
        <v>2304</v>
      </c>
      <c r="C3108" s="861" t="s">
        <v>10592</v>
      </c>
      <c r="D3108" s="861" t="s">
        <v>10593</v>
      </c>
      <c r="E3108" s="862" t="s">
        <v>10427</v>
      </c>
      <c r="F3108" s="861" t="s">
        <v>10427</v>
      </c>
      <c r="G3108" s="864">
        <v>91793</v>
      </c>
      <c r="H3108" s="861" t="s">
        <v>2349</v>
      </c>
      <c r="I3108" s="861" t="s">
        <v>108</v>
      </c>
      <c r="J3108" s="861" t="s">
        <v>306</v>
      </c>
      <c r="K3108" s="862" t="s">
        <v>19281</v>
      </c>
      <c r="L3108" s="861" t="s">
        <v>305</v>
      </c>
    </row>
    <row r="3109" spans="1:12">
      <c r="A3109" s="861" t="s">
        <v>2303</v>
      </c>
      <c r="B3109" s="861" t="s">
        <v>2304</v>
      </c>
      <c r="C3109" s="861" t="s">
        <v>10592</v>
      </c>
      <c r="D3109" s="861" t="s">
        <v>10593</v>
      </c>
      <c r="E3109" s="862" t="s">
        <v>10427</v>
      </c>
      <c r="F3109" s="861" t="s">
        <v>10427</v>
      </c>
      <c r="G3109" s="864">
        <v>91794</v>
      </c>
      <c r="H3109" s="861" t="s">
        <v>2350</v>
      </c>
      <c r="I3109" s="861" t="s">
        <v>108</v>
      </c>
      <c r="J3109" s="861" t="s">
        <v>306</v>
      </c>
      <c r="K3109" s="862" t="s">
        <v>16628</v>
      </c>
      <c r="L3109" s="861" t="s">
        <v>305</v>
      </c>
    </row>
    <row r="3110" spans="1:12">
      <c r="A3110" s="861" t="s">
        <v>2303</v>
      </c>
      <c r="B3110" s="861" t="s">
        <v>2304</v>
      </c>
      <c r="C3110" s="861" t="s">
        <v>10592</v>
      </c>
      <c r="D3110" s="861" t="s">
        <v>10593</v>
      </c>
      <c r="E3110" s="862" t="s">
        <v>10427</v>
      </c>
      <c r="F3110" s="861" t="s">
        <v>10427</v>
      </c>
      <c r="G3110" s="864">
        <v>91795</v>
      </c>
      <c r="H3110" s="861" t="s">
        <v>2351</v>
      </c>
      <c r="I3110" s="861" t="s">
        <v>108</v>
      </c>
      <c r="J3110" s="861" t="s">
        <v>306</v>
      </c>
      <c r="K3110" s="862" t="s">
        <v>15928</v>
      </c>
      <c r="L3110" s="861" t="s">
        <v>305</v>
      </c>
    </row>
    <row r="3111" spans="1:12">
      <c r="A3111" s="861" t="s">
        <v>2303</v>
      </c>
      <c r="B3111" s="861" t="s">
        <v>2304</v>
      </c>
      <c r="C3111" s="861" t="s">
        <v>10592</v>
      </c>
      <c r="D3111" s="861" t="s">
        <v>10593</v>
      </c>
      <c r="E3111" s="862" t="s">
        <v>10427</v>
      </c>
      <c r="F3111" s="861" t="s">
        <v>10427</v>
      </c>
      <c r="G3111" s="864">
        <v>91796</v>
      </c>
      <c r="H3111" s="861" t="s">
        <v>2352</v>
      </c>
      <c r="I3111" s="861" t="s">
        <v>108</v>
      </c>
      <c r="J3111" s="861" t="s">
        <v>304</v>
      </c>
      <c r="K3111" s="862" t="s">
        <v>19282</v>
      </c>
      <c r="L3111" s="861" t="s">
        <v>305</v>
      </c>
    </row>
    <row r="3112" spans="1:12">
      <c r="A3112" s="861" t="s">
        <v>2303</v>
      </c>
      <c r="B3112" s="861" t="s">
        <v>2304</v>
      </c>
      <c r="C3112" s="861" t="s">
        <v>10592</v>
      </c>
      <c r="D3112" s="861" t="s">
        <v>10593</v>
      </c>
      <c r="E3112" s="862" t="s">
        <v>10427</v>
      </c>
      <c r="F3112" s="861" t="s">
        <v>10427</v>
      </c>
      <c r="G3112" s="864">
        <v>92275</v>
      </c>
      <c r="H3112" s="861" t="s">
        <v>10599</v>
      </c>
      <c r="I3112" s="861" t="s">
        <v>108</v>
      </c>
      <c r="J3112" s="861" t="s">
        <v>306</v>
      </c>
      <c r="K3112" s="862" t="s">
        <v>19283</v>
      </c>
      <c r="L3112" s="861" t="s">
        <v>305</v>
      </c>
    </row>
    <row r="3113" spans="1:12">
      <c r="A3113" s="861" t="s">
        <v>2303</v>
      </c>
      <c r="B3113" s="861" t="s">
        <v>2304</v>
      </c>
      <c r="C3113" s="861" t="s">
        <v>10592</v>
      </c>
      <c r="D3113" s="861" t="s">
        <v>10593</v>
      </c>
      <c r="E3113" s="862" t="s">
        <v>10427</v>
      </c>
      <c r="F3113" s="861" t="s">
        <v>10427</v>
      </c>
      <c r="G3113" s="864">
        <v>92276</v>
      </c>
      <c r="H3113" s="861" t="s">
        <v>10600</v>
      </c>
      <c r="I3113" s="861" t="s">
        <v>108</v>
      </c>
      <c r="J3113" s="861" t="s">
        <v>306</v>
      </c>
      <c r="K3113" s="862" t="s">
        <v>17376</v>
      </c>
      <c r="L3113" s="861" t="s">
        <v>305</v>
      </c>
    </row>
    <row r="3114" spans="1:12">
      <c r="A3114" s="861" t="s">
        <v>2303</v>
      </c>
      <c r="B3114" s="861" t="s">
        <v>2304</v>
      </c>
      <c r="C3114" s="861" t="s">
        <v>10592</v>
      </c>
      <c r="D3114" s="861" t="s">
        <v>10593</v>
      </c>
      <c r="E3114" s="862" t="s">
        <v>10427</v>
      </c>
      <c r="F3114" s="861" t="s">
        <v>10427</v>
      </c>
      <c r="G3114" s="864">
        <v>92277</v>
      </c>
      <c r="H3114" s="861" t="s">
        <v>10601</v>
      </c>
      <c r="I3114" s="861" t="s">
        <v>108</v>
      </c>
      <c r="J3114" s="861" t="s">
        <v>306</v>
      </c>
      <c r="K3114" s="862" t="s">
        <v>15337</v>
      </c>
      <c r="L3114" s="861" t="s">
        <v>305</v>
      </c>
    </row>
    <row r="3115" spans="1:12">
      <c r="A3115" s="861" t="s">
        <v>2303</v>
      </c>
      <c r="B3115" s="861" t="s">
        <v>2304</v>
      </c>
      <c r="C3115" s="861" t="s">
        <v>10592</v>
      </c>
      <c r="D3115" s="861" t="s">
        <v>10593</v>
      </c>
      <c r="E3115" s="862" t="s">
        <v>10427</v>
      </c>
      <c r="F3115" s="861" t="s">
        <v>10427</v>
      </c>
      <c r="G3115" s="864">
        <v>92278</v>
      </c>
      <c r="H3115" s="861" t="s">
        <v>10602</v>
      </c>
      <c r="I3115" s="861" t="s">
        <v>108</v>
      </c>
      <c r="J3115" s="861" t="s">
        <v>306</v>
      </c>
      <c r="K3115" s="862" t="s">
        <v>19284</v>
      </c>
      <c r="L3115" s="861" t="s">
        <v>305</v>
      </c>
    </row>
    <row r="3116" spans="1:12">
      <c r="A3116" s="861" t="s">
        <v>2303</v>
      </c>
      <c r="B3116" s="861" t="s">
        <v>2304</v>
      </c>
      <c r="C3116" s="861" t="s">
        <v>10592</v>
      </c>
      <c r="D3116" s="861" t="s">
        <v>10593</v>
      </c>
      <c r="E3116" s="862" t="s">
        <v>10427</v>
      </c>
      <c r="F3116" s="861" t="s">
        <v>10427</v>
      </c>
      <c r="G3116" s="864">
        <v>92279</v>
      </c>
      <c r="H3116" s="861" t="s">
        <v>10603</v>
      </c>
      <c r="I3116" s="861" t="s">
        <v>108</v>
      </c>
      <c r="J3116" s="861" t="s">
        <v>306</v>
      </c>
      <c r="K3116" s="862" t="s">
        <v>19285</v>
      </c>
      <c r="L3116" s="861" t="s">
        <v>305</v>
      </c>
    </row>
    <row r="3117" spans="1:12">
      <c r="A3117" s="861" t="s">
        <v>2303</v>
      </c>
      <c r="B3117" s="861" t="s">
        <v>2304</v>
      </c>
      <c r="C3117" s="861" t="s">
        <v>10592</v>
      </c>
      <c r="D3117" s="861" t="s">
        <v>10593</v>
      </c>
      <c r="E3117" s="862" t="s">
        <v>10427</v>
      </c>
      <c r="F3117" s="861" t="s">
        <v>10427</v>
      </c>
      <c r="G3117" s="864">
        <v>92280</v>
      </c>
      <c r="H3117" s="861" t="s">
        <v>10604</v>
      </c>
      <c r="I3117" s="861" t="s">
        <v>108</v>
      </c>
      <c r="J3117" s="861" t="s">
        <v>306</v>
      </c>
      <c r="K3117" s="862" t="s">
        <v>19286</v>
      </c>
      <c r="L3117" s="861" t="s">
        <v>305</v>
      </c>
    </row>
    <row r="3118" spans="1:12">
      <c r="A3118" s="861" t="s">
        <v>2303</v>
      </c>
      <c r="B3118" s="861" t="s">
        <v>2304</v>
      </c>
      <c r="C3118" s="861" t="s">
        <v>10592</v>
      </c>
      <c r="D3118" s="861" t="s">
        <v>10593</v>
      </c>
      <c r="E3118" s="862" t="s">
        <v>10427</v>
      </c>
      <c r="F3118" s="861" t="s">
        <v>10427</v>
      </c>
      <c r="G3118" s="864">
        <v>92281</v>
      </c>
      <c r="H3118" s="861" t="s">
        <v>10605</v>
      </c>
      <c r="I3118" s="861" t="s">
        <v>108</v>
      </c>
      <c r="J3118" s="861" t="s">
        <v>306</v>
      </c>
      <c r="K3118" s="862" t="s">
        <v>19287</v>
      </c>
      <c r="L3118" s="861" t="s">
        <v>305</v>
      </c>
    </row>
    <row r="3119" spans="1:12">
      <c r="A3119" s="861" t="s">
        <v>2303</v>
      </c>
      <c r="B3119" s="861" t="s">
        <v>2304</v>
      </c>
      <c r="C3119" s="861" t="s">
        <v>10592</v>
      </c>
      <c r="D3119" s="861" t="s">
        <v>10593</v>
      </c>
      <c r="E3119" s="862" t="s">
        <v>10427</v>
      </c>
      <c r="F3119" s="861" t="s">
        <v>10427</v>
      </c>
      <c r="G3119" s="864">
        <v>92282</v>
      </c>
      <c r="H3119" s="861" t="s">
        <v>10606</v>
      </c>
      <c r="I3119" s="861" t="s">
        <v>108</v>
      </c>
      <c r="J3119" s="861" t="s">
        <v>306</v>
      </c>
      <c r="K3119" s="862" t="s">
        <v>19288</v>
      </c>
      <c r="L3119" s="861" t="s">
        <v>305</v>
      </c>
    </row>
    <row r="3120" spans="1:12">
      <c r="A3120" s="861" t="s">
        <v>2303</v>
      </c>
      <c r="B3120" s="861" t="s">
        <v>2304</v>
      </c>
      <c r="C3120" s="861" t="s">
        <v>10592</v>
      </c>
      <c r="D3120" s="861" t="s">
        <v>10593</v>
      </c>
      <c r="E3120" s="862" t="s">
        <v>10427</v>
      </c>
      <c r="F3120" s="861" t="s">
        <v>10427</v>
      </c>
      <c r="G3120" s="864">
        <v>92283</v>
      </c>
      <c r="H3120" s="861" t="s">
        <v>10607</v>
      </c>
      <c r="I3120" s="861" t="s">
        <v>108</v>
      </c>
      <c r="J3120" s="861" t="s">
        <v>306</v>
      </c>
      <c r="K3120" s="862" t="s">
        <v>19289</v>
      </c>
      <c r="L3120" s="861" t="s">
        <v>305</v>
      </c>
    </row>
    <row r="3121" spans="1:12">
      <c r="A3121" s="861" t="s">
        <v>2303</v>
      </c>
      <c r="B3121" s="861" t="s">
        <v>2304</v>
      </c>
      <c r="C3121" s="861" t="s">
        <v>10592</v>
      </c>
      <c r="D3121" s="861" t="s">
        <v>10593</v>
      </c>
      <c r="E3121" s="862" t="s">
        <v>10427</v>
      </c>
      <c r="F3121" s="861" t="s">
        <v>10427</v>
      </c>
      <c r="G3121" s="864">
        <v>92284</v>
      </c>
      <c r="H3121" s="861" t="s">
        <v>10608</v>
      </c>
      <c r="I3121" s="861" t="s">
        <v>108</v>
      </c>
      <c r="J3121" s="861" t="s">
        <v>306</v>
      </c>
      <c r="K3121" s="862" t="s">
        <v>19290</v>
      </c>
      <c r="L3121" s="861" t="s">
        <v>305</v>
      </c>
    </row>
    <row r="3122" spans="1:12">
      <c r="A3122" s="861" t="s">
        <v>2303</v>
      </c>
      <c r="B3122" s="861" t="s">
        <v>2304</v>
      </c>
      <c r="C3122" s="861" t="s">
        <v>10592</v>
      </c>
      <c r="D3122" s="861" t="s">
        <v>10593</v>
      </c>
      <c r="E3122" s="862" t="s">
        <v>10427</v>
      </c>
      <c r="F3122" s="861" t="s">
        <v>10427</v>
      </c>
      <c r="G3122" s="864">
        <v>92285</v>
      </c>
      <c r="H3122" s="861" t="s">
        <v>10609</v>
      </c>
      <c r="I3122" s="861" t="s">
        <v>108</v>
      </c>
      <c r="J3122" s="861" t="s">
        <v>306</v>
      </c>
      <c r="K3122" s="862" t="s">
        <v>19291</v>
      </c>
      <c r="L3122" s="861" t="s">
        <v>305</v>
      </c>
    </row>
    <row r="3123" spans="1:12">
      <c r="A3123" s="861" t="s">
        <v>2303</v>
      </c>
      <c r="B3123" s="861" t="s">
        <v>2304</v>
      </c>
      <c r="C3123" s="861" t="s">
        <v>10592</v>
      </c>
      <c r="D3123" s="861" t="s">
        <v>10593</v>
      </c>
      <c r="E3123" s="862" t="s">
        <v>10427</v>
      </c>
      <c r="F3123" s="861" t="s">
        <v>10427</v>
      </c>
      <c r="G3123" s="864">
        <v>92286</v>
      </c>
      <c r="H3123" s="861" t="s">
        <v>10610</v>
      </c>
      <c r="I3123" s="861" t="s">
        <v>108</v>
      </c>
      <c r="J3123" s="861" t="s">
        <v>306</v>
      </c>
      <c r="K3123" s="862" t="s">
        <v>19292</v>
      </c>
      <c r="L3123" s="861" t="s">
        <v>305</v>
      </c>
    </row>
    <row r="3124" spans="1:12">
      <c r="A3124" s="861" t="s">
        <v>2303</v>
      </c>
      <c r="B3124" s="861" t="s">
        <v>2304</v>
      </c>
      <c r="C3124" s="861" t="s">
        <v>10592</v>
      </c>
      <c r="D3124" s="861" t="s">
        <v>10593</v>
      </c>
      <c r="E3124" s="862" t="s">
        <v>10427</v>
      </c>
      <c r="F3124" s="861" t="s">
        <v>10427</v>
      </c>
      <c r="G3124" s="864">
        <v>92305</v>
      </c>
      <c r="H3124" s="861" t="s">
        <v>10611</v>
      </c>
      <c r="I3124" s="861" t="s">
        <v>108</v>
      </c>
      <c r="J3124" s="861" t="s">
        <v>306</v>
      </c>
      <c r="K3124" s="862" t="s">
        <v>12268</v>
      </c>
      <c r="L3124" s="861" t="s">
        <v>305</v>
      </c>
    </row>
    <row r="3125" spans="1:12">
      <c r="A3125" s="861" t="s">
        <v>2303</v>
      </c>
      <c r="B3125" s="861" t="s">
        <v>2304</v>
      </c>
      <c r="C3125" s="861" t="s">
        <v>10592</v>
      </c>
      <c r="D3125" s="861" t="s">
        <v>10593</v>
      </c>
      <c r="E3125" s="862" t="s">
        <v>10427</v>
      </c>
      <c r="F3125" s="861" t="s">
        <v>10427</v>
      </c>
      <c r="G3125" s="864">
        <v>92306</v>
      </c>
      <c r="H3125" s="861" t="s">
        <v>10612</v>
      </c>
      <c r="I3125" s="861" t="s">
        <v>108</v>
      </c>
      <c r="J3125" s="861" t="s">
        <v>306</v>
      </c>
      <c r="K3125" s="862" t="s">
        <v>17357</v>
      </c>
      <c r="L3125" s="861" t="s">
        <v>305</v>
      </c>
    </row>
    <row r="3126" spans="1:12">
      <c r="A3126" s="861" t="s">
        <v>2303</v>
      </c>
      <c r="B3126" s="861" t="s">
        <v>2304</v>
      </c>
      <c r="C3126" s="861" t="s">
        <v>10592</v>
      </c>
      <c r="D3126" s="861" t="s">
        <v>10593</v>
      </c>
      <c r="E3126" s="862" t="s">
        <v>10427</v>
      </c>
      <c r="F3126" s="861" t="s">
        <v>10427</v>
      </c>
      <c r="G3126" s="864">
        <v>92307</v>
      </c>
      <c r="H3126" s="861" t="s">
        <v>10613</v>
      </c>
      <c r="I3126" s="861" t="s">
        <v>108</v>
      </c>
      <c r="J3126" s="861" t="s">
        <v>306</v>
      </c>
      <c r="K3126" s="862" t="s">
        <v>17009</v>
      </c>
      <c r="L3126" s="861" t="s">
        <v>305</v>
      </c>
    </row>
    <row r="3127" spans="1:12">
      <c r="A3127" s="861" t="s">
        <v>2303</v>
      </c>
      <c r="B3127" s="861" t="s">
        <v>2304</v>
      </c>
      <c r="C3127" s="861" t="s">
        <v>10592</v>
      </c>
      <c r="D3127" s="861" t="s">
        <v>10593</v>
      </c>
      <c r="E3127" s="862" t="s">
        <v>10427</v>
      </c>
      <c r="F3127" s="861" t="s">
        <v>10427</v>
      </c>
      <c r="G3127" s="864">
        <v>92308</v>
      </c>
      <c r="H3127" s="861" t="s">
        <v>10614</v>
      </c>
      <c r="I3127" s="861" t="s">
        <v>108</v>
      </c>
      <c r="J3127" s="861" t="s">
        <v>306</v>
      </c>
      <c r="K3127" s="862" t="s">
        <v>19293</v>
      </c>
      <c r="L3127" s="861" t="s">
        <v>305</v>
      </c>
    </row>
    <row r="3128" spans="1:12">
      <c r="A3128" s="861" t="s">
        <v>2303</v>
      </c>
      <c r="B3128" s="861" t="s">
        <v>2304</v>
      </c>
      <c r="C3128" s="861" t="s">
        <v>10592</v>
      </c>
      <c r="D3128" s="861" t="s">
        <v>10593</v>
      </c>
      <c r="E3128" s="862" t="s">
        <v>10427</v>
      </c>
      <c r="F3128" s="861" t="s">
        <v>10427</v>
      </c>
      <c r="G3128" s="864">
        <v>92309</v>
      </c>
      <c r="H3128" s="861" t="s">
        <v>10615</v>
      </c>
      <c r="I3128" s="861" t="s">
        <v>108</v>
      </c>
      <c r="J3128" s="861" t="s">
        <v>306</v>
      </c>
      <c r="K3128" s="862" t="s">
        <v>19294</v>
      </c>
      <c r="L3128" s="861" t="s">
        <v>305</v>
      </c>
    </row>
    <row r="3129" spans="1:12">
      <c r="A3129" s="861" t="s">
        <v>2303</v>
      </c>
      <c r="B3129" s="861" t="s">
        <v>2304</v>
      </c>
      <c r="C3129" s="861" t="s">
        <v>10592</v>
      </c>
      <c r="D3129" s="861" t="s">
        <v>10593</v>
      </c>
      <c r="E3129" s="862" t="s">
        <v>10427</v>
      </c>
      <c r="F3129" s="861" t="s">
        <v>10427</v>
      </c>
      <c r="G3129" s="864">
        <v>92310</v>
      </c>
      <c r="H3129" s="861" t="s">
        <v>10616</v>
      </c>
      <c r="I3129" s="861" t="s">
        <v>108</v>
      </c>
      <c r="J3129" s="861" t="s">
        <v>306</v>
      </c>
      <c r="K3129" s="862" t="s">
        <v>19295</v>
      </c>
      <c r="L3129" s="861" t="s">
        <v>305</v>
      </c>
    </row>
    <row r="3130" spans="1:12">
      <c r="A3130" s="861" t="s">
        <v>2303</v>
      </c>
      <c r="B3130" s="861" t="s">
        <v>2304</v>
      </c>
      <c r="C3130" s="861" t="s">
        <v>10592</v>
      </c>
      <c r="D3130" s="861" t="s">
        <v>10593</v>
      </c>
      <c r="E3130" s="862" t="s">
        <v>10427</v>
      </c>
      <c r="F3130" s="861" t="s">
        <v>10427</v>
      </c>
      <c r="G3130" s="864">
        <v>92320</v>
      </c>
      <c r="H3130" s="861" t="s">
        <v>10617</v>
      </c>
      <c r="I3130" s="861" t="s">
        <v>108</v>
      </c>
      <c r="J3130" s="861" t="s">
        <v>306</v>
      </c>
      <c r="K3130" s="862" t="s">
        <v>14653</v>
      </c>
      <c r="L3130" s="861" t="s">
        <v>305</v>
      </c>
    </row>
    <row r="3131" spans="1:12">
      <c r="A3131" s="861" t="s">
        <v>2303</v>
      </c>
      <c r="B3131" s="861" t="s">
        <v>2304</v>
      </c>
      <c r="C3131" s="861" t="s">
        <v>10592</v>
      </c>
      <c r="D3131" s="861" t="s">
        <v>10593</v>
      </c>
      <c r="E3131" s="862" t="s">
        <v>10427</v>
      </c>
      <c r="F3131" s="861" t="s">
        <v>10427</v>
      </c>
      <c r="G3131" s="864">
        <v>92321</v>
      </c>
      <c r="H3131" s="861" t="s">
        <v>10618</v>
      </c>
      <c r="I3131" s="861" t="s">
        <v>108</v>
      </c>
      <c r="J3131" s="861" t="s">
        <v>306</v>
      </c>
      <c r="K3131" s="862" t="s">
        <v>19296</v>
      </c>
      <c r="L3131" s="861" t="s">
        <v>305</v>
      </c>
    </row>
    <row r="3132" spans="1:12">
      <c r="A3132" s="861" t="s">
        <v>2303</v>
      </c>
      <c r="B3132" s="861" t="s">
        <v>2304</v>
      </c>
      <c r="C3132" s="861" t="s">
        <v>10592</v>
      </c>
      <c r="D3132" s="861" t="s">
        <v>10593</v>
      </c>
      <c r="E3132" s="862" t="s">
        <v>10427</v>
      </c>
      <c r="F3132" s="861" t="s">
        <v>10427</v>
      </c>
      <c r="G3132" s="864">
        <v>92322</v>
      </c>
      <c r="H3132" s="861" t="s">
        <v>10619</v>
      </c>
      <c r="I3132" s="861" t="s">
        <v>108</v>
      </c>
      <c r="J3132" s="861" t="s">
        <v>306</v>
      </c>
      <c r="K3132" s="862" t="s">
        <v>19297</v>
      </c>
      <c r="L3132" s="861" t="s">
        <v>305</v>
      </c>
    </row>
    <row r="3133" spans="1:12">
      <c r="A3133" s="861" t="s">
        <v>2303</v>
      </c>
      <c r="B3133" s="861" t="s">
        <v>2304</v>
      </c>
      <c r="C3133" s="861" t="s">
        <v>10592</v>
      </c>
      <c r="D3133" s="861" t="s">
        <v>10593</v>
      </c>
      <c r="E3133" s="862" t="s">
        <v>10427</v>
      </c>
      <c r="F3133" s="861" t="s">
        <v>10427</v>
      </c>
      <c r="G3133" s="864">
        <v>92323</v>
      </c>
      <c r="H3133" s="861" t="s">
        <v>10620</v>
      </c>
      <c r="I3133" s="861" t="s">
        <v>108</v>
      </c>
      <c r="J3133" s="861" t="s">
        <v>306</v>
      </c>
      <c r="K3133" s="862" t="s">
        <v>19298</v>
      </c>
      <c r="L3133" s="861" t="s">
        <v>305</v>
      </c>
    </row>
    <row r="3134" spans="1:12">
      <c r="A3134" s="861" t="s">
        <v>2303</v>
      </c>
      <c r="B3134" s="861" t="s">
        <v>2304</v>
      </c>
      <c r="C3134" s="861" t="s">
        <v>10592</v>
      </c>
      <c r="D3134" s="861" t="s">
        <v>10593</v>
      </c>
      <c r="E3134" s="862" t="s">
        <v>10427</v>
      </c>
      <c r="F3134" s="861" t="s">
        <v>10427</v>
      </c>
      <c r="G3134" s="864">
        <v>92324</v>
      </c>
      <c r="H3134" s="861" t="s">
        <v>10621</v>
      </c>
      <c r="I3134" s="861" t="s">
        <v>108</v>
      </c>
      <c r="J3134" s="861" t="s">
        <v>306</v>
      </c>
      <c r="K3134" s="862" t="s">
        <v>19299</v>
      </c>
      <c r="L3134" s="861" t="s">
        <v>305</v>
      </c>
    </row>
    <row r="3135" spans="1:12">
      <c r="A3135" s="861" t="s">
        <v>2303</v>
      </c>
      <c r="B3135" s="861" t="s">
        <v>2304</v>
      </c>
      <c r="C3135" s="861" t="s">
        <v>10592</v>
      </c>
      <c r="D3135" s="861" t="s">
        <v>10593</v>
      </c>
      <c r="E3135" s="862" t="s">
        <v>10427</v>
      </c>
      <c r="F3135" s="861" t="s">
        <v>10427</v>
      </c>
      <c r="G3135" s="864">
        <v>92325</v>
      </c>
      <c r="H3135" s="861" t="s">
        <v>10622</v>
      </c>
      <c r="I3135" s="861" t="s">
        <v>108</v>
      </c>
      <c r="J3135" s="861" t="s">
        <v>306</v>
      </c>
      <c r="K3135" s="862" t="s">
        <v>19300</v>
      </c>
      <c r="L3135" s="861" t="s">
        <v>305</v>
      </c>
    </row>
    <row r="3136" spans="1:12">
      <c r="A3136" s="861" t="s">
        <v>2303</v>
      </c>
      <c r="B3136" s="861" t="s">
        <v>2304</v>
      </c>
      <c r="C3136" s="861" t="s">
        <v>10592</v>
      </c>
      <c r="D3136" s="861" t="s">
        <v>10593</v>
      </c>
      <c r="E3136" s="862" t="s">
        <v>10427</v>
      </c>
      <c r="F3136" s="861" t="s">
        <v>10427</v>
      </c>
      <c r="G3136" s="864">
        <v>92335</v>
      </c>
      <c r="H3136" s="861" t="s">
        <v>2353</v>
      </c>
      <c r="I3136" s="861" t="s">
        <v>108</v>
      </c>
      <c r="J3136" s="861" t="s">
        <v>306</v>
      </c>
      <c r="K3136" s="862" t="s">
        <v>12656</v>
      </c>
      <c r="L3136" s="861" t="s">
        <v>305</v>
      </c>
    </row>
    <row r="3137" spans="1:12">
      <c r="A3137" s="861" t="s">
        <v>2303</v>
      </c>
      <c r="B3137" s="861" t="s">
        <v>2304</v>
      </c>
      <c r="C3137" s="861" t="s">
        <v>10592</v>
      </c>
      <c r="D3137" s="861" t="s">
        <v>10593</v>
      </c>
      <c r="E3137" s="862" t="s">
        <v>10427</v>
      </c>
      <c r="F3137" s="861" t="s">
        <v>10427</v>
      </c>
      <c r="G3137" s="864">
        <v>92336</v>
      </c>
      <c r="H3137" s="861" t="s">
        <v>2354</v>
      </c>
      <c r="I3137" s="861" t="s">
        <v>108</v>
      </c>
      <c r="J3137" s="861" t="s">
        <v>306</v>
      </c>
      <c r="K3137" s="862" t="s">
        <v>19301</v>
      </c>
      <c r="L3137" s="861" t="s">
        <v>305</v>
      </c>
    </row>
    <row r="3138" spans="1:12">
      <c r="A3138" s="861" t="s">
        <v>2303</v>
      </c>
      <c r="B3138" s="861" t="s">
        <v>2304</v>
      </c>
      <c r="C3138" s="861" t="s">
        <v>10592</v>
      </c>
      <c r="D3138" s="861" t="s">
        <v>10593</v>
      </c>
      <c r="E3138" s="862" t="s">
        <v>10427</v>
      </c>
      <c r="F3138" s="861" t="s">
        <v>10427</v>
      </c>
      <c r="G3138" s="864">
        <v>92337</v>
      </c>
      <c r="H3138" s="861" t="s">
        <v>2355</v>
      </c>
      <c r="I3138" s="861" t="s">
        <v>108</v>
      </c>
      <c r="J3138" s="861" t="s">
        <v>306</v>
      </c>
      <c r="K3138" s="862" t="s">
        <v>19302</v>
      </c>
      <c r="L3138" s="861" t="s">
        <v>305</v>
      </c>
    </row>
    <row r="3139" spans="1:12">
      <c r="A3139" s="861" t="s">
        <v>2303</v>
      </c>
      <c r="B3139" s="861" t="s">
        <v>2304</v>
      </c>
      <c r="C3139" s="861" t="s">
        <v>10592</v>
      </c>
      <c r="D3139" s="861" t="s">
        <v>10593</v>
      </c>
      <c r="E3139" s="862" t="s">
        <v>10427</v>
      </c>
      <c r="F3139" s="861" t="s">
        <v>10427</v>
      </c>
      <c r="G3139" s="864">
        <v>92338</v>
      </c>
      <c r="H3139" s="861" t="s">
        <v>2356</v>
      </c>
      <c r="I3139" s="861" t="s">
        <v>108</v>
      </c>
      <c r="J3139" s="861" t="s">
        <v>306</v>
      </c>
      <c r="K3139" s="862" t="s">
        <v>19303</v>
      </c>
      <c r="L3139" s="861" t="s">
        <v>305</v>
      </c>
    </row>
    <row r="3140" spans="1:12">
      <c r="A3140" s="861" t="s">
        <v>2303</v>
      </c>
      <c r="B3140" s="861" t="s">
        <v>2304</v>
      </c>
      <c r="C3140" s="861" t="s">
        <v>10592</v>
      </c>
      <c r="D3140" s="861" t="s">
        <v>10593</v>
      </c>
      <c r="E3140" s="862" t="s">
        <v>10427</v>
      </c>
      <c r="F3140" s="861" t="s">
        <v>10427</v>
      </c>
      <c r="G3140" s="864">
        <v>92339</v>
      </c>
      <c r="H3140" s="861" t="s">
        <v>2357</v>
      </c>
      <c r="I3140" s="861" t="s">
        <v>108</v>
      </c>
      <c r="J3140" s="861" t="s">
        <v>306</v>
      </c>
      <c r="K3140" s="862" t="s">
        <v>15620</v>
      </c>
      <c r="L3140" s="861" t="s">
        <v>305</v>
      </c>
    </row>
    <row r="3141" spans="1:12">
      <c r="A3141" s="861" t="s">
        <v>2303</v>
      </c>
      <c r="B3141" s="861" t="s">
        <v>2304</v>
      </c>
      <c r="C3141" s="861" t="s">
        <v>10592</v>
      </c>
      <c r="D3141" s="861" t="s">
        <v>10593</v>
      </c>
      <c r="E3141" s="862" t="s">
        <v>10427</v>
      </c>
      <c r="F3141" s="861" t="s">
        <v>10427</v>
      </c>
      <c r="G3141" s="864">
        <v>92341</v>
      </c>
      <c r="H3141" s="861" t="s">
        <v>2358</v>
      </c>
      <c r="I3141" s="861" t="s">
        <v>108</v>
      </c>
      <c r="J3141" s="861" t="s">
        <v>306</v>
      </c>
      <c r="K3141" s="862" t="s">
        <v>19304</v>
      </c>
      <c r="L3141" s="861" t="s">
        <v>305</v>
      </c>
    </row>
    <row r="3142" spans="1:12">
      <c r="A3142" s="861" t="s">
        <v>2303</v>
      </c>
      <c r="B3142" s="861" t="s">
        <v>2304</v>
      </c>
      <c r="C3142" s="861" t="s">
        <v>10592</v>
      </c>
      <c r="D3142" s="861" t="s">
        <v>10593</v>
      </c>
      <c r="E3142" s="862" t="s">
        <v>10427</v>
      </c>
      <c r="F3142" s="861" t="s">
        <v>10427</v>
      </c>
      <c r="G3142" s="864">
        <v>92342</v>
      </c>
      <c r="H3142" s="861" t="s">
        <v>2359</v>
      </c>
      <c r="I3142" s="861" t="s">
        <v>108</v>
      </c>
      <c r="J3142" s="861" t="s">
        <v>306</v>
      </c>
      <c r="K3142" s="862" t="s">
        <v>18982</v>
      </c>
      <c r="L3142" s="861" t="s">
        <v>305</v>
      </c>
    </row>
    <row r="3143" spans="1:12">
      <c r="A3143" s="861" t="s">
        <v>2303</v>
      </c>
      <c r="B3143" s="861" t="s">
        <v>2304</v>
      </c>
      <c r="C3143" s="861" t="s">
        <v>10592</v>
      </c>
      <c r="D3143" s="861" t="s">
        <v>10593</v>
      </c>
      <c r="E3143" s="862" t="s">
        <v>10427</v>
      </c>
      <c r="F3143" s="861" t="s">
        <v>10427</v>
      </c>
      <c r="G3143" s="864">
        <v>92343</v>
      </c>
      <c r="H3143" s="861" t="s">
        <v>2360</v>
      </c>
      <c r="I3143" s="861" t="s">
        <v>108</v>
      </c>
      <c r="J3143" s="861" t="s">
        <v>306</v>
      </c>
      <c r="K3143" s="862" t="s">
        <v>19305</v>
      </c>
      <c r="L3143" s="861" t="s">
        <v>305</v>
      </c>
    </row>
    <row r="3144" spans="1:12">
      <c r="A3144" s="861" t="s">
        <v>2303</v>
      </c>
      <c r="B3144" s="861" t="s">
        <v>2304</v>
      </c>
      <c r="C3144" s="861" t="s">
        <v>10592</v>
      </c>
      <c r="D3144" s="861" t="s">
        <v>10593</v>
      </c>
      <c r="E3144" s="862" t="s">
        <v>10427</v>
      </c>
      <c r="F3144" s="861" t="s">
        <v>10427</v>
      </c>
      <c r="G3144" s="864">
        <v>92361</v>
      </c>
      <c r="H3144" s="861" t="s">
        <v>2361</v>
      </c>
      <c r="I3144" s="861" t="s">
        <v>108</v>
      </c>
      <c r="J3144" s="861" t="s">
        <v>306</v>
      </c>
      <c r="K3144" s="862" t="s">
        <v>19306</v>
      </c>
      <c r="L3144" s="861" t="s">
        <v>305</v>
      </c>
    </row>
    <row r="3145" spans="1:12">
      <c r="A3145" s="861" t="s">
        <v>2303</v>
      </c>
      <c r="B3145" s="861" t="s">
        <v>2304</v>
      </c>
      <c r="C3145" s="861" t="s">
        <v>10592</v>
      </c>
      <c r="D3145" s="861" t="s">
        <v>10593</v>
      </c>
      <c r="E3145" s="862" t="s">
        <v>10427</v>
      </c>
      <c r="F3145" s="861" t="s">
        <v>10427</v>
      </c>
      <c r="G3145" s="864">
        <v>92362</v>
      </c>
      <c r="H3145" s="861" t="s">
        <v>2362</v>
      </c>
      <c r="I3145" s="861" t="s">
        <v>108</v>
      </c>
      <c r="J3145" s="861" t="s">
        <v>306</v>
      </c>
      <c r="K3145" s="862" t="s">
        <v>19307</v>
      </c>
      <c r="L3145" s="861" t="s">
        <v>305</v>
      </c>
    </row>
    <row r="3146" spans="1:12">
      <c r="A3146" s="861" t="s">
        <v>2303</v>
      </c>
      <c r="B3146" s="861" t="s">
        <v>2304</v>
      </c>
      <c r="C3146" s="861" t="s">
        <v>10592</v>
      </c>
      <c r="D3146" s="861" t="s">
        <v>10593</v>
      </c>
      <c r="E3146" s="862" t="s">
        <v>10427</v>
      </c>
      <c r="F3146" s="861" t="s">
        <v>10427</v>
      </c>
      <c r="G3146" s="864">
        <v>92364</v>
      </c>
      <c r="H3146" s="861" t="s">
        <v>2363</v>
      </c>
      <c r="I3146" s="861" t="s">
        <v>108</v>
      </c>
      <c r="J3146" s="861" t="s">
        <v>306</v>
      </c>
      <c r="K3146" s="862" t="s">
        <v>19308</v>
      </c>
      <c r="L3146" s="861" t="s">
        <v>305</v>
      </c>
    </row>
    <row r="3147" spans="1:12">
      <c r="A3147" s="861" t="s">
        <v>2303</v>
      </c>
      <c r="B3147" s="861" t="s">
        <v>2304</v>
      </c>
      <c r="C3147" s="861" t="s">
        <v>10592</v>
      </c>
      <c r="D3147" s="861" t="s">
        <v>10593</v>
      </c>
      <c r="E3147" s="862" t="s">
        <v>10427</v>
      </c>
      <c r="F3147" s="861" t="s">
        <v>10427</v>
      </c>
      <c r="G3147" s="864">
        <v>92365</v>
      </c>
      <c r="H3147" s="861" t="s">
        <v>2364</v>
      </c>
      <c r="I3147" s="861" t="s">
        <v>108</v>
      </c>
      <c r="J3147" s="861" t="s">
        <v>306</v>
      </c>
      <c r="K3147" s="862" t="s">
        <v>14008</v>
      </c>
      <c r="L3147" s="861" t="s">
        <v>305</v>
      </c>
    </row>
    <row r="3148" spans="1:12">
      <c r="A3148" s="861" t="s">
        <v>2303</v>
      </c>
      <c r="B3148" s="861" t="s">
        <v>2304</v>
      </c>
      <c r="C3148" s="861" t="s">
        <v>10592</v>
      </c>
      <c r="D3148" s="861" t="s">
        <v>10593</v>
      </c>
      <c r="E3148" s="862" t="s">
        <v>10427</v>
      </c>
      <c r="F3148" s="861" t="s">
        <v>10427</v>
      </c>
      <c r="G3148" s="864">
        <v>92366</v>
      </c>
      <c r="H3148" s="861" t="s">
        <v>2365</v>
      </c>
      <c r="I3148" s="861" t="s">
        <v>108</v>
      </c>
      <c r="J3148" s="861" t="s">
        <v>306</v>
      </c>
      <c r="K3148" s="862" t="s">
        <v>19309</v>
      </c>
      <c r="L3148" s="861" t="s">
        <v>305</v>
      </c>
    </row>
    <row r="3149" spans="1:12">
      <c r="A3149" s="861" t="s">
        <v>2303</v>
      </c>
      <c r="B3149" s="861" t="s">
        <v>2304</v>
      </c>
      <c r="C3149" s="861" t="s">
        <v>10592</v>
      </c>
      <c r="D3149" s="861" t="s">
        <v>10593</v>
      </c>
      <c r="E3149" s="862" t="s">
        <v>10427</v>
      </c>
      <c r="F3149" s="861" t="s">
        <v>10427</v>
      </c>
      <c r="G3149" s="864">
        <v>92367</v>
      </c>
      <c r="H3149" s="861" t="s">
        <v>2366</v>
      </c>
      <c r="I3149" s="861" t="s">
        <v>108</v>
      </c>
      <c r="J3149" s="861" t="s">
        <v>306</v>
      </c>
      <c r="K3149" s="862" t="s">
        <v>19310</v>
      </c>
      <c r="L3149" s="861" t="s">
        <v>305</v>
      </c>
    </row>
    <row r="3150" spans="1:12">
      <c r="A3150" s="861" t="s">
        <v>2303</v>
      </c>
      <c r="B3150" s="861" t="s">
        <v>2304</v>
      </c>
      <c r="C3150" s="861" t="s">
        <v>10592</v>
      </c>
      <c r="D3150" s="861" t="s">
        <v>10593</v>
      </c>
      <c r="E3150" s="862" t="s">
        <v>10427</v>
      </c>
      <c r="F3150" s="861" t="s">
        <v>10427</v>
      </c>
      <c r="G3150" s="864">
        <v>92368</v>
      </c>
      <c r="H3150" s="861" t="s">
        <v>2367</v>
      </c>
      <c r="I3150" s="861" t="s">
        <v>108</v>
      </c>
      <c r="J3150" s="861" t="s">
        <v>306</v>
      </c>
      <c r="K3150" s="862" t="s">
        <v>19311</v>
      </c>
      <c r="L3150" s="861" t="s">
        <v>305</v>
      </c>
    </row>
    <row r="3151" spans="1:12">
      <c r="A3151" s="861" t="s">
        <v>2303</v>
      </c>
      <c r="B3151" s="861" t="s">
        <v>2304</v>
      </c>
      <c r="C3151" s="861" t="s">
        <v>10592</v>
      </c>
      <c r="D3151" s="861" t="s">
        <v>10593</v>
      </c>
      <c r="E3151" s="862" t="s">
        <v>10427</v>
      </c>
      <c r="F3151" s="861" t="s">
        <v>10427</v>
      </c>
      <c r="G3151" s="864">
        <v>92648</v>
      </c>
      <c r="H3151" s="861" t="s">
        <v>2368</v>
      </c>
      <c r="I3151" s="861" t="s">
        <v>108</v>
      </c>
      <c r="J3151" s="861" t="s">
        <v>306</v>
      </c>
      <c r="K3151" s="862" t="s">
        <v>19312</v>
      </c>
      <c r="L3151" s="861" t="s">
        <v>305</v>
      </c>
    </row>
    <row r="3152" spans="1:12">
      <c r="A3152" s="861" t="s">
        <v>2303</v>
      </c>
      <c r="B3152" s="861" t="s">
        <v>2304</v>
      </c>
      <c r="C3152" s="861" t="s">
        <v>10592</v>
      </c>
      <c r="D3152" s="861" t="s">
        <v>10593</v>
      </c>
      <c r="E3152" s="862" t="s">
        <v>10427</v>
      </c>
      <c r="F3152" s="861" t="s">
        <v>10427</v>
      </c>
      <c r="G3152" s="864">
        <v>92649</v>
      </c>
      <c r="H3152" s="861" t="s">
        <v>2369</v>
      </c>
      <c r="I3152" s="861" t="s">
        <v>108</v>
      </c>
      <c r="J3152" s="861" t="s">
        <v>306</v>
      </c>
      <c r="K3152" s="862" t="s">
        <v>18821</v>
      </c>
      <c r="L3152" s="861" t="s">
        <v>305</v>
      </c>
    </row>
    <row r="3153" spans="1:12">
      <c r="A3153" s="861" t="s">
        <v>2303</v>
      </c>
      <c r="B3153" s="861" t="s">
        <v>2304</v>
      </c>
      <c r="C3153" s="861" t="s">
        <v>10592</v>
      </c>
      <c r="D3153" s="861" t="s">
        <v>10593</v>
      </c>
      <c r="E3153" s="862" t="s">
        <v>10427</v>
      </c>
      <c r="F3153" s="861" t="s">
        <v>10427</v>
      </c>
      <c r="G3153" s="864">
        <v>92650</v>
      </c>
      <c r="H3153" s="861" t="s">
        <v>2370</v>
      </c>
      <c r="I3153" s="861" t="s">
        <v>108</v>
      </c>
      <c r="J3153" s="861" t="s">
        <v>306</v>
      </c>
      <c r="K3153" s="862" t="s">
        <v>14038</v>
      </c>
      <c r="L3153" s="861" t="s">
        <v>305</v>
      </c>
    </row>
    <row r="3154" spans="1:12">
      <c r="A3154" s="861" t="s">
        <v>2303</v>
      </c>
      <c r="B3154" s="861" t="s">
        <v>2304</v>
      </c>
      <c r="C3154" s="861" t="s">
        <v>10592</v>
      </c>
      <c r="D3154" s="861" t="s">
        <v>10593</v>
      </c>
      <c r="E3154" s="862" t="s">
        <v>10427</v>
      </c>
      <c r="F3154" s="861" t="s">
        <v>10427</v>
      </c>
      <c r="G3154" s="864">
        <v>92652</v>
      </c>
      <c r="H3154" s="861" t="s">
        <v>2371</v>
      </c>
      <c r="I3154" s="861" t="s">
        <v>108</v>
      </c>
      <c r="J3154" s="861" t="s">
        <v>306</v>
      </c>
      <c r="K3154" s="862" t="s">
        <v>15288</v>
      </c>
      <c r="L3154" s="861" t="s">
        <v>305</v>
      </c>
    </row>
    <row r="3155" spans="1:12">
      <c r="A3155" s="861" t="s">
        <v>2303</v>
      </c>
      <c r="B3155" s="861" t="s">
        <v>2304</v>
      </c>
      <c r="C3155" s="861" t="s">
        <v>10592</v>
      </c>
      <c r="D3155" s="861" t="s">
        <v>10593</v>
      </c>
      <c r="E3155" s="862" t="s">
        <v>10427</v>
      </c>
      <c r="F3155" s="861" t="s">
        <v>10427</v>
      </c>
      <c r="G3155" s="864">
        <v>92653</v>
      </c>
      <c r="H3155" s="861" t="s">
        <v>2372</v>
      </c>
      <c r="I3155" s="861" t="s">
        <v>108</v>
      </c>
      <c r="J3155" s="861" t="s">
        <v>306</v>
      </c>
      <c r="K3155" s="862" t="s">
        <v>16851</v>
      </c>
      <c r="L3155" s="861" t="s">
        <v>305</v>
      </c>
    </row>
    <row r="3156" spans="1:12">
      <c r="A3156" s="861" t="s">
        <v>2303</v>
      </c>
      <c r="B3156" s="861" t="s">
        <v>2304</v>
      </c>
      <c r="C3156" s="861" t="s">
        <v>10592</v>
      </c>
      <c r="D3156" s="861" t="s">
        <v>10593</v>
      </c>
      <c r="E3156" s="862" t="s">
        <v>10427</v>
      </c>
      <c r="F3156" s="861" t="s">
        <v>10427</v>
      </c>
      <c r="G3156" s="864">
        <v>92654</v>
      </c>
      <c r="H3156" s="861" t="s">
        <v>2373</v>
      </c>
      <c r="I3156" s="861" t="s">
        <v>108</v>
      </c>
      <c r="J3156" s="861" t="s">
        <v>306</v>
      </c>
      <c r="K3156" s="862" t="s">
        <v>19313</v>
      </c>
      <c r="L3156" s="861" t="s">
        <v>305</v>
      </c>
    </row>
    <row r="3157" spans="1:12">
      <c r="A3157" s="861" t="s">
        <v>2303</v>
      </c>
      <c r="B3157" s="861" t="s">
        <v>2304</v>
      </c>
      <c r="C3157" s="861" t="s">
        <v>10592</v>
      </c>
      <c r="D3157" s="861" t="s">
        <v>10593</v>
      </c>
      <c r="E3157" s="862" t="s">
        <v>10427</v>
      </c>
      <c r="F3157" s="861" t="s">
        <v>10427</v>
      </c>
      <c r="G3157" s="864">
        <v>92655</v>
      </c>
      <c r="H3157" s="861" t="s">
        <v>2374</v>
      </c>
      <c r="I3157" s="861" t="s">
        <v>108</v>
      </c>
      <c r="J3157" s="861" t="s">
        <v>306</v>
      </c>
      <c r="K3157" s="862" t="s">
        <v>15332</v>
      </c>
      <c r="L3157" s="861" t="s">
        <v>305</v>
      </c>
    </row>
    <row r="3158" spans="1:12">
      <c r="A3158" s="861" t="s">
        <v>2303</v>
      </c>
      <c r="B3158" s="861" t="s">
        <v>2304</v>
      </c>
      <c r="C3158" s="861" t="s">
        <v>10592</v>
      </c>
      <c r="D3158" s="861" t="s">
        <v>10593</v>
      </c>
      <c r="E3158" s="862" t="s">
        <v>10427</v>
      </c>
      <c r="F3158" s="861" t="s">
        <v>10427</v>
      </c>
      <c r="G3158" s="864">
        <v>92656</v>
      </c>
      <c r="H3158" s="861" t="s">
        <v>2375</v>
      </c>
      <c r="I3158" s="861" t="s">
        <v>108</v>
      </c>
      <c r="J3158" s="861" t="s">
        <v>306</v>
      </c>
      <c r="K3158" s="862" t="s">
        <v>19314</v>
      </c>
      <c r="L3158" s="861" t="s">
        <v>305</v>
      </c>
    </row>
    <row r="3159" spans="1:12">
      <c r="A3159" s="861" t="s">
        <v>2303</v>
      </c>
      <c r="B3159" s="861" t="s">
        <v>2304</v>
      </c>
      <c r="C3159" s="861" t="s">
        <v>10592</v>
      </c>
      <c r="D3159" s="861" t="s">
        <v>10593</v>
      </c>
      <c r="E3159" s="862" t="s">
        <v>10427</v>
      </c>
      <c r="F3159" s="861" t="s">
        <v>10427</v>
      </c>
      <c r="G3159" s="864">
        <v>92687</v>
      </c>
      <c r="H3159" s="861" t="s">
        <v>2376</v>
      </c>
      <c r="I3159" s="861" t="s">
        <v>108</v>
      </c>
      <c r="J3159" s="861" t="s">
        <v>306</v>
      </c>
      <c r="K3159" s="862" t="s">
        <v>13005</v>
      </c>
      <c r="L3159" s="861" t="s">
        <v>305</v>
      </c>
    </row>
    <row r="3160" spans="1:12">
      <c r="A3160" s="861" t="s">
        <v>2303</v>
      </c>
      <c r="B3160" s="861" t="s">
        <v>2304</v>
      </c>
      <c r="C3160" s="861" t="s">
        <v>10592</v>
      </c>
      <c r="D3160" s="861" t="s">
        <v>10593</v>
      </c>
      <c r="E3160" s="862" t="s">
        <v>10427</v>
      </c>
      <c r="F3160" s="861" t="s">
        <v>10427</v>
      </c>
      <c r="G3160" s="864">
        <v>92688</v>
      </c>
      <c r="H3160" s="861" t="s">
        <v>2377</v>
      </c>
      <c r="I3160" s="861" t="s">
        <v>108</v>
      </c>
      <c r="J3160" s="861" t="s">
        <v>306</v>
      </c>
      <c r="K3160" s="862" t="s">
        <v>13123</v>
      </c>
      <c r="L3160" s="861" t="s">
        <v>305</v>
      </c>
    </row>
    <row r="3161" spans="1:12">
      <c r="A3161" s="861" t="s">
        <v>2303</v>
      </c>
      <c r="B3161" s="861" t="s">
        <v>2304</v>
      </c>
      <c r="C3161" s="861" t="s">
        <v>10592</v>
      </c>
      <c r="D3161" s="861" t="s">
        <v>10593</v>
      </c>
      <c r="E3161" s="862" t="s">
        <v>10427</v>
      </c>
      <c r="F3161" s="861" t="s">
        <v>10427</v>
      </c>
      <c r="G3161" s="864">
        <v>92689</v>
      </c>
      <c r="H3161" s="861" t="s">
        <v>2378</v>
      </c>
      <c r="I3161" s="861" t="s">
        <v>108</v>
      </c>
      <c r="J3161" s="861" t="s">
        <v>306</v>
      </c>
      <c r="K3161" s="862" t="s">
        <v>15733</v>
      </c>
      <c r="L3161" s="861" t="s">
        <v>305</v>
      </c>
    </row>
    <row r="3162" spans="1:12">
      <c r="A3162" s="861" t="s">
        <v>2303</v>
      </c>
      <c r="B3162" s="861" t="s">
        <v>2304</v>
      </c>
      <c r="C3162" s="861" t="s">
        <v>10592</v>
      </c>
      <c r="D3162" s="861" t="s">
        <v>10593</v>
      </c>
      <c r="E3162" s="862" t="s">
        <v>10427</v>
      </c>
      <c r="F3162" s="861" t="s">
        <v>10427</v>
      </c>
      <c r="G3162" s="864">
        <v>92690</v>
      </c>
      <c r="H3162" s="861" t="s">
        <v>2379</v>
      </c>
      <c r="I3162" s="861" t="s">
        <v>108</v>
      </c>
      <c r="J3162" s="861" t="s">
        <v>306</v>
      </c>
      <c r="K3162" s="862" t="s">
        <v>14026</v>
      </c>
      <c r="L3162" s="861" t="s">
        <v>305</v>
      </c>
    </row>
    <row r="3163" spans="1:12">
      <c r="A3163" s="861" t="s">
        <v>2303</v>
      </c>
      <c r="B3163" s="861" t="s">
        <v>2304</v>
      </c>
      <c r="C3163" s="861" t="s">
        <v>10592</v>
      </c>
      <c r="D3163" s="861" t="s">
        <v>10593</v>
      </c>
      <c r="E3163" s="862" t="s">
        <v>10427</v>
      </c>
      <c r="F3163" s="861" t="s">
        <v>10427</v>
      </c>
      <c r="G3163" s="864">
        <v>94462</v>
      </c>
      <c r="H3163" s="861" t="s">
        <v>10623</v>
      </c>
      <c r="I3163" s="861" t="s">
        <v>108</v>
      </c>
      <c r="J3163" s="861" t="s">
        <v>306</v>
      </c>
      <c r="K3163" s="862" t="s">
        <v>19315</v>
      </c>
      <c r="L3163" s="861" t="s">
        <v>305</v>
      </c>
    </row>
    <row r="3164" spans="1:12">
      <c r="A3164" s="861" t="s">
        <v>2303</v>
      </c>
      <c r="B3164" s="861" t="s">
        <v>2304</v>
      </c>
      <c r="C3164" s="861" t="s">
        <v>10592</v>
      </c>
      <c r="D3164" s="861" t="s">
        <v>10593</v>
      </c>
      <c r="E3164" s="862" t="s">
        <v>10427</v>
      </c>
      <c r="F3164" s="861" t="s">
        <v>10427</v>
      </c>
      <c r="G3164" s="864">
        <v>94463</v>
      </c>
      <c r="H3164" s="861" t="s">
        <v>10624</v>
      </c>
      <c r="I3164" s="861" t="s">
        <v>108</v>
      </c>
      <c r="J3164" s="861" t="s">
        <v>306</v>
      </c>
      <c r="K3164" s="862" t="s">
        <v>18070</v>
      </c>
      <c r="L3164" s="861" t="s">
        <v>305</v>
      </c>
    </row>
    <row r="3165" spans="1:12">
      <c r="A3165" s="861" t="s">
        <v>2303</v>
      </c>
      <c r="B3165" s="861" t="s">
        <v>2304</v>
      </c>
      <c r="C3165" s="861" t="s">
        <v>10592</v>
      </c>
      <c r="D3165" s="861" t="s">
        <v>10593</v>
      </c>
      <c r="E3165" s="862" t="s">
        <v>10427</v>
      </c>
      <c r="F3165" s="861" t="s">
        <v>10427</v>
      </c>
      <c r="G3165" s="864">
        <v>94464</v>
      </c>
      <c r="H3165" s="861" t="s">
        <v>10625</v>
      </c>
      <c r="I3165" s="861" t="s">
        <v>108</v>
      </c>
      <c r="J3165" s="861" t="s">
        <v>306</v>
      </c>
      <c r="K3165" s="862" t="s">
        <v>17138</v>
      </c>
      <c r="L3165" s="861" t="s">
        <v>305</v>
      </c>
    </row>
    <row r="3166" spans="1:12">
      <c r="A3166" s="861" t="s">
        <v>2303</v>
      </c>
      <c r="B3166" s="861" t="s">
        <v>2304</v>
      </c>
      <c r="C3166" s="861" t="s">
        <v>10592</v>
      </c>
      <c r="D3166" s="861" t="s">
        <v>10593</v>
      </c>
      <c r="E3166" s="862" t="s">
        <v>10427</v>
      </c>
      <c r="F3166" s="861" t="s">
        <v>10427</v>
      </c>
      <c r="G3166" s="864">
        <v>94602</v>
      </c>
      <c r="H3166" s="861" t="s">
        <v>10626</v>
      </c>
      <c r="I3166" s="861" t="s">
        <v>108</v>
      </c>
      <c r="J3166" s="861" t="s">
        <v>306</v>
      </c>
      <c r="K3166" s="862" t="s">
        <v>19316</v>
      </c>
      <c r="L3166" s="861" t="s">
        <v>305</v>
      </c>
    </row>
    <row r="3167" spans="1:12">
      <c r="A3167" s="861" t="s">
        <v>2303</v>
      </c>
      <c r="B3167" s="861" t="s">
        <v>2304</v>
      </c>
      <c r="C3167" s="861" t="s">
        <v>10592</v>
      </c>
      <c r="D3167" s="861" t="s">
        <v>10593</v>
      </c>
      <c r="E3167" s="862" t="s">
        <v>10427</v>
      </c>
      <c r="F3167" s="861" t="s">
        <v>10427</v>
      </c>
      <c r="G3167" s="864">
        <v>94603</v>
      </c>
      <c r="H3167" s="861" t="s">
        <v>10627</v>
      </c>
      <c r="I3167" s="861" t="s">
        <v>108</v>
      </c>
      <c r="J3167" s="861" t="s">
        <v>306</v>
      </c>
      <c r="K3167" s="862" t="s">
        <v>19317</v>
      </c>
      <c r="L3167" s="861" t="s">
        <v>305</v>
      </c>
    </row>
    <row r="3168" spans="1:12">
      <c r="A3168" s="861" t="s">
        <v>2303</v>
      </c>
      <c r="B3168" s="861" t="s">
        <v>2304</v>
      </c>
      <c r="C3168" s="861" t="s">
        <v>10592</v>
      </c>
      <c r="D3168" s="861" t="s">
        <v>10593</v>
      </c>
      <c r="E3168" s="862" t="s">
        <v>10427</v>
      </c>
      <c r="F3168" s="861" t="s">
        <v>10427</v>
      </c>
      <c r="G3168" s="864">
        <v>94604</v>
      </c>
      <c r="H3168" s="861" t="s">
        <v>10628</v>
      </c>
      <c r="I3168" s="861" t="s">
        <v>108</v>
      </c>
      <c r="J3168" s="861" t="s">
        <v>306</v>
      </c>
      <c r="K3168" s="862" t="s">
        <v>19318</v>
      </c>
      <c r="L3168" s="861" t="s">
        <v>305</v>
      </c>
    </row>
    <row r="3169" spans="1:12">
      <c r="A3169" s="861" t="s">
        <v>2303</v>
      </c>
      <c r="B3169" s="861" t="s">
        <v>2304</v>
      </c>
      <c r="C3169" s="861" t="s">
        <v>10592</v>
      </c>
      <c r="D3169" s="861" t="s">
        <v>10593</v>
      </c>
      <c r="E3169" s="862" t="s">
        <v>10427</v>
      </c>
      <c r="F3169" s="861" t="s">
        <v>10427</v>
      </c>
      <c r="G3169" s="864">
        <v>94605</v>
      </c>
      <c r="H3169" s="861" t="s">
        <v>10629</v>
      </c>
      <c r="I3169" s="861" t="s">
        <v>108</v>
      </c>
      <c r="J3169" s="861" t="s">
        <v>306</v>
      </c>
      <c r="K3169" s="862" t="s">
        <v>19319</v>
      </c>
      <c r="L3169" s="861" t="s">
        <v>305</v>
      </c>
    </row>
    <row r="3170" spans="1:12">
      <c r="A3170" s="861" t="s">
        <v>2303</v>
      </c>
      <c r="B3170" s="861" t="s">
        <v>2304</v>
      </c>
      <c r="C3170" s="861" t="s">
        <v>10592</v>
      </c>
      <c r="D3170" s="861" t="s">
        <v>10593</v>
      </c>
      <c r="E3170" s="862" t="s">
        <v>10427</v>
      </c>
      <c r="F3170" s="861" t="s">
        <v>10427</v>
      </c>
      <c r="G3170" s="864">
        <v>94648</v>
      </c>
      <c r="H3170" s="861" t="s">
        <v>2380</v>
      </c>
      <c r="I3170" s="861" t="s">
        <v>108</v>
      </c>
      <c r="J3170" s="861" t="s">
        <v>304</v>
      </c>
      <c r="K3170" s="862" t="s">
        <v>11799</v>
      </c>
      <c r="L3170" s="861" t="s">
        <v>305</v>
      </c>
    </row>
    <row r="3171" spans="1:12">
      <c r="A3171" s="861" t="s">
        <v>2303</v>
      </c>
      <c r="B3171" s="861" t="s">
        <v>2304</v>
      </c>
      <c r="C3171" s="861" t="s">
        <v>10592</v>
      </c>
      <c r="D3171" s="861" t="s">
        <v>10593</v>
      </c>
      <c r="E3171" s="862" t="s">
        <v>10427</v>
      </c>
      <c r="F3171" s="861" t="s">
        <v>10427</v>
      </c>
      <c r="G3171" s="864">
        <v>94649</v>
      </c>
      <c r="H3171" s="861" t="s">
        <v>2381</v>
      </c>
      <c r="I3171" s="861" t="s">
        <v>108</v>
      </c>
      <c r="J3171" s="861" t="s">
        <v>304</v>
      </c>
      <c r="K3171" s="862" t="s">
        <v>16753</v>
      </c>
      <c r="L3171" s="861" t="s">
        <v>305</v>
      </c>
    </row>
    <row r="3172" spans="1:12">
      <c r="A3172" s="861" t="s">
        <v>2303</v>
      </c>
      <c r="B3172" s="861" t="s">
        <v>2304</v>
      </c>
      <c r="C3172" s="861" t="s">
        <v>10592</v>
      </c>
      <c r="D3172" s="861" t="s">
        <v>10593</v>
      </c>
      <c r="E3172" s="862" t="s">
        <v>10427</v>
      </c>
      <c r="F3172" s="861" t="s">
        <v>10427</v>
      </c>
      <c r="G3172" s="864">
        <v>94650</v>
      </c>
      <c r="H3172" s="861" t="s">
        <v>2382</v>
      </c>
      <c r="I3172" s="861" t="s">
        <v>108</v>
      </c>
      <c r="J3172" s="861" t="s">
        <v>304</v>
      </c>
      <c r="K3172" s="862" t="s">
        <v>17591</v>
      </c>
      <c r="L3172" s="861" t="s">
        <v>305</v>
      </c>
    </row>
    <row r="3173" spans="1:12">
      <c r="A3173" s="861" t="s">
        <v>2303</v>
      </c>
      <c r="B3173" s="861" t="s">
        <v>2304</v>
      </c>
      <c r="C3173" s="861" t="s">
        <v>10592</v>
      </c>
      <c r="D3173" s="861" t="s">
        <v>10593</v>
      </c>
      <c r="E3173" s="862" t="s">
        <v>10427</v>
      </c>
      <c r="F3173" s="861" t="s">
        <v>10427</v>
      </c>
      <c r="G3173" s="864">
        <v>94651</v>
      </c>
      <c r="H3173" s="861" t="s">
        <v>2383</v>
      </c>
      <c r="I3173" s="861" t="s">
        <v>108</v>
      </c>
      <c r="J3173" s="861" t="s">
        <v>304</v>
      </c>
      <c r="K3173" s="862" t="s">
        <v>15318</v>
      </c>
      <c r="L3173" s="861" t="s">
        <v>305</v>
      </c>
    </row>
    <row r="3174" spans="1:12">
      <c r="A3174" s="861" t="s">
        <v>2303</v>
      </c>
      <c r="B3174" s="861" t="s">
        <v>2304</v>
      </c>
      <c r="C3174" s="861" t="s">
        <v>10592</v>
      </c>
      <c r="D3174" s="861" t="s">
        <v>10593</v>
      </c>
      <c r="E3174" s="862" t="s">
        <v>10427</v>
      </c>
      <c r="F3174" s="861" t="s">
        <v>10427</v>
      </c>
      <c r="G3174" s="864">
        <v>94652</v>
      </c>
      <c r="H3174" s="861" t="s">
        <v>2384</v>
      </c>
      <c r="I3174" s="861" t="s">
        <v>108</v>
      </c>
      <c r="J3174" s="861" t="s">
        <v>304</v>
      </c>
      <c r="K3174" s="862" t="s">
        <v>16282</v>
      </c>
      <c r="L3174" s="861" t="s">
        <v>305</v>
      </c>
    </row>
    <row r="3175" spans="1:12">
      <c r="A3175" s="861" t="s">
        <v>2303</v>
      </c>
      <c r="B3175" s="861" t="s">
        <v>2304</v>
      </c>
      <c r="C3175" s="861" t="s">
        <v>10592</v>
      </c>
      <c r="D3175" s="861" t="s">
        <v>10593</v>
      </c>
      <c r="E3175" s="862" t="s">
        <v>10427</v>
      </c>
      <c r="F3175" s="861" t="s">
        <v>10427</v>
      </c>
      <c r="G3175" s="864">
        <v>94653</v>
      </c>
      <c r="H3175" s="861" t="s">
        <v>2385</v>
      </c>
      <c r="I3175" s="861" t="s">
        <v>108</v>
      </c>
      <c r="J3175" s="861" t="s">
        <v>304</v>
      </c>
      <c r="K3175" s="862" t="s">
        <v>17031</v>
      </c>
      <c r="L3175" s="861" t="s">
        <v>305</v>
      </c>
    </row>
    <row r="3176" spans="1:12">
      <c r="A3176" s="861" t="s">
        <v>2303</v>
      </c>
      <c r="B3176" s="861" t="s">
        <v>2304</v>
      </c>
      <c r="C3176" s="861" t="s">
        <v>10592</v>
      </c>
      <c r="D3176" s="861" t="s">
        <v>10593</v>
      </c>
      <c r="E3176" s="862" t="s">
        <v>10427</v>
      </c>
      <c r="F3176" s="861" t="s">
        <v>10427</v>
      </c>
      <c r="G3176" s="864">
        <v>94654</v>
      </c>
      <c r="H3176" s="861" t="s">
        <v>2386</v>
      </c>
      <c r="I3176" s="861" t="s">
        <v>108</v>
      </c>
      <c r="J3176" s="861" t="s">
        <v>304</v>
      </c>
      <c r="K3176" s="862" t="s">
        <v>19320</v>
      </c>
      <c r="L3176" s="861" t="s">
        <v>305</v>
      </c>
    </row>
    <row r="3177" spans="1:12">
      <c r="A3177" s="861" t="s">
        <v>2303</v>
      </c>
      <c r="B3177" s="861" t="s">
        <v>2304</v>
      </c>
      <c r="C3177" s="861" t="s">
        <v>10592</v>
      </c>
      <c r="D3177" s="861" t="s">
        <v>10593</v>
      </c>
      <c r="E3177" s="862" t="s">
        <v>10427</v>
      </c>
      <c r="F3177" s="861" t="s">
        <v>10427</v>
      </c>
      <c r="G3177" s="864">
        <v>94655</v>
      </c>
      <c r="H3177" s="861" t="s">
        <v>2387</v>
      </c>
      <c r="I3177" s="861" t="s">
        <v>108</v>
      </c>
      <c r="J3177" s="861" t="s">
        <v>304</v>
      </c>
      <c r="K3177" s="862" t="s">
        <v>15298</v>
      </c>
      <c r="L3177" s="861" t="s">
        <v>305</v>
      </c>
    </row>
    <row r="3178" spans="1:12">
      <c r="A3178" s="861" t="s">
        <v>2303</v>
      </c>
      <c r="B3178" s="861" t="s">
        <v>2304</v>
      </c>
      <c r="C3178" s="861" t="s">
        <v>10592</v>
      </c>
      <c r="D3178" s="861" t="s">
        <v>10593</v>
      </c>
      <c r="E3178" s="862" t="s">
        <v>10427</v>
      </c>
      <c r="F3178" s="861" t="s">
        <v>10427</v>
      </c>
      <c r="G3178" s="864">
        <v>94716</v>
      </c>
      <c r="H3178" s="861" t="s">
        <v>10630</v>
      </c>
      <c r="I3178" s="861" t="s">
        <v>108</v>
      </c>
      <c r="J3178" s="861" t="s">
        <v>304</v>
      </c>
      <c r="K3178" s="862" t="s">
        <v>19321</v>
      </c>
      <c r="L3178" s="861" t="s">
        <v>305</v>
      </c>
    </row>
    <row r="3179" spans="1:12">
      <c r="A3179" s="861" t="s">
        <v>2303</v>
      </c>
      <c r="B3179" s="861" t="s">
        <v>2304</v>
      </c>
      <c r="C3179" s="861" t="s">
        <v>10592</v>
      </c>
      <c r="D3179" s="861" t="s">
        <v>10593</v>
      </c>
      <c r="E3179" s="862" t="s">
        <v>10427</v>
      </c>
      <c r="F3179" s="861" t="s">
        <v>10427</v>
      </c>
      <c r="G3179" s="864">
        <v>94717</v>
      </c>
      <c r="H3179" s="861" t="s">
        <v>10631</v>
      </c>
      <c r="I3179" s="861" t="s">
        <v>108</v>
      </c>
      <c r="J3179" s="861" t="s">
        <v>304</v>
      </c>
      <c r="K3179" s="862" t="s">
        <v>13944</v>
      </c>
      <c r="L3179" s="861" t="s">
        <v>305</v>
      </c>
    </row>
    <row r="3180" spans="1:12">
      <c r="A3180" s="861" t="s">
        <v>2303</v>
      </c>
      <c r="B3180" s="861" t="s">
        <v>2304</v>
      </c>
      <c r="C3180" s="861" t="s">
        <v>10592</v>
      </c>
      <c r="D3180" s="861" t="s">
        <v>10593</v>
      </c>
      <c r="E3180" s="862" t="s">
        <v>10427</v>
      </c>
      <c r="F3180" s="861" t="s">
        <v>10427</v>
      </c>
      <c r="G3180" s="864">
        <v>94718</v>
      </c>
      <c r="H3180" s="861" t="s">
        <v>10632</v>
      </c>
      <c r="I3180" s="861" t="s">
        <v>108</v>
      </c>
      <c r="J3180" s="861" t="s">
        <v>304</v>
      </c>
      <c r="K3180" s="862" t="s">
        <v>15003</v>
      </c>
      <c r="L3180" s="861" t="s">
        <v>305</v>
      </c>
    </row>
    <row r="3181" spans="1:12">
      <c r="A3181" s="861" t="s">
        <v>2303</v>
      </c>
      <c r="B3181" s="861" t="s">
        <v>2304</v>
      </c>
      <c r="C3181" s="861" t="s">
        <v>10592</v>
      </c>
      <c r="D3181" s="861" t="s">
        <v>10593</v>
      </c>
      <c r="E3181" s="862" t="s">
        <v>10427</v>
      </c>
      <c r="F3181" s="861" t="s">
        <v>10427</v>
      </c>
      <c r="G3181" s="864">
        <v>94719</v>
      </c>
      <c r="H3181" s="861" t="s">
        <v>10633</v>
      </c>
      <c r="I3181" s="861" t="s">
        <v>108</v>
      </c>
      <c r="J3181" s="861" t="s">
        <v>304</v>
      </c>
      <c r="K3181" s="862" t="s">
        <v>19322</v>
      </c>
      <c r="L3181" s="861" t="s">
        <v>305</v>
      </c>
    </row>
    <row r="3182" spans="1:12">
      <c r="A3182" s="861" t="s">
        <v>2303</v>
      </c>
      <c r="B3182" s="861" t="s">
        <v>2304</v>
      </c>
      <c r="C3182" s="861" t="s">
        <v>10592</v>
      </c>
      <c r="D3182" s="861" t="s">
        <v>10593</v>
      </c>
      <c r="E3182" s="862" t="s">
        <v>10427</v>
      </c>
      <c r="F3182" s="861" t="s">
        <v>10427</v>
      </c>
      <c r="G3182" s="864">
        <v>94720</v>
      </c>
      <c r="H3182" s="861" t="s">
        <v>10634</v>
      </c>
      <c r="I3182" s="861" t="s">
        <v>108</v>
      </c>
      <c r="J3182" s="861" t="s">
        <v>304</v>
      </c>
      <c r="K3182" s="862" t="s">
        <v>19323</v>
      </c>
      <c r="L3182" s="861" t="s">
        <v>305</v>
      </c>
    </row>
    <row r="3183" spans="1:12">
      <c r="A3183" s="861" t="s">
        <v>2303</v>
      </c>
      <c r="B3183" s="861" t="s">
        <v>2304</v>
      </c>
      <c r="C3183" s="861" t="s">
        <v>10592</v>
      </c>
      <c r="D3183" s="861" t="s">
        <v>10593</v>
      </c>
      <c r="E3183" s="862" t="s">
        <v>10427</v>
      </c>
      <c r="F3183" s="861" t="s">
        <v>10427</v>
      </c>
      <c r="G3183" s="864">
        <v>94721</v>
      </c>
      <c r="H3183" s="861" t="s">
        <v>10635</v>
      </c>
      <c r="I3183" s="861" t="s">
        <v>108</v>
      </c>
      <c r="J3183" s="861" t="s">
        <v>304</v>
      </c>
      <c r="K3183" s="862" t="s">
        <v>19324</v>
      </c>
      <c r="L3183" s="861" t="s">
        <v>305</v>
      </c>
    </row>
    <row r="3184" spans="1:12">
      <c r="A3184" s="861" t="s">
        <v>2303</v>
      </c>
      <c r="B3184" s="861" t="s">
        <v>2304</v>
      </c>
      <c r="C3184" s="861" t="s">
        <v>10592</v>
      </c>
      <c r="D3184" s="861" t="s">
        <v>10593</v>
      </c>
      <c r="E3184" s="862" t="s">
        <v>10427</v>
      </c>
      <c r="F3184" s="861" t="s">
        <v>10427</v>
      </c>
      <c r="G3184" s="864">
        <v>94722</v>
      </c>
      <c r="H3184" s="861" t="s">
        <v>10636</v>
      </c>
      <c r="I3184" s="861" t="s">
        <v>108</v>
      </c>
      <c r="J3184" s="861" t="s">
        <v>304</v>
      </c>
      <c r="K3184" s="862" t="s">
        <v>19325</v>
      </c>
      <c r="L3184" s="861" t="s">
        <v>305</v>
      </c>
    </row>
    <row r="3185" spans="1:12">
      <c r="A3185" s="861" t="s">
        <v>2303</v>
      </c>
      <c r="B3185" s="861" t="s">
        <v>2304</v>
      </c>
      <c r="C3185" s="861" t="s">
        <v>10592</v>
      </c>
      <c r="D3185" s="861" t="s">
        <v>10593</v>
      </c>
      <c r="E3185" s="862" t="s">
        <v>10427</v>
      </c>
      <c r="F3185" s="861" t="s">
        <v>10427</v>
      </c>
      <c r="G3185" s="864">
        <v>95697</v>
      </c>
      <c r="H3185" s="861" t="s">
        <v>10098</v>
      </c>
      <c r="I3185" s="861" t="s">
        <v>108</v>
      </c>
      <c r="J3185" s="861" t="s">
        <v>306</v>
      </c>
      <c r="K3185" s="862" t="s">
        <v>15574</v>
      </c>
      <c r="L3185" s="861" t="s">
        <v>305</v>
      </c>
    </row>
    <row r="3186" spans="1:12">
      <c r="A3186" s="861" t="s">
        <v>2303</v>
      </c>
      <c r="B3186" s="861" t="s">
        <v>2304</v>
      </c>
      <c r="C3186" s="861" t="s">
        <v>10592</v>
      </c>
      <c r="D3186" s="861" t="s">
        <v>10593</v>
      </c>
      <c r="E3186" s="862" t="s">
        <v>10427</v>
      </c>
      <c r="F3186" s="861" t="s">
        <v>10427</v>
      </c>
      <c r="G3186" s="864">
        <v>96635</v>
      </c>
      <c r="H3186" s="861" t="s">
        <v>10637</v>
      </c>
      <c r="I3186" s="861" t="s">
        <v>108</v>
      </c>
      <c r="J3186" s="861" t="s">
        <v>306</v>
      </c>
      <c r="K3186" s="862" t="s">
        <v>15386</v>
      </c>
      <c r="L3186" s="861" t="s">
        <v>305</v>
      </c>
    </row>
    <row r="3187" spans="1:12">
      <c r="A3187" s="861" t="s">
        <v>2303</v>
      </c>
      <c r="B3187" s="861" t="s">
        <v>2304</v>
      </c>
      <c r="C3187" s="861" t="s">
        <v>10592</v>
      </c>
      <c r="D3187" s="861" t="s">
        <v>10593</v>
      </c>
      <c r="E3187" s="862" t="s">
        <v>10427</v>
      </c>
      <c r="F3187" s="861" t="s">
        <v>10427</v>
      </c>
      <c r="G3187" s="864">
        <v>96636</v>
      </c>
      <c r="H3187" s="861" t="s">
        <v>10638</v>
      </c>
      <c r="I3187" s="861" t="s">
        <v>108</v>
      </c>
      <c r="J3187" s="861" t="s">
        <v>306</v>
      </c>
      <c r="K3187" s="862" t="s">
        <v>16481</v>
      </c>
      <c r="L3187" s="861" t="s">
        <v>305</v>
      </c>
    </row>
    <row r="3188" spans="1:12">
      <c r="A3188" s="861" t="s">
        <v>2303</v>
      </c>
      <c r="B3188" s="861" t="s">
        <v>2304</v>
      </c>
      <c r="C3188" s="861" t="s">
        <v>10592</v>
      </c>
      <c r="D3188" s="861" t="s">
        <v>10593</v>
      </c>
      <c r="E3188" s="862" t="s">
        <v>10427</v>
      </c>
      <c r="F3188" s="861" t="s">
        <v>10427</v>
      </c>
      <c r="G3188" s="864">
        <v>96644</v>
      </c>
      <c r="H3188" s="861" t="s">
        <v>10639</v>
      </c>
      <c r="I3188" s="861" t="s">
        <v>108</v>
      </c>
      <c r="J3188" s="861" t="s">
        <v>306</v>
      </c>
      <c r="K3188" s="862" t="s">
        <v>13525</v>
      </c>
      <c r="L3188" s="861" t="s">
        <v>305</v>
      </c>
    </row>
    <row r="3189" spans="1:12">
      <c r="A3189" s="861" t="s">
        <v>2303</v>
      </c>
      <c r="B3189" s="861" t="s">
        <v>2304</v>
      </c>
      <c r="C3189" s="861" t="s">
        <v>10592</v>
      </c>
      <c r="D3189" s="861" t="s">
        <v>10593</v>
      </c>
      <c r="E3189" s="862" t="s">
        <v>10427</v>
      </c>
      <c r="F3189" s="861" t="s">
        <v>10427</v>
      </c>
      <c r="G3189" s="864">
        <v>96645</v>
      </c>
      <c r="H3189" s="861" t="s">
        <v>10640</v>
      </c>
      <c r="I3189" s="861" t="s">
        <v>108</v>
      </c>
      <c r="J3189" s="861" t="s">
        <v>306</v>
      </c>
      <c r="K3189" s="862" t="s">
        <v>13913</v>
      </c>
      <c r="L3189" s="861" t="s">
        <v>305</v>
      </c>
    </row>
    <row r="3190" spans="1:12">
      <c r="A3190" s="861" t="s">
        <v>2303</v>
      </c>
      <c r="B3190" s="861" t="s">
        <v>2304</v>
      </c>
      <c r="C3190" s="861" t="s">
        <v>10592</v>
      </c>
      <c r="D3190" s="861" t="s">
        <v>10593</v>
      </c>
      <c r="E3190" s="862" t="s">
        <v>10427</v>
      </c>
      <c r="F3190" s="861" t="s">
        <v>10427</v>
      </c>
      <c r="G3190" s="864">
        <v>96646</v>
      </c>
      <c r="H3190" s="861" t="s">
        <v>10641</v>
      </c>
      <c r="I3190" s="861" t="s">
        <v>108</v>
      </c>
      <c r="J3190" s="861" t="s">
        <v>306</v>
      </c>
      <c r="K3190" s="862" t="s">
        <v>19326</v>
      </c>
      <c r="L3190" s="861" t="s">
        <v>305</v>
      </c>
    </row>
    <row r="3191" spans="1:12">
      <c r="A3191" s="861" t="s">
        <v>2303</v>
      </c>
      <c r="B3191" s="861" t="s">
        <v>2304</v>
      </c>
      <c r="C3191" s="861" t="s">
        <v>10592</v>
      </c>
      <c r="D3191" s="861" t="s">
        <v>10593</v>
      </c>
      <c r="E3191" s="862" t="s">
        <v>10427</v>
      </c>
      <c r="F3191" s="861" t="s">
        <v>10427</v>
      </c>
      <c r="G3191" s="864">
        <v>96647</v>
      </c>
      <c r="H3191" s="861" t="s">
        <v>10642</v>
      </c>
      <c r="I3191" s="861" t="s">
        <v>108</v>
      </c>
      <c r="J3191" s="861" t="s">
        <v>306</v>
      </c>
      <c r="K3191" s="862" t="s">
        <v>17007</v>
      </c>
      <c r="L3191" s="861" t="s">
        <v>305</v>
      </c>
    </row>
    <row r="3192" spans="1:12">
      <c r="A3192" s="861" t="s">
        <v>2303</v>
      </c>
      <c r="B3192" s="861" t="s">
        <v>2304</v>
      </c>
      <c r="C3192" s="861" t="s">
        <v>10592</v>
      </c>
      <c r="D3192" s="861" t="s">
        <v>10593</v>
      </c>
      <c r="E3192" s="862" t="s">
        <v>10427</v>
      </c>
      <c r="F3192" s="861" t="s">
        <v>10427</v>
      </c>
      <c r="G3192" s="864">
        <v>96648</v>
      </c>
      <c r="H3192" s="861" t="s">
        <v>10643</v>
      </c>
      <c r="I3192" s="861" t="s">
        <v>108</v>
      </c>
      <c r="J3192" s="861" t="s">
        <v>306</v>
      </c>
      <c r="K3192" s="862" t="s">
        <v>19327</v>
      </c>
      <c r="L3192" s="861" t="s">
        <v>305</v>
      </c>
    </row>
    <row r="3193" spans="1:12">
      <c r="A3193" s="861" t="s">
        <v>2303</v>
      </c>
      <c r="B3193" s="861" t="s">
        <v>2304</v>
      </c>
      <c r="C3193" s="861" t="s">
        <v>10592</v>
      </c>
      <c r="D3193" s="861" t="s">
        <v>10593</v>
      </c>
      <c r="E3193" s="862" t="s">
        <v>10427</v>
      </c>
      <c r="F3193" s="861" t="s">
        <v>10427</v>
      </c>
      <c r="G3193" s="864">
        <v>96649</v>
      </c>
      <c r="H3193" s="861" t="s">
        <v>10644</v>
      </c>
      <c r="I3193" s="861" t="s">
        <v>108</v>
      </c>
      <c r="J3193" s="861" t="s">
        <v>306</v>
      </c>
      <c r="K3193" s="862" t="s">
        <v>19328</v>
      </c>
      <c r="L3193" s="861" t="s">
        <v>305</v>
      </c>
    </row>
    <row r="3194" spans="1:12">
      <c r="A3194" s="861" t="s">
        <v>2303</v>
      </c>
      <c r="B3194" s="861" t="s">
        <v>2304</v>
      </c>
      <c r="C3194" s="861" t="s">
        <v>10592</v>
      </c>
      <c r="D3194" s="861" t="s">
        <v>10593</v>
      </c>
      <c r="E3194" s="862" t="s">
        <v>10427</v>
      </c>
      <c r="F3194" s="861" t="s">
        <v>10427</v>
      </c>
      <c r="G3194" s="864">
        <v>96668</v>
      </c>
      <c r="H3194" s="861" t="s">
        <v>10645</v>
      </c>
      <c r="I3194" s="861" t="s">
        <v>108</v>
      </c>
      <c r="J3194" s="861" t="s">
        <v>306</v>
      </c>
      <c r="K3194" s="862" t="s">
        <v>12418</v>
      </c>
      <c r="L3194" s="861" t="s">
        <v>305</v>
      </c>
    </row>
    <row r="3195" spans="1:12">
      <c r="A3195" s="861" t="s">
        <v>2303</v>
      </c>
      <c r="B3195" s="861" t="s">
        <v>2304</v>
      </c>
      <c r="C3195" s="861" t="s">
        <v>10592</v>
      </c>
      <c r="D3195" s="861" t="s">
        <v>10593</v>
      </c>
      <c r="E3195" s="862" t="s">
        <v>10427</v>
      </c>
      <c r="F3195" s="861" t="s">
        <v>10427</v>
      </c>
      <c r="G3195" s="864">
        <v>96669</v>
      </c>
      <c r="H3195" s="861" t="s">
        <v>10646</v>
      </c>
      <c r="I3195" s="861" t="s">
        <v>108</v>
      </c>
      <c r="J3195" s="861" t="s">
        <v>306</v>
      </c>
      <c r="K3195" s="862" t="s">
        <v>15279</v>
      </c>
      <c r="L3195" s="861" t="s">
        <v>305</v>
      </c>
    </row>
    <row r="3196" spans="1:12">
      <c r="A3196" s="861" t="s">
        <v>2303</v>
      </c>
      <c r="B3196" s="861" t="s">
        <v>2304</v>
      </c>
      <c r="C3196" s="861" t="s">
        <v>10592</v>
      </c>
      <c r="D3196" s="861" t="s">
        <v>10593</v>
      </c>
      <c r="E3196" s="862" t="s">
        <v>10427</v>
      </c>
      <c r="F3196" s="861" t="s">
        <v>10427</v>
      </c>
      <c r="G3196" s="864">
        <v>96670</v>
      </c>
      <c r="H3196" s="861" t="s">
        <v>10647</v>
      </c>
      <c r="I3196" s="861" t="s">
        <v>108</v>
      </c>
      <c r="J3196" s="861" t="s">
        <v>306</v>
      </c>
      <c r="K3196" s="862" t="s">
        <v>15324</v>
      </c>
      <c r="L3196" s="861" t="s">
        <v>305</v>
      </c>
    </row>
    <row r="3197" spans="1:12">
      <c r="A3197" s="861" t="s">
        <v>2303</v>
      </c>
      <c r="B3197" s="861" t="s">
        <v>2304</v>
      </c>
      <c r="C3197" s="861" t="s">
        <v>10592</v>
      </c>
      <c r="D3197" s="861" t="s">
        <v>10593</v>
      </c>
      <c r="E3197" s="862" t="s">
        <v>10427</v>
      </c>
      <c r="F3197" s="861" t="s">
        <v>10427</v>
      </c>
      <c r="G3197" s="864">
        <v>96671</v>
      </c>
      <c r="H3197" s="861" t="s">
        <v>10648</v>
      </c>
      <c r="I3197" s="861" t="s">
        <v>108</v>
      </c>
      <c r="J3197" s="861" t="s">
        <v>306</v>
      </c>
      <c r="K3197" s="862" t="s">
        <v>18251</v>
      </c>
      <c r="L3197" s="861" t="s">
        <v>305</v>
      </c>
    </row>
    <row r="3198" spans="1:12">
      <c r="A3198" s="861" t="s">
        <v>2303</v>
      </c>
      <c r="B3198" s="861" t="s">
        <v>2304</v>
      </c>
      <c r="C3198" s="861" t="s">
        <v>10592</v>
      </c>
      <c r="D3198" s="861" t="s">
        <v>10593</v>
      </c>
      <c r="E3198" s="862" t="s">
        <v>10427</v>
      </c>
      <c r="F3198" s="861" t="s">
        <v>10427</v>
      </c>
      <c r="G3198" s="864">
        <v>96672</v>
      </c>
      <c r="H3198" s="861" t="s">
        <v>10649</v>
      </c>
      <c r="I3198" s="861" t="s">
        <v>108</v>
      </c>
      <c r="J3198" s="861" t="s">
        <v>306</v>
      </c>
      <c r="K3198" s="862" t="s">
        <v>18797</v>
      </c>
      <c r="L3198" s="861" t="s">
        <v>305</v>
      </c>
    </row>
    <row r="3199" spans="1:12">
      <c r="A3199" s="861" t="s">
        <v>2303</v>
      </c>
      <c r="B3199" s="861" t="s">
        <v>2304</v>
      </c>
      <c r="C3199" s="861" t="s">
        <v>10592</v>
      </c>
      <c r="D3199" s="861" t="s">
        <v>10593</v>
      </c>
      <c r="E3199" s="862" t="s">
        <v>10427</v>
      </c>
      <c r="F3199" s="861" t="s">
        <v>10427</v>
      </c>
      <c r="G3199" s="864">
        <v>96673</v>
      </c>
      <c r="H3199" s="861" t="s">
        <v>10650</v>
      </c>
      <c r="I3199" s="861" t="s">
        <v>108</v>
      </c>
      <c r="J3199" s="861" t="s">
        <v>306</v>
      </c>
      <c r="K3199" s="862" t="s">
        <v>19329</v>
      </c>
      <c r="L3199" s="861" t="s">
        <v>305</v>
      </c>
    </row>
    <row r="3200" spans="1:12">
      <c r="A3200" s="861" t="s">
        <v>2303</v>
      </c>
      <c r="B3200" s="861" t="s">
        <v>2304</v>
      </c>
      <c r="C3200" s="861" t="s">
        <v>10592</v>
      </c>
      <c r="D3200" s="861" t="s">
        <v>10593</v>
      </c>
      <c r="E3200" s="862" t="s">
        <v>10427</v>
      </c>
      <c r="F3200" s="861" t="s">
        <v>10427</v>
      </c>
      <c r="G3200" s="864">
        <v>96674</v>
      </c>
      <c r="H3200" s="861" t="s">
        <v>10651</v>
      </c>
      <c r="I3200" s="861" t="s">
        <v>108</v>
      </c>
      <c r="J3200" s="861" t="s">
        <v>306</v>
      </c>
      <c r="K3200" s="862" t="s">
        <v>19330</v>
      </c>
      <c r="L3200" s="861" t="s">
        <v>305</v>
      </c>
    </row>
    <row r="3201" spans="1:12">
      <c r="A3201" s="861" t="s">
        <v>2303</v>
      </c>
      <c r="B3201" s="861" t="s">
        <v>2304</v>
      </c>
      <c r="C3201" s="861" t="s">
        <v>10592</v>
      </c>
      <c r="D3201" s="861" t="s">
        <v>10593</v>
      </c>
      <c r="E3201" s="862" t="s">
        <v>10427</v>
      </c>
      <c r="F3201" s="861" t="s">
        <v>10427</v>
      </c>
      <c r="G3201" s="864">
        <v>96675</v>
      </c>
      <c r="H3201" s="861" t="s">
        <v>10652</v>
      </c>
      <c r="I3201" s="861" t="s">
        <v>108</v>
      </c>
      <c r="J3201" s="861" t="s">
        <v>306</v>
      </c>
      <c r="K3201" s="862" t="s">
        <v>19331</v>
      </c>
      <c r="L3201" s="861" t="s">
        <v>305</v>
      </c>
    </row>
    <row r="3202" spans="1:12">
      <c r="A3202" s="861" t="s">
        <v>2303</v>
      </c>
      <c r="B3202" s="861" t="s">
        <v>2304</v>
      </c>
      <c r="C3202" s="861" t="s">
        <v>10592</v>
      </c>
      <c r="D3202" s="861" t="s">
        <v>10593</v>
      </c>
      <c r="E3202" s="862" t="s">
        <v>10427</v>
      </c>
      <c r="F3202" s="861" t="s">
        <v>10427</v>
      </c>
      <c r="G3202" s="864">
        <v>96676</v>
      </c>
      <c r="H3202" s="861" t="s">
        <v>10653</v>
      </c>
      <c r="I3202" s="861" t="s">
        <v>108</v>
      </c>
      <c r="J3202" s="861" t="s">
        <v>306</v>
      </c>
      <c r="K3202" s="862" t="s">
        <v>14088</v>
      </c>
      <c r="L3202" s="861" t="s">
        <v>305</v>
      </c>
    </row>
    <row r="3203" spans="1:12">
      <c r="A3203" s="861" t="s">
        <v>2303</v>
      </c>
      <c r="B3203" s="861" t="s">
        <v>2304</v>
      </c>
      <c r="C3203" s="861" t="s">
        <v>10592</v>
      </c>
      <c r="D3203" s="861" t="s">
        <v>10593</v>
      </c>
      <c r="E3203" s="862" t="s">
        <v>10427</v>
      </c>
      <c r="F3203" s="861" t="s">
        <v>10427</v>
      </c>
      <c r="G3203" s="864">
        <v>96677</v>
      </c>
      <c r="H3203" s="861" t="s">
        <v>10654</v>
      </c>
      <c r="I3203" s="861" t="s">
        <v>108</v>
      </c>
      <c r="J3203" s="861" t="s">
        <v>306</v>
      </c>
      <c r="K3203" s="862" t="s">
        <v>12323</v>
      </c>
      <c r="L3203" s="861" t="s">
        <v>305</v>
      </c>
    </row>
    <row r="3204" spans="1:12">
      <c r="A3204" s="861" t="s">
        <v>2303</v>
      </c>
      <c r="B3204" s="861" t="s">
        <v>2304</v>
      </c>
      <c r="C3204" s="861" t="s">
        <v>10592</v>
      </c>
      <c r="D3204" s="861" t="s">
        <v>10593</v>
      </c>
      <c r="E3204" s="862" t="s">
        <v>10427</v>
      </c>
      <c r="F3204" s="861" t="s">
        <v>10427</v>
      </c>
      <c r="G3204" s="864">
        <v>96678</v>
      </c>
      <c r="H3204" s="861" t="s">
        <v>10655</v>
      </c>
      <c r="I3204" s="861" t="s">
        <v>108</v>
      </c>
      <c r="J3204" s="861" t="s">
        <v>306</v>
      </c>
      <c r="K3204" s="862" t="s">
        <v>12149</v>
      </c>
      <c r="L3204" s="861" t="s">
        <v>305</v>
      </c>
    </row>
    <row r="3205" spans="1:12">
      <c r="A3205" s="861" t="s">
        <v>2303</v>
      </c>
      <c r="B3205" s="861" t="s">
        <v>2304</v>
      </c>
      <c r="C3205" s="861" t="s">
        <v>10592</v>
      </c>
      <c r="D3205" s="861" t="s">
        <v>10593</v>
      </c>
      <c r="E3205" s="862" t="s">
        <v>10427</v>
      </c>
      <c r="F3205" s="861" t="s">
        <v>10427</v>
      </c>
      <c r="G3205" s="864">
        <v>96679</v>
      </c>
      <c r="H3205" s="861" t="s">
        <v>10656</v>
      </c>
      <c r="I3205" s="861" t="s">
        <v>108</v>
      </c>
      <c r="J3205" s="861" t="s">
        <v>306</v>
      </c>
      <c r="K3205" s="862" t="s">
        <v>15038</v>
      </c>
      <c r="L3205" s="861" t="s">
        <v>305</v>
      </c>
    </row>
    <row r="3206" spans="1:12">
      <c r="A3206" s="861" t="s">
        <v>2303</v>
      </c>
      <c r="B3206" s="861" t="s">
        <v>2304</v>
      </c>
      <c r="C3206" s="861" t="s">
        <v>10592</v>
      </c>
      <c r="D3206" s="861" t="s">
        <v>10593</v>
      </c>
      <c r="E3206" s="862" t="s">
        <v>10427</v>
      </c>
      <c r="F3206" s="861" t="s">
        <v>10427</v>
      </c>
      <c r="G3206" s="864">
        <v>96680</v>
      </c>
      <c r="H3206" s="861" t="s">
        <v>10657</v>
      </c>
      <c r="I3206" s="861" t="s">
        <v>108</v>
      </c>
      <c r="J3206" s="861" t="s">
        <v>306</v>
      </c>
      <c r="K3206" s="862" t="s">
        <v>17214</v>
      </c>
      <c r="L3206" s="861" t="s">
        <v>305</v>
      </c>
    </row>
    <row r="3207" spans="1:12">
      <c r="A3207" s="861" t="s">
        <v>2303</v>
      </c>
      <c r="B3207" s="861" t="s">
        <v>2304</v>
      </c>
      <c r="C3207" s="861" t="s">
        <v>10592</v>
      </c>
      <c r="D3207" s="861" t="s">
        <v>10593</v>
      </c>
      <c r="E3207" s="862" t="s">
        <v>10427</v>
      </c>
      <c r="F3207" s="861" t="s">
        <v>10427</v>
      </c>
      <c r="G3207" s="864">
        <v>96681</v>
      </c>
      <c r="H3207" s="861" t="s">
        <v>10658</v>
      </c>
      <c r="I3207" s="861" t="s">
        <v>108</v>
      </c>
      <c r="J3207" s="861" t="s">
        <v>306</v>
      </c>
      <c r="K3207" s="862" t="s">
        <v>15561</v>
      </c>
      <c r="L3207" s="861" t="s">
        <v>305</v>
      </c>
    </row>
    <row r="3208" spans="1:12">
      <c r="A3208" s="861" t="s">
        <v>2303</v>
      </c>
      <c r="B3208" s="861" t="s">
        <v>2304</v>
      </c>
      <c r="C3208" s="861" t="s">
        <v>10592</v>
      </c>
      <c r="D3208" s="861" t="s">
        <v>10593</v>
      </c>
      <c r="E3208" s="862" t="s">
        <v>10427</v>
      </c>
      <c r="F3208" s="861" t="s">
        <v>10427</v>
      </c>
      <c r="G3208" s="864">
        <v>96682</v>
      </c>
      <c r="H3208" s="861" t="s">
        <v>10659</v>
      </c>
      <c r="I3208" s="861" t="s">
        <v>108</v>
      </c>
      <c r="J3208" s="861" t="s">
        <v>306</v>
      </c>
      <c r="K3208" s="862" t="s">
        <v>19332</v>
      </c>
      <c r="L3208" s="861" t="s">
        <v>305</v>
      </c>
    </row>
    <row r="3209" spans="1:12">
      <c r="A3209" s="861" t="s">
        <v>2303</v>
      </c>
      <c r="B3209" s="861" t="s">
        <v>2304</v>
      </c>
      <c r="C3209" s="861" t="s">
        <v>10592</v>
      </c>
      <c r="D3209" s="861" t="s">
        <v>10593</v>
      </c>
      <c r="E3209" s="862" t="s">
        <v>10427</v>
      </c>
      <c r="F3209" s="861" t="s">
        <v>10427</v>
      </c>
      <c r="G3209" s="864">
        <v>96683</v>
      </c>
      <c r="H3209" s="861" t="s">
        <v>10660</v>
      </c>
      <c r="I3209" s="861" t="s">
        <v>108</v>
      </c>
      <c r="J3209" s="861" t="s">
        <v>306</v>
      </c>
      <c r="K3209" s="862" t="s">
        <v>19333</v>
      </c>
      <c r="L3209" s="861" t="s">
        <v>305</v>
      </c>
    </row>
    <row r="3210" spans="1:12">
      <c r="A3210" s="861" t="s">
        <v>2303</v>
      </c>
      <c r="B3210" s="861" t="s">
        <v>2304</v>
      </c>
      <c r="C3210" s="861" t="s">
        <v>10592</v>
      </c>
      <c r="D3210" s="861" t="s">
        <v>10593</v>
      </c>
      <c r="E3210" s="862" t="s">
        <v>10427</v>
      </c>
      <c r="F3210" s="861" t="s">
        <v>10427</v>
      </c>
      <c r="G3210" s="864">
        <v>96718</v>
      </c>
      <c r="H3210" s="861" t="s">
        <v>10661</v>
      </c>
      <c r="I3210" s="861" t="s">
        <v>108</v>
      </c>
      <c r="J3210" s="861" t="s">
        <v>306</v>
      </c>
      <c r="K3210" s="862" t="s">
        <v>14897</v>
      </c>
      <c r="L3210" s="861" t="s">
        <v>305</v>
      </c>
    </row>
    <row r="3211" spans="1:12">
      <c r="A3211" s="861" t="s">
        <v>2303</v>
      </c>
      <c r="B3211" s="861" t="s">
        <v>2304</v>
      </c>
      <c r="C3211" s="861" t="s">
        <v>10592</v>
      </c>
      <c r="D3211" s="861" t="s">
        <v>10593</v>
      </c>
      <c r="E3211" s="862" t="s">
        <v>10427</v>
      </c>
      <c r="F3211" s="861" t="s">
        <v>10427</v>
      </c>
      <c r="G3211" s="864">
        <v>96719</v>
      </c>
      <c r="H3211" s="861" t="s">
        <v>10662</v>
      </c>
      <c r="I3211" s="861" t="s">
        <v>108</v>
      </c>
      <c r="J3211" s="861" t="s">
        <v>306</v>
      </c>
      <c r="K3211" s="862" t="s">
        <v>13125</v>
      </c>
      <c r="L3211" s="861" t="s">
        <v>305</v>
      </c>
    </row>
    <row r="3212" spans="1:12">
      <c r="A3212" s="861" t="s">
        <v>2303</v>
      </c>
      <c r="B3212" s="861" t="s">
        <v>2304</v>
      </c>
      <c r="C3212" s="861" t="s">
        <v>10592</v>
      </c>
      <c r="D3212" s="861" t="s">
        <v>10593</v>
      </c>
      <c r="E3212" s="862" t="s">
        <v>10427</v>
      </c>
      <c r="F3212" s="861" t="s">
        <v>10427</v>
      </c>
      <c r="G3212" s="864">
        <v>96720</v>
      </c>
      <c r="H3212" s="861" t="s">
        <v>10663</v>
      </c>
      <c r="I3212" s="861" t="s">
        <v>108</v>
      </c>
      <c r="J3212" s="861" t="s">
        <v>306</v>
      </c>
      <c r="K3212" s="862" t="s">
        <v>14053</v>
      </c>
      <c r="L3212" s="861" t="s">
        <v>305</v>
      </c>
    </row>
    <row r="3213" spans="1:12">
      <c r="A3213" s="861" t="s">
        <v>2303</v>
      </c>
      <c r="B3213" s="861" t="s">
        <v>2304</v>
      </c>
      <c r="C3213" s="861" t="s">
        <v>10592</v>
      </c>
      <c r="D3213" s="861" t="s">
        <v>10593</v>
      </c>
      <c r="E3213" s="862" t="s">
        <v>10427</v>
      </c>
      <c r="F3213" s="861" t="s">
        <v>10427</v>
      </c>
      <c r="G3213" s="864">
        <v>96721</v>
      </c>
      <c r="H3213" s="861" t="s">
        <v>10664</v>
      </c>
      <c r="I3213" s="861" t="s">
        <v>108</v>
      </c>
      <c r="J3213" s="861" t="s">
        <v>306</v>
      </c>
      <c r="K3213" s="862" t="s">
        <v>19196</v>
      </c>
      <c r="L3213" s="861" t="s">
        <v>305</v>
      </c>
    </row>
    <row r="3214" spans="1:12">
      <c r="A3214" s="861" t="s">
        <v>2303</v>
      </c>
      <c r="B3214" s="861" t="s">
        <v>2304</v>
      </c>
      <c r="C3214" s="861" t="s">
        <v>10592</v>
      </c>
      <c r="D3214" s="861" t="s">
        <v>10593</v>
      </c>
      <c r="E3214" s="862" t="s">
        <v>10427</v>
      </c>
      <c r="F3214" s="861" t="s">
        <v>10427</v>
      </c>
      <c r="G3214" s="864">
        <v>96722</v>
      </c>
      <c r="H3214" s="861" t="s">
        <v>10665</v>
      </c>
      <c r="I3214" s="861" t="s">
        <v>108</v>
      </c>
      <c r="J3214" s="861" t="s">
        <v>306</v>
      </c>
      <c r="K3214" s="862" t="s">
        <v>13999</v>
      </c>
      <c r="L3214" s="861" t="s">
        <v>305</v>
      </c>
    </row>
    <row r="3215" spans="1:12">
      <c r="A3215" s="861" t="s">
        <v>2303</v>
      </c>
      <c r="B3215" s="861" t="s">
        <v>2304</v>
      </c>
      <c r="C3215" s="861" t="s">
        <v>10592</v>
      </c>
      <c r="D3215" s="861" t="s">
        <v>10593</v>
      </c>
      <c r="E3215" s="862" t="s">
        <v>10427</v>
      </c>
      <c r="F3215" s="861" t="s">
        <v>10427</v>
      </c>
      <c r="G3215" s="864">
        <v>96723</v>
      </c>
      <c r="H3215" s="861" t="s">
        <v>10666</v>
      </c>
      <c r="I3215" s="861" t="s">
        <v>108</v>
      </c>
      <c r="J3215" s="861" t="s">
        <v>306</v>
      </c>
      <c r="K3215" s="862" t="s">
        <v>14953</v>
      </c>
      <c r="L3215" s="861" t="s">
        <v>305</v>
      </c>
    </row>
    <row r="3216" spans="1:12">
      <c r="A3216" s="861" t="s">
        <v>2303</v>
      </c>
      <c r="B3216" s="861" t="s">
        <v>2304</v>
      </c>
      <c r="C3216" s="861" t="s">
        <v>10592</v>
      </c>
      <c r="D3216" s="861" t="s">
        <v>10593</v>
      </c>
      <c r="E3216" s="862" t="s">
        <v>10427</v>
      </c>
      <c r="F3216" s="861" t="s">
        <v>10427</v>
      </c>
      <c r="G3216" s="864">
        <v>96724</v>
      </c>
      <c r="H3216" s="861" t="s">
        <v>10667</v>
      </c>
      <c r="I3216" s="861" t="s">
        <v>108</v>
      </c>
      <c r="J3216" s="861" t="s">
        <v>306</v>
      </c>
      <c r="K3216" s="862" t="s">
        <v>17139</v>
      </c>
      <c r="L3216" s="861" t="s">
        <v>305</v>
      </c>
    </row>
    <row r="3217" spans="1:12">
      <c r="A3217" s="861" t="s">
        <v>2303</v>
      </c>
      <c r="B3217" s="861" t="s">
        <v>2304</v>
      </c>
      <c r="C3217" s="861" t="s">
        <v>10592</v>
      </c>
      <c r="D3217" s="861" t="s">
        <v>10593</v>
      </c>
      <c r="E3217" s="862" t="s">
        <v>10427</v>
      </c>
      <c r="F3217" s="861" t="s">
        <v>10427</v>
      </c>
      <c r="G3217" s="864">
        <v>96725</v>
      </c>
      <c r="H3217" s="861" t="s">
        <v>10668</v>
      </c>
      <c r="I3217" s="861" t="s">
        <v>108</v>
      </c>
      <c r="J3217" s="861" t="s">
        <v>306</v>
      </c>
      <c r="K3217" s="862" t="s">
        <v>15964</v>
      </c>
      <c r="L3217" s="861" t="s">
        <v>305</v>
      </c>
    </row>
    <row r="3218" spans="1:12">
      <c r="A3218" s="861" t="s">
        <v>2303</v>
      </c>
      <c r="B3218" s="861" t="s">
        <v>2304</v>
      </c>
      <c r="C3218" s="861" t="s">
        <v>10592</v>
      </c>
      <c r="D3218" s="861" t="s">
        <v>10593</v>
      </c>
      <c r="E3218" s="862" t="s">
        <v>10427</v>
      </c>
      <c r="F3218" s="861" t="s">
        <v>10427</v>
      </c>
      <c r="G3218" s="864">
        <v>96726</v>
      </c>
      <c r="H3218" s="861" t="s">
        <v>10669</v>
      </c>
      <c r="I3218" s="861" t="s">
        <v>108</v>
      </c>
      <c r="J3218" s="861" t="s">
        <v>306</v>
      </c>
      <c r="K3218" s="862" t="s">
        <v>19334</v>
      </c>
      <c r="L3218" s="861" t="s">
        <v>305</v>
      </c>
    </row>
    <row r="3219" spans="1:12">
      <c r="A3219" s="861" t="s">
        <v>2303</v>
      </c>
      <c r="B3219" s="861" t="s">
        <v>2304</v>
      </c>
      <c r="C3219" s="861" t="s">
        <v>10592</v>
      </c>
      <c r="D3219" s="861" t="s">
        <v>10593</v>
      </c>
      <c r="E3219" s="862" t="s">
        <v>10427</v>
      </c>
      <c r="F3219" s="861" t="s">
        <v>10427</v>
      </c>
      <c r="G3219" s="864">
        <v>96727</v>
      </c>
      <c r="H3219" s="861" t="s">
        <v>10670</v>
      </c>
      <c r="I3219" s="861" t="s">
        <v>108</v>
      </c>
      <c r="J3219" s="861" t="s">
        <v>306</v>
      </c>
      <c r="K3219" s="862" t="s">
        <v>14059</v>
      </c>
      <c r="L3219" s="861" t="s">
        <v>305</v>
      </c>
    </row>
    <row r="3220" spans="1:12">
      <c r="A3220" s="861" t="s">
        <v>2303</v>
      </c>
      <c r="B3220" s="861" t="s">
        <v>2304</v>
      </c>
      <c r="C3220" s="861" t="s">
        <v>10592</v>
      </c>
      <c r="D3220" s="861" t="s">
        <v>10593</v>
      </c>
      <c r="E3220" s="862" t="s">
        <v>10427</v>
      </c>
      <c r="F3220" s="861" t="s">
        <v>10427</v>
      </c>
      <c r="G3220" s="864">
        <v>96728</v>
      </c>
      <c r="H3220" s="861" t="s">
        <v>10671</v>
      </c>
      <c r="I3220" s="861" t="s">
        <v>108</v>
      </c>
      <c r="J3220" s="861" t="s">
        <v>306</v>
      </c>
      <c r="K3220" s="862" t="s">
        <v>13387</v>
      </c>
      <c r="L3220" s="861" t="s">
        <v>305</v>
      </c>
    </row>
    <row r="3221" spans="1:12">
      <c r="A3221" s="861" t="s">
        <v>2303</v>
      </c>
      <c r="B3221" s="861" t="s">
        <v>2304</v>
      </c>
      <c r="C3221" s="861" t="s">
        <v>10592</v>
      </c>
      <c r="D3221" s="861" t="s">
        <v>10593</v>
      </c>
      <c r="E3221" s="862" t="s">
        <v>10427</v>
      </c>
      <c r="F3221" s="861" t="s">
        <v>10427</v>
      </c>
      <c r="G3221" s="864">
        <v>96729</v>
      </c>
      <c r="H3221" s="861" t="s">
        <v>10672</v>
      </c>
      <c r="I3221" s="861" t="s">
        <v>108</v>
      </c>
      <c r="J3221" s="861" t="s">
        <v>306</v>
      </c>
      <c r="K3221" s="862" t="s">
        <v>19335</v>
      </c>
      <c r="L3221" s="861" t="s">
        <v>305</v>
      </c>
    </row>
    <row r="3222" spans="1:12">
      <c r="A3222" s="861" t="s">
        <v>2303</v>
      </c>
      <c r="B3222" s="861" t="s">
        <v>2304</v>
      </c>
      <c r="C3222" s="861" t="s">
        <v>10592</v>
      </c>
      <c r="D3222" s="861" t="s">
        <v>10593</v>
      </c>
      <c r="E3222" s="862" t="s">
        <v>10427</v>
      </c>
      <c r="F3222" s="861" t="s">
        <v>10427</v>
      </c>
      <c r="G3222" s="864">
        <v>96730</v>
      </c>
      <c r="H3222" s="861" t="s">
        <v>10673</v>
      </c>
      <c r="I3222" s="861" t="s">
        <v>108</v>
      </c>
      <c r="J3222" s="861" t="s">
        <v>306</v>
      </c>
      <c r="K3222" s="862" t="s">
        <v>19336</v>
      </c>
      <c r="L3222" s="861" t="s">
        <v>305</v>
      </c>
    </row>
    <row r="3223" spans="1:12">
      <c r="A3223" s="861" t="s">
        <v>2303</v>
      </c>
      <c r="B3223" s="861" t="s">
        <v>2304</v>
      </c>
      <c r="C3223" s="861" t="s">
        <v>10592</v>
      </c>
      <c r="D3223" s="861" t="s">
        <v>10593</v>
      </c>
      <c r="E3223" s="862" t="s">
        <v>10427</v>
      </c>
      <c r="F3223" s="861" t="s">
        <v>10427</v>
      </c>
      <c r="G3223" s="864">
        <v>96731</v>
      </c>
      <c r="H3223" s="861" t="s">
        <v>10674</v>
      </c>
      <c r="I3223" s="861" t="s">
        <v>108</v>
      </c>
      <c r="J3223" s="861" t="s">
        <v>306</v>
      </c>
      <c r="K3223" s="862" t="s">
        <v>19337</v>
      </c>
      <c r="L3223" s="861" t="s">
        <v>305</v>
      </c>
    </row>
    <row r="3224" spans="1:12">
      <c r="A3224" s="861" t="s">
        <v>2303</v>
      </c>
      <c r="B3224" s="861" t="s">
        <v>2304</v>
      </c>
      <c r="C3224" s="861" t="s">
        <v>10592</v>
      </c>
      <c r="D3224" s="861" t="s">
        <v>10593</v>
      </c>
      <c r="E3224" s="862" t="s">
        <v>10427</v>
      </c>
      <c r="F3224" s="861" t="s">
        <v>10427</v>
      </c>
      <c r="G3224" s="864">
        <v>96732</v>
      </c>
      <c r="H3224" s="861" t="s">
        <v>10675</v>
      </c>
      <c r="I3224" s="861" t="s">
        <v>108</v>
      </c>
      <c r="J3224" s="861" t="s">
        <v>306</v>
      </c>
      <c r="K3224" s="862" t="s">
        <v>19338</v>
      </c>
      <c r="L3224" s="861" t="s">
        <v>305</v>
      </c>
    </row>
    <row r="3225" spans="1:12">
      <c r="A3225" s="861" t="s">
        <v>2303</v>
      </c>
      <c r="B3225" s="861" t="s">
        <v>2304</v>
      </c>
      <c r="C3225" s="861" t="s">
        <v>10592</v>
      </c>
      <c r="D3225" s="861" t="s">
        <v>10593</v>
      </c>
      <c r="E3225" s="862" t="s">
        <v>10427</v>
      </c>
      <c r="F3225" s="861" t="s">
        <v>10427</v>
      </c>
      <c r="G3225" s="864">
        <v>96733</v>
      </c>
      <c r="H3225" s="861" t="s">
        <v>10676</v>
      </c>
      <c r="I3225" s="861" t="s">
        <v>108</v>
      </c>
      <c r="J3225" s="861" t="s">
        <v>306</v>
      </c>
      <c r="K3225" s="862" t="s">
        <v>19339</v>
      </c>
      <c r="L3225" s="861" t="s">
        <v>305</v>
      </c>
    </row>
    <row r="3226" spans="1:12">
      <c r="A3226" s="861" t="s">
        <v>2303</v>
      </c>
      <c r="B3226" s="861" t="s">
        <v>2304</v>
      </c>
      <c r="C3226" s="861" t="s">
        <v>10592</v>
      </c>
      <c r="D3226" s="861" t="s">
        <v>10593</v>
      </c>
      <c r="E3226" s="862" t="s">
        <v>10427</v>
      </c>
      <c r="F3226" s="861" t="s">
        <v>10427</v>
      </c>
      <c r="G3226" s="864">
        <v>96734</v>
      </c>
      <c r="H3226" s="861" t="s">
        <v>10677</v>
      </c>
      <c r="I3226" s="861" t="s">
        <v>108</v>
      </c>
      <c r="J3226" s="861" t="s">
        <v>306</v>
      </c>
      <c r="K3226" s="862" t="s">
        <v>15138</v>
      </c>
      <c r="L3226" s="861" t="s">
        <v>305</v>
      </c>
    </row>
    <row r="3227" spans="1:12">
      <c r="A3227" s="861" t="s">
        <v>2303</v>
      </c>
      <c r="B3227" s="861" t="s">
        <v>2304</v>
      </c>
      <c r="C3227" s="861" t="s">
        <v>10592</v>
      </c>
      <c r="D3227" s="861" t="s">
        <v>10593</v>
      </c>
      <c r="E3227" s="862" t="s">
        <v>10427</v>
      </c>
      <c r="F3227" s="861" t="s">
        <v>10427</v>
      </c>
      <c r="G3227" s="864">
        <v>96735</v>
      </c>
      <c r="H3227" s="861" t="s">
        <v>10678</v>
      </c>
      <c r="I3227" s="861" t="s">
        <v>108</v>
      </c>
      <c r="J3227" s="861" t="s">
        <v>306</v>
      </c>
      <c r="K3227" s="862" t="s">
        <v>19340</v>
      </c>
      <c r="L3227" s="861" t="s">
        <v>305</v>
      </c>
    </row>
    <row r="3228" spans="1:12">
      <c r="A3228" s="861" t="s">
        <v>2303</v>
      </c>
      <c r="B3228" s="861" t="s">
        <v>2304</v>
      </c>
      <c r="C3228" s="861" t="s">
        <v>10592</v>
      </c>
      <c r="D3228" s="861" t="s">
        <v>10593</v>
      </c>
      <c r="E3228" s="862" t="s">
        <v>10427</v>
      </c>
      <c r="F3228" s="861" t="s">
        <v>10427</v>
      </c>
      <c r="G3228" s="864">
        <v>96794</v>
      </c>
      <c r="H3228" s="861" t="s">
        <v>10679</v>
      </c>
      <c r="I3228" s="861" t="s">
        <v>108</v>
      </c>
      <c r="J3228" s="861" t="s">
        <v>306</v>
      </c>
      <c r="K3228" s="862" t="s">
        <v>12240</v>
      </c>
      <c r="L3228" s="861" t="s">
        <v>305</v>
      </c>
    </row>
    <row r="3229" spans="1:12">
      <c r="A3229" s="861" t="s">
        <v>2303</v>
      </c>
      <c r="B3229" s="861" t="s">
        <v>2304</v>
      </c>
      <c r="C3229" s="861" t="s">
        <v>10592</v>
      </c>
      <c r="D3229" s="861" t="s">
        <v>10593</v>
      </c>
      <c r="E3229" s="862" t="s">
        <v>10427</v>
      </c>
      <c r="F3229" s="861" t="s">
        <v>10427</v>
      </c>
      <c r="G3229" s="864">
        <v>96795</v>
      </c>
      <c r="H3229" s="861" t="s">
        <v>10680</v>
      </c>
      <c r="I3229" s="861" t="s">
        <v>108</v>
      </c>
      <c r="J3229" s="861" t="s">
        <v>306</v>
      </c>
      <c r="K3229" s="862" t="s">
        <v>12966</v>
      </c>
      <c r="L3229" s="861" t="s">
        <v>305</v>
      </c>
    </row>
    <row r="3230" spans="1:12">
      <c r="A3230" s="861" t="s">
        <v>2303</v>
      </c>
      <c r="B3230" s="861" t="s">
        <v>2304</v>
      </c>
      <c r="C3230" s="861" t="s">
        <v>10592</v>
      </c>
      <c r="D3230" s="861" t="s">
        <v>10593</v>
      </c>
      <c r="E3230" s="862" t="s">
        <v>10427</v>
      </c>
      <c r="F3230" s="861" t="s">
        <v>10427</v>
      </c>
      <c r="G3230" s="864">
        <v>96796</v>
      </c>
      <c r="H3230" s="861" t="s">
        <v>10681</v>
      </c>
      <c r="I3230" s="861" t="s">
        <v>108</v>
      </c>
      <c r="J3230" s="861" t="s">
        <v>306</v>
      </c>
      <c r="K3230" s="862" t="s">
        <v>12632</v>
      </c>
      <c r="L3230" s="861" t="s">
        <v>305</v>
      </c>
    </row>
    <row r="3231" spans="1:12">
      <c r="A3231" s="861" t="s">
        <v>2303</v>
      </c>
      <c r="B3231" s="861" t="s">
        <v>2304</v>
      </c>
      <c r="C3231" s="861" t="s">
        <v>10592</v>
      </c>
      <c r="D3231" s="861" t="s">
        <v>10593</v>
      </c>
      <c r="E3231" s="862" t="s">
        <v>10427</v>
      </c>
      <c r="F3231" s="861" t="s">
        <v>10427</v>
      </c>
      <c r="G3231" s="864">
        <v>96797</v>
      </c>
      <c r="H3231" s="861" t="s">
        <v>10682</v>
      </c>
      <c r="I3231" s="861" t="s">
        <v>108</v>
      </c>
      <c r="J3231" s="861" t="s">
        <v>306</v>
      </c>
      <c r="K3231" s="862" t="s">
        <v>14482</v>
      </c>
      <c r="L3231" s="861" t="s">
        <v>305</v>
      </c>
    </row>
    <row r="3232" spans="1:12">
      <c r="A3232" s="861" t="s">
        <v>2303</v>
      </c>
      <c r="B3232" s="861" t="s">
        <v>2304</v>
      </c>
      <c r="C3232" s="861" t="s">
        <v>10592</v>
      </c>
      <c r="D3232" s="861" t="s">
        <v>10593</v>
      </c>
      <c r="E3232" s="862" t="s">
        <v>10427</v>
      </c>
      <c r="F3232" s="861" t="s">
        <v>10427</v>
      </c>
      <c r="G3232" s="864">
        <v>96798</v>
      </c>
      <c r="H3232" s="861" t="s">
        <v>10683</v>
      </c>
      <c r="I3232" s="861" t="s">
        <v>108</v>
      </c>
      <c r="J3232" s="861" t="s">
        <v>306</v>
      </c>
      <c r="K3232" s="862" t="s">
        <v>11766</v>
      </c>
      <c r="L3232" s="861" t="s">
        <v>305</v>
      </c>
    </row>
    <row r="3233" spans="1:12">
      <c r="A3233" s="861" t="s">
        <v>2303</v>
      </c>
      <c r="B3233" s="861" t="s">
        <v>2304</v>
      </c>
      <c r="C3233" s="861" t="s">
        <v>10592</v>
      </c>
      <c r="D3233" s="861" t="s">
        <v>10593</v>
      </c>
      <c r="E3233" s="862" t="s">
        <v>10427</v>
      </c>
      <c r="F3233" s="861" t="s">
        <v>10427</v>
      </c>
      <c r="G3233" s="864">
        <v>96799</v>
      </c>
      <c r="H3233" s="861" t="s">
        <v>10684</v>
      </c>
      <c r="I3233" s="861" t="s">
        <v>108</v>
      </c>
      <c r="J3233" s="861" t="s">
        <v>306</v>
      </c>
      <c r="K3233" s="862" t="s">
        <v>19341</v>
      </c>
      <c r="L3233" s="861" t="s">
        <v>305</v>
      </c>
    </row>
    <row r="3234" spans="1:12">
      <c r="A3234" s="861" t="s">
        <v>2303</v>
      </c>
      <c r="B3234" s="861" t="s">
        <v>2304</v>
      </c>
      <c r="C3234" s="861" t="s">
        <v>10592</v>
      </c>
      <c r="D3234" s="861" t="s">
        <v>10593</v>
      </c>
      <c r="E3234" s="862" t="s">
        <v>10427</v>
      </c>
      <c r="F3234" s="861" t="s">
        <v>10427</v>
      </c>
      <c r="G3234" s="864">
        <v>96800</v>
      </c>
      <c r="H3234" s="861" t="s">
        <v>10685</v>
      </c>
      <c r="I3234" s="861" t="s">
        <v>108</v>
      </c>
      <c r="J3234" s="861" t="s">
        <v>306</v>
      </c>
      <c r="K3234" s="862" t="s">
        <v>12293</v>
      </c>
      <c r="L3234" s="861" t="s">
        <v>305</v>
      </c>
    </row>
    <row r="3235" spans="1:12">
      <c r="A3235" s="861" t="s">
        <v>2303</v>
      </c>
      <c r="B3235" s="861" t="s">
        <v>2304</v>
      </c>
      <c r="C3235" s="861" t="s">
        <v>10592</v>
      </c>
      <c r="D3235" s="861" t="s">
        <v>10593</v>
      </c>
      <c r="E3235" s="862" t="s">
        <v>10427</v>
      </c>
      <c r="F3235" s="861" t="s">
        <v>10427</v>
      </c>
      <c r="G3235" s="864">
        <v>96801</v>
      </c>
      <c r="H3235" s="861" t="s">
        <v>10686</v>
      </c>
      <c r="I3235" s="861" t="s">
        <v>108</v>
      </c>
      <c r="J3235" s="861" t="s">
        <v>306</v>
      </c>
      <c r="K3235" s="862" t="s">
        <v>13052</v>
      </c>
      <c r="L3235" s="861" t="s">
        <v>305</v>
      </c>
    </row>
    <row r="3236" spans="1:12">
      <c r="A3236" s="861" t="s">
        <v>2303</v>
      </c>
      <c r="B3236" s="861" t="s">
        <v>2304</v>
      </c>
      <c r="C3236" s="861" t="s">
        <v>10592</v>
      </c>
      <c r="D3236" s="861" t="s">
        <v>10593</v>
      </c>
      <c r="E3236" s="862" t="s">
        <v>10427</v>
      </c>
      <c r="F3236" s="861" t="s">
        <v>10427</v>
      </c>
      <c r="G3236" s="864">
        <v>97327</v>
      </c>
      <c r="H3236" s="861" t="s">
        <v>11548</v>
      </c>
      <c r="I3236" s="861" t="s">
        <v>108</v>
      </c>
      <c r="J3236" s="861" t="s">
        <v>306</v>
      </c>
      <c r="K3236" s="862" t="s">
        <v>11872</v>
      </c>
      <c r="L3236" s="861" t="s">
        <v>305</v>
      </c>
    </row>
    <row r="3237" spans="1:12">
      <c r="A3237" s="861" t="s">
        <v>2303</v>
      </c>
      <c r="B3237" s="861" t="s">
        <v>2304</v>
      </c>
      <c r="C3237" s="861" t="s">
        <v>10592</v>
      </c>
      <c r="D3237" s="861" t="s">
        <v>10593</v>
      </c>
      <c r="E3237" s="862" t="s">
        <v>10427</v>
      </c>
      <c r="F3237" s="861" t="s">
        <v>10427</v>
      </c>
      <c r="G3237" s="864">
        <v>97328</v>
      </c>
      <c r="H3237" s="861" t="s">
        <v>10687</v>
      </c>
      <c r="I3237" s="861" t="s">
        <v>108</v>
      </c>
      <c r="J3237" s="861" t="s">
        <v>306</v>
      </c>
      <c r="K3237" s="862" t="s">
        <v>15774</v>
      </c>
      <c r="L3237" s="861" t="s">
        <v>305</v>
      </c>
    </row>
    <row r="3238" spans="1:12">
      <c r="A3238" s="861" t="s">
        <v>2303</v>
      </c>
      <c r="B3238" s="861" t="s">
        <v>2304</v>
      </c>
      <c r="C3238" s="861" t="s">
        <v>10592</v>
      </c>
      <c r="D3238" s="861" t="s">
        <v>10593</v>
      </c>
      <c r="E3238" s="862" t="s">
        <v>10427</v>
      </c>
      <c r="F3238" s="861" t="s">
        <v>10427</v>
      </c>
      <c r="G3238" s="864">
        <v>97329</v>
      </c>
      <c r="H3238" s="861" t="s">
        <v>10688</v>
      </c>
      <c r="I3238" s="861" t="s">
        <v>108</v>
      </c>
      <c r="J3238" s="861" t="s">
        <v>306</v>
      </c>
      <c r="K3238" s="862" t="s">
        <v>19342</v>
      </c>
      <c r="L3238" s="861" t="s">
        <v>305</v>
      </c>
    </row>
    <row r="3239" spans="1:12">
      <c r="A3239" s="861" t="s">
        <v>2303</v>
      </c>
      <c r="B3239" s="861" t="s">
        <v>2304</v>
      </c>
      <c r="C3239" s="861" t="s">
        <v>10592</v>
      </c>
      <c r="D3239" s="861" t="s">
        <v>10593</v>
      </c>
      <c r="E3239" s="862" t="s">
        <v>10427</v>
      </c>
      <c r="F3239" s="861" t="s">
        <v>10427</v>
      </c>
      <c r="G3239" s="864">
        <v>97330</v>
      </c>
      <c r="H3239" s="861" t="s">
        <v>10689</v>
      </c>
      <c r="I3239" s="861" t="s">
        <v>108</v>
      </c>
      <c r="J3239" s="861" t="s">
        <v>306</v>
      </c>
      <c r="K3239" s="862" t="s">
        <v>19343</v>
      </c>
      <c r="L3239" s="861" t="s">
        <v>305</v>
      </c>
    </row>
    <row r="3240" spans="1:12">
      <c r="A3240" s="861" t="s">
        <v>2303</v>
      </c>
      <c r="B3240" s="861" t="s">
        <v>2304</v>
      </c>
      <c r="C3240" s="861" t="s">
        <v>10592</v>
      </c>
      <c r="D3240" s="861" t="s">
        <v>10593</v>
      </c>
      <c r="E3240" s="862" t="s">
        <v>10427</v>
      </c>
      <c r="F3240" s="861" t="s">
        <v>10427</v>
      </c>
      <c r="G3240" s="864">
        <v>97331</v>
      </c>
      <c r="H3240" s="861" t="s">
        <v>10690</v>
      </c>
      <c r="I3240" s="861" t="s">
        <v>108</v>
      </c>
      <c r="J3240" s="861" t="s">
        <v>306</v>
      </c>
      <c r="K3240" s="862" t="s">
        <v>16925</v>
      </c>
      <c r="L3240" s="861" t="s">
        <v>305</v>
      </c>
    </row>
    <row r="3241" spans="1:12">
      <c r="A3241" s="861" t="s">
        <v>2303</v>
      </c>
      <c r="B3241" s="861" t="s">
        <v>2304</v>
      </c>
      <c r="C3241" s="861" t="s">
        <v>10592</v>
      </c>
      <c r="D3241" s="861" t="s">
        <v>10593</v>
      </c>
      <c r="E3241" s="862" t="s">
        <v>10427</v>
      </c>
      <c r="F3241" s="861" t="s">
        <v>10427</v>
      </c>
      <c r="G3241" s="864">
        <v>97332</v>
      </c>
      <c r="H3241" s="861" t="s">
        <v>10691</v>
      </c>
      <c r="I3241" s="861" t="s">
        <v>108</v>
      </c>
      <c r="J3241" s="861" t="s">
        <v>306</v>
      </c>
      <c r="K3241" s="862" t="s">
        <v>19344</v>
      </c>
      <c r="L3241" s="861" t="s">
        <v>305</v>
      </c>
    </row>
    <row r="3242" spans="1:12">
      <c r="A3242" s="861" t="s">
        <v>2303</v>
      </c>
      <c r="B3242" s="861" t="s">
        <v>2304</v>
      </c>
      <c r="C3242" s="861" t="s">
        <v>10592</v>
      </c>
      <c r="D3242" s="861" t="s">
        <v>10593</v>
      </c>
      <c r="E3242" s="862" t="s">
        <v>10427</v>
      </c>
      <c r="F3242" s="861" t="s">
        <v>10427</v>
      </c>
      <c r="G3242" s="864">
        <v>97333</v>
      </c>
      <c r="H3242" s="861" t="s">
        <v>10692</v>
      </c>
      <c r="I3242" s="861" t="s">
        <v>108</v>
      </c>
      <c r="J3242" s="861" t="s">
        <v>306</v>
      </c>
      <c r="K3242" s="862" t="s">
        <v>16851</v>
      </c>
      <c r="L3242" s="861" t="s">
        <v>305</v>
      </c>
    </row>
    <row r="3243" spans="1:12">
      <c r="A3243" s="861" t="s">
        <v>2303</v>
      </c>
      <c r="B3243" s="861" t="s">
        <v>2304</v>
      </c>
      <c r="C3243" s="861" t="s">
        <v>10592</v>
      </c>
      <c r="D3243" s="861" t="s">
        <v>10593</v>
      </c>
      <c r="E3243" s="862" t="s">
        <v>10427</v>
      </c>
      <c r="F3243" s="861" t="s">
        <v>10427</v>
      </c>
      <c r="G3243" s="864">
        <v>97334</v>
      </c>
      <c r="H3243" s="861" t="s">
        <v>11549</v>
      </c>
      <c r="I3243" s="861" t="s">
        <v>108</v>
      </c>
      <c r="J3243" s="861" t="s">
        <v>306</v>
      </c>
      <c r="K3243" s="862" t="s">
        <v>19345</v>
      </c>
      <c r="L3243" s="861" t="s">
        <v>305</v>
      </c>
    </row>
    <row r="3244" spans="1:12">
      <c r="A3244" s="861" t="s">
        <v>2303</v>
      </c>
      <c r="B3244" s="861" t="s">
        <v>2304</v>
      </c>
      <c r="C3244" s="861" t="s">
        <v>10592</v>
      </c>
      <c r="D3244" s="861" t="s">
        <v>10593</v>
      </c>
      <c r="E3244" s="862" t="s">
        <v>10427</v>
      </c>
      <c r="F3244" s="861" t="s">
        <v>10427</v>
      </c>
      <c r="G3244" s="864">
        <v>97335</v>
      </c>
      <c r="H3244" s="861" t="s">
        <v>10693</v>
      </c>
      <c r="I3244" s="861" t="s">
        <v>108</v>
      </c>
      <c r="J3244" s="861" t="s">
        <v>306</v>
      </c>
      <c r="K3244" s="862" t="s">
        <v>17206</v>
      </c>
      <c r="L3244" s="861" t="s">
        <v>305</v>
      </c>
    </row>
    <row r="3245" spans="1:12">
      <c r="A3245" s="861" t="s">
        <v>2303</v>
      </c>
      <c r="B3245" s="861" t="s">
        <v>2304</v>
      </c>
      <c r="C3245" s="861" t="s">
        <v>10592</v>
      </c>
      <c r="D3245" s="861" t="s">
        <v>10593</v>
      </c>
      <c r="E3245" s="862" t="s">
        <v>10427</v>
      </c>
      <c r="F3245" s="861" t="s">
        <v>10427</v>
      </c>
      <c r="G3245" s="864">
        <v>97336</v>
      </c>
      <c r="H3245" s="861" t="s">
        <v>10694</v>
      </c>
      <c r="I3245" s="861" t="s">
        <v>108</v>
      </c>
      <c r="J3245" s="861" t="s">
        <v>306</v>
      </c>
      <c r="K3245" s="862" t="s">
        <v>17043</v>
      </c>
      <c r="L3245" s="861" t="s">
        <v>305</v>
      </c>
    </row>
    <row r="3246" spans="1:12">
      <c r="A3246" s="861" t="s">
        <v>2303</v>
      </c>
      <c r="B3246" s="861" t="s">
        <v>2304</v>
      </c>
      <c r="C3246" s="861" t="s">
        <v>10592</v>
      </c>
      <c r="D3246" s="861" t="s">
        <v>10593</v>
      </c>
      <c r="E3246" s="862" t="s">
        <v>10427</v>
      </c>
      <c r="F3246" s="861" t="s">
        <v>10427</v>
      </c>
      <c r="G3246" s="864">
        <v>97337</v>
      </c>
      <c r="H3246" s="861" t="s">
        <v>10695</v>
      </c>
      <c r="I3246" s="861" t="s">
        <v>108</v>
      </c>
      <c r="J3246" s="861" t="s">
        <v>306</v>
      </c>
      <c r="K3246" s="862" t="s">
        <v>17246</v>
      </c>
      <c r="L3246" s="861" t="s">
        <v>305</v>
      </c>
    </row>
    <row r="3247" spans="1:12">
      <c r="A3247" s="861" t="s">
        <v>2303</v>
      </c>
      <c r="B3247" s="861" t="s">
        <v>2304</v>
      </c>
      <c r="C3247" s="861" t="s">
        <v>10592</v>
      </c>
      <c r="D3247" s="861" t="s">
        <v>10593</v>
      </c>
      <c r="E3247" s="862" t="s">
        <v>10427</v>
      </c>
      <c r="F3247" s="861" t="s">
        <v>10427</v>
      </c>
      <c r="G3247" s="864">
        <v>97338</v>
      </c>
      <c r="H3247" s="861" t="s">
        <v>10696</v>
      </c>
      <c r="I3247" s="861" t="s">
        <v>108</v>
      </c>
      <c r="J3247" s="861" t="s">
        <v>306</v>
      </c>
      <c r="K3247" s="862" t="s">
        <v>14613</v>
      </c>
      <c r="L3247" s="861" t="s">
        <v>305</v>
      </c>
    </row>
    <row r="3248" spans="1:12">
      <c r="A3248" s="861" t="s">
        <v>2303</v>
      </c>
      <c r="B3248" s="861" t="s">
        <v>2304</v>
      </c>
      <c r="C3248" s="861" t="s">
        <v>10592</v>
      </c>
      <c r="D3248" s="861" t="s">
        <v>10593</v>
      </c>
      <c r="E3248" s="862" t="s">
        <v>10427</v>
      </c>
      <c r="F3248" s="861" t="s">
        <v>10427</v>
      </c>
      <c r="G3248" s="864">
        <v>97339</v>
      </c>
      <c r="H3248" s="861" t="s">
        <v>10697</v>
      </c>
      <c r="I3248" s="861" t="s">
        <v>108</v>
      </c>
      <c r="J3248" s="861" t="s">
        <v>306</v>
      </c>
      <c r="K3248" s="862" t="s">
        <v>19285</v>
      </c>
      <c r="L3248" s="861" t="s">
        <v>305</v>
      </c>
    </row>
    <row r="3249" spans="1:12">
      <c r="A3249" s="861" t="s">
        <v>2303</v>
      </c>
      <c r="B3249" s="861" t="s">
        <v>2304</v>
      </c>
      <c r="C3249" s="861" t="s">
        <v>10592</v>
      </c>
      <c r="D3249" s="861" t="s">
        <v>10593</v>
      </c>
      <c r="E3249" s="862" t="s">
        <v>10427</v>
      </c>
      <c r="F3249" s="861" t="s">
        <v>10427</v>
      </c>
      <c r="G3249" s="864">
        <v>97340</v>
      </c>
      <c r="H3249" s="861" t="s">
        <v>10698</v>
      </c>
      <c r="I3249" s="861" t="s">
        <v>108</v>
      </c>
      <c r="J3249" s="861" t="s">
        <v>306</v>
      </c>
      <c r="K3249" s="862" t="s">
        <v>19346</v>
      </c>
      <c r="L3249" s="861" t="s">
        <v>305</v>
      </c>
    </row>
    <row r="3250" spans="1:12">
      <c r="A3250" s="861" t="s">
        <v>2303</v>
      </c>
      <c r="B3250" s="861" t="s">
        <v>2304</v>
      </c>
      <c r="C3250" s="861" t="s">
        <v>10592</v>
      </c>
      <c r="D3250" s="861" t="s">
        <v>10593</v>
      </c>
      <c r="E3250" s="862" t="s">
        <v>10427</v>
      </c>
      <c r="F3250" s="861" t="s">
        <v>10427</v>
      </c>
      <c r="G3250" s="864">
        <v>97341</v>
      </c>
      <c r="H3250" s="861" t="s">
        <v>10699</v>
      </c>
      <c r="I3250" s="861" t="s">
        <v>108</v>
      </c>
      <c r="J3250" s="861" t="s">
        <v>306</v>
      </c>
      <c r="K3250" s="862" t="s">
        <v>15383</v>
      </c>
      <c r="L3250" s="861" t="s">
        <v>305</v>
      </c>
    </row>
    <row r="3251" spans="1:12">
      <c r="A3251" s="861" t="s">
        <v>2303</v>
      </c>
      <c r="B3251" s="861" t="s">
        <v>2304</v>
      </c>
      <c r="C3251" s="861" t="s">
        <v>10592</v>
      </c>
      <c r="D3251" s="861" t="s">
        <v>10593</v>
      </c>
      <c r="E3251" s="862" t="s">
        <v>10427</v>
      </c>
      <c r="F3251" s="861" t="s">
        <v>10427</v>
      </c>
      <c r="G3251" s="864">
        <v>97342</v>
      </c>
      <c r="H3251" s="861" t="s">
        <v>10700</v>
      </c>
      <c r="I3251" s="861" t="s">
        <v>108</v>
      </c>
      <c r="J3251" s="861" t="s">
        <v>306</v>
      </c>
      <c r="K3251" s="862" t="s">
        <v>19347</v>
      </c>
      <c r="L3251" s="861" t="s">
        <v>305</v>
      </c>
    </row>
    <row r="3252" spans="1:12">
      <c r="A3252" s="861" t="s">
        <v>2303</v>
      </c>
      <c r="B3252" s="861" t="s">
        <v>2304</v>
      </c>
      <c r="C3252" s="861" t="s">
        <v>10592</v>
      </c>
      <c r="D3252" s="861" t="s">
        <v>10593</v>
      </c>
      <c r="E3252" s="862" t="s">
        <v>10427</v>
      </c>
      <c r="F3252" s="861" t="s">
        <v>10427</v>
      </c>
      <c r="G3252" s="864">
        <v>97343</v>
      </c>
      <c r="H3252" s="861" t="s">
        <v>10701</v>
      </c>
      <c r="I3252" s="861" t="s">
        <v>108</v>
      </c>
      <c r="J3252" s="861" t="s">
        <v>306</v>
      </c>
      <c r="K3252" s="862" t="s">
        <v>16731</v>
      </c>
      <c r="L3252" s="861" t="s">
        <v>305</v>
      </c>
    </row>
    <row r="3253" spans="1:12">
      <c r="A3253" s="861" t="s">
        <v>2303</v>
      </c>
      <c r="B3253" s="861" t="s">
        <v>2304</v>
      </c>
      <c r="C3253" s="861" t="s">
        <v>10592</v>
      </c>
      <c r="D3253" s="861" t="s">
        <v>10593</v>
      </c>
      <c r="E3253" s="862" t="s">
        <v>10427</v>
      </c>
      <c r="F3253" s="861" t="s">
        <v>10427</v>
      </c>
      <c r="G3253" s="864">
        <v>97344</v>
      </c>
      <c r="H3253" s="861" t="s">
        <v>10702</v>
      </c>
      <c r="I3253" s="861" t="s">
        <v>108</v>
      </c>
      <c r="J3253" s="861" t="s">
        <v>306</v>
      </c>
      <c r="K3253" s="862" t="s">
        <v>17203</v>
      </c>
      <c r="L3253" s="861" t="s">
        <v>305</v>
      </c>
    </row>
    <row r="3254" spans="1:12">
      <c r="A3254" s="861" t="s">
        <v>2303</v>
      </c>
      <c r="B3254" s="861" t="s">
        <v>2304</v>
      </c>
      <c r="C3254" s="861" t="s">
        <v>10592</v>
      </c>
      <c r="D3254" s="861" t="s">
        <v>10593</v>
      </c>
      <c r="E3254" s="862" t="s">
        <v>10427</v>
      </c>
      <c r="F3254" s="861" t="s">
        <v>10427</v>
      </c>
      <c r="G3254" s="864">
        <v>97345</v>
      </c>
      <c r="H3254" s="861" t="s">
        <v>10703</v>
      </c>
      <c r="I3254" s="861" t="s">
        <v>108</v>
      </c>
      <c r="J3254" s="861" t="s">
        <v>306</v>
      </c>
      <c r="K3254" s="862" t="s">
        <v>19348</v>
      </c>
      <c r="L3254" s="861" t="s">
        <v>305</v>
      </c>
    </row>
    <row r="3255" spans="1:12">
      <c r="A3255" s="861" t="s">
        <v>2303</v>
      </c>
      <c r="B3255" s="861" t="s">
        <v>2304</v>
      </c>
      <c r="C3255" s="861" t="s">
        <v>10592</v>
      </c>
      <c r="D3255" s="861" t="s">
        <v>10593</v>
      </c>
      <c r="E3255" s="862" t="s">
        <v>10427</v>
      </c>
      <c r="F3255" s="861" t="s">
        <v>10427</v>
      </c>
      <c r="G3255" s="864">
        <v>97346</v>
      </c>
      <c r="H3255" s="861" t="s">
        <v>10704</v>
      </c>
      <c r="I3255" s="861" t="s">
        <v>108</v>
      </c>
      <c r="J3255" s="861" t="s">
        <v>306</v>
      </c>
      <c r="K3255" s="862" t="s">
        <v>19349</v>
      </c>
      <c r="L3255" s="861" t="s">
        <v>305</v>
      </c>
    </row>
    <row r="3256" spans="1:12">
      <c r="A3256" s="861" t="s">
        <v>2303</v>
      </c>
      <c r="B3256" s="861" t="s">
        <v>2304</v>
      </c>
      <c r="C3256" s="861" t="s">
        <v>10592</v>
      </c>
      <c r="D3256" s="861" t="s">
        <v>10593</v>
      </c>
      <c r="E3256" s="862" t="s">
        <v>10427</v>
      </c>
      <c r="F3256" s="861" t="s">
        <v>10427</v>
      </c>
      <c r="G3256" s="864">
        <v>97347</v>
      </c>
      <c r="H3256" s="861" t="s">
        <v>10705</v>
      </c>
      <c r="I3256" s="861" t="s">
        <v>108</v>
      </c>
      <c r="J3256" s="861" t="s">
        <v>306</v>
      </c>
      <c r="K3256" s="862" t="s">
        <v>18934</v>
      </c>
      <c r="L3256" s="861" t="s">
        <v>305</v>
      </c>
    </row>
    <row r="3257" spans="1:12">
      <c r="A3257" s="861" t="s">
        <v>2303</v>
      </c>
      <c r="B3257" s="861" t="s">
        <v>2304</v>
      </c>
      <c r="C3257" s="861" t="s">
        <v>10592</v>
      </c>
      <c r="D3257" s="861" t="s">
        <v>10593</v>
      </c>
      <c r="E3257" s="862" t="s">
        <v>10427</v>
      </c>
      <c r="F3257" s="861" t="s">
        <v>10427</v>
      </c>
      <c r="G3257" s="864">
        <v>97348</v>
      </c>
      <c r="H3257" s="861" t="s">
        <v>10706</v>
      </c>
      <c r="I3257" s="861" t="s">
        <v>108</v>
      </c>
      <c r="J3257" s="861" t="s">
        <v>306</v>
      </c>
      <c r="K3257" s="862" t="s">
        <v>19350</v>
      </c>
      <c r="L3257" s="861" t="s">
        <v>305</v>
      </c>
    </row>
    <row r="3258" spans="1:12">
      <c r="A3258" s="861" t="s">
        <v>2303</v>
      </c>
      <c r="B3258" s="861" t="s">
        <v>2304</v>
      </c>
      <c r="C3258" s="861" t="s">
        <v>10592</v>
      </c>
      <c r="D3258" s="861" t="s">
        <v>10593</v>
      </c>
      <c r="E3258" s="862" t="s">
        <v>10427</v>
      </c>
      <c r="F3258" s="861" t="s">
        <v>10427</v>
      </c>
      <c r="G3258" s="864">
        <v>97349</v>
      </c>
      <c r="H3258" s="861" t="s">
        <v>10707</v>
      </c>
      <c r="I3258" s="861" t="s">
        <v>108</v>
      </c>
      <c r="J3258" s="861" t="s">
        <v>306</v>
      </c>
      <c r="K3258" s="862" t="s">
        <v>19351</v>
      </c>
      <c r="L3258" s="861" t="s">
        <v>305</v>
      </c>
    </row>
    <row r="3259" spans="1:12">
      <c r="A3259" s="861" t="s">
        <v>2303</v>
      </c>
      <c r="B3259" s="861" t="s">
        <v>2304</v>
      </c>
      <c r="C3259" s="861" t="s">
        <v>10592</v>
      </c>
      <c r="D3259" s="861" t="s">
        <v>10593</v>
      </c>
      <c r="E3259" s="862" t="s">
        <v>10427</v>
      </c>
      <c r="F3259" s="861" t="s">
        <v>10427</v>
      </c>
      <c r="G3259" s="864">
        <v>97350</v>
      </c>
      <c r="H3259" s="861" t="s">
        <v>10708</v>
      </c>
      <c r="I3259" s="861" t="s">
        <v>108</v>
      </c>
      <c r="J3259" s="861" t="s">
        <v>306</v>
      </c>
      <c r="K3259" s="862" t="s">
        <v>19352</v>
      </c>
      <c r="L3259" s="861" t="s">
        <v>305</v>
      </c>
    </row>
    <row r="3260" spans="1:12">
      <c r="A3260" s="861" t="s">
        <v>2303</v>
      </c>
      <c r="B3260" s="861" t="s">
        <v>2304</v>
      </c>
      <c r="C3260" s="861" t="s">
        <v>10592</v>
      </c>
      <c r="D3260" s="861" t="s">
        <v>10593</v>
      </c>
      <c r="E3260" s="862" t="s">
        <v>10427</v>
      </c>
      <c r="F3260" s="861" t="s">
        <v>10427</v>
      </c>
      <c r="G3260" s="864">
        <v>97351</v>
      </c>
      <c r="H3260" s="861" t="s">
        <v>10709</v>
      </c>
      <c r="I3260" s="861" t="s">
        <v>108</v>
      </c>
      <c r="J3260" s="861" t="s">
        <v>306</v>
      </c>
      <c r="K3260" s="862" t="s">
        <v>19353</v>
      </c>
      <c r="L3260" s="861" t="s">
        <v>305</v>
      </c>
    </row>
    <row r="3261" spans="1:12">
      <c r="A3261" s="861" t="s">
        <v>2303</v>
      </c>
      <c r="B3261" s="861" t="s">
        <v>2304</v>
      </c>
      <c r="C3261" s="861" t="s">
        <v>10592</v>
      </c>
      <c r="D3261" s="861" t="s">
        <v>10593</v>
      </c>
      <c r="E3261" s="862" t="s">
        <v>10427</v>
      </c>
      <c r="F3261" s="861" t="s">
        <v>10427</v>
      </c>
      <c r="G3261" s="864">
        <v>97352</v>
      </c>
      <c r="H3261" s="861" t="s">
        <v>10710</v>
      </c>
      <c r="I3261" s="861" t="s">
        <v>108</v>
      </c>
      <c r="J3261" s="861" t="s">
        <v>306</v>
      </c>
      <c r="K3261" s="862" t="s">
        <v>19354</v>
      </c>
      <c r="L3261" s="861" t="s">
        <v>305</v>
      </c>
    </row>
    <row r="3262" spans="1:12">
      <c r="A3262" s="861" t="s">
        <v>2303</v>
      </c>
      <c r="B3262" s="861" t="s">
        <v>2304</v>
      </c>
      <c r="C3262" s="861" t="s">
        <v>10592</v>
      </c>
      <c r="D3262" s="861" t="s">
        <v>10593</v>
      </c>
      <c r="E3262" s="862" t="s">
        <v>10427</v>
      </c>
      <c r="F3262" s="861" t="s">
        <v>10427</v>
      </c>
      <c r="G3262" s="864">
        <v>97353</v>
      </c>
      <c r="H3262" s="861" t="s">
        <v>10711</v>
      </c>
      <c r="I3262" s="861" t="s">
        <v>108</v>
      </c>
      <c r="J3262" s="861" t="s">
        <v>306</v>
      </c>
      <c r="K3262" s="862" t="s">
        <v>19355</v>
      </c>
      <c r="L3262" s="861" t="s">
        <v>305</v>
      </c>
    </row>
    <row r="3263" spans="1:12">
      <c r="A3263" s="861" t="s">
        <v>2303</v>
      </c>
      <c r="B3263" s="861" t="s">
        <v>2304</v>
      </c>
      <c r="C3263" s="861" t="s">
        <v>10592</v>
      </c>
      <c r="D3263" s="861" t="s">
        <v>10593</v>
      </c>
      <c r="E3263" s="862" t="s">
        <v>10427</v>
      </c>
      <c r="F3263" s="861" t="s">
        <v>10427</v>
      </c>
      <c r="G3263" s="864">
        <v>97354</v>
      </c>
      <c r="H3263" s="861" t="s">
        <v>10712</v>
      </c>
      <c r="I3263" s="861" t="s">
        <v>108</v>
      </c>
      <c r="J3263" s="861" t="s">
        <v>306</v>
      </c>
      <c r="K3263" s="862" t="s">
        <v>19356</v>
      </c>
      <c r="L3263" s="861" t="s">
        <v>305</v>
      </c>
    </row>
    <row r="3264" spans="1:12">
      <c r="A3264" s="861" t="s">
        <v>2303</v>
      </c>
      <c r="B3264" s="861" t="s">
        <v>2304</v>
      </c>
      <c r="C3264" s="861" t="s">
        <v>10592</v>
      </c>
      <c r="D3264" s="861" t="s">
        <v>10593</v>
      </c>
      <c r="E3264" s="862" t="s">
        <v>10427</v>
      </c>
      <c r="F3264" s="861" t="s">
        <v>10427</v>
      </c>
      <c r="G3264" s="864">
        <v>97355</v>
      </c>
      <c r="H3264" s="861" t="s">
        <v>10713</v>
      </c>
      <c r="I3264" s="861" t="s">
        <v>108</v>
      </c>
      <c r="J3264" s="861" t="s">
        <v>306</v>
      </c>
      <c r="K3264" s="862" t="s">
        <v>19357</v>
      </c>
      <c r="L3264" s="861" t="s">
        <v>305</v>
      </c>
    </row>
    <row r="3265" spans="1:12">
      <c r="A3265" s="861" t="s">
        <v>2303</v>
      </c>
      <c r="B3265" s="861" t="s">
        <v>2304</v>
      </c>
      <c r="C3265" s="861" t="s">
        <v>10592</v>
      </c>
      <c r="D3265" s="861" t="s">
        <v>10593</v>
      </c>
      <c r="E3265" s="862" t="s">
        <v>10427</v>
      </c>
      <c r="F3265" s="861" t="s">
        <v>10427</v>
      </c>
      <c r="G3265" s="864">
        <v>97356</v>
      </c>
      <c r="H3265" s="861" t="s">
        <v>10714</v>
      </c>
      <c r="I3265" s="861" t="s">
        <v>108</v>
      </c>
      <c r="J3265" s="861" t="s">
        <v>306</v>
      </c>
      <c r="K3265" s="862" t="s">
        <v>19358</v>
      </c>
      <c r="L3265" s="861" t="s">
        <v>305</v>
      </c>
    </row>
    <row r="3266" spans="1:12">
      <c r="A3266" s="861" t="s">
        <v>2303</v>
      </c>
      <c r="B3266" s="861" t="s">
        <v>2304</v>
      </c>
      <c r="C3266" s="861" t="s">
        <v>10592</v>
      </c>
      <c r="D3266" s="861" t="s">
        <v>10593</v>
      </c>
      <c r="E3266" s="862" t="s">
        <v>10427</v>
      </c>
      <c r="F3266" s="861" t="s">
        <v>10427</v>
      </c>
      <c r="G3266" s="864">
        <v>97357</v>
      </c>
      <c r="H3266" s="861" t="s">
        <v>10715</v>
      </c>
      <c r="I3266" s="861" t="s">
        <v>108</v>
      </c>
      <c r="J3266" s="861" t="s">
        <v>306</v>
      </c>
      <c r="K3266" s="862" t="s">
        <v>19359</v>
      </c>
      <c r="L3266" s="861" t="s">
        <v>305</v>
      </c>
    </row>
    <row r="3267" spans="1:12">
      <c r="A3267" s="861" t="s">
        <v>2303</v>
      </c>
      <c r="B3267" s="861" t="s">
        <v>2304</v>
      </c>
      <c r="C3267" s="861" t="s">
        <v>10592</v>
      </c>
      <c r="D3267" s="861" t="s">
        <v>10593</v>
      </c>
      <c r="E3267" s="862" t="s">
        <v>10427</v>
      </c>
      <c r="F3267" s="861" t="s">
        <v>10427</v>
      </c>
      <c r="G3267" s="864">
        <v>97358</v>
      </c>
      <c r="H3267" s="861" t="s">
        <v>10716</v>
      </c>
      <c r="I3267" s="861" t="s">
        <v>108</v>
      </c>
      <c r="J3267" s="861" t="s">
        <v>306</v>
      </c>
      <c r="K3267" s="862" t="s">
        <v>16910</v>
      </c>
      <c r="L3267" s="861" t="s">
        <v>305</v>
      </c>
    </row>
    <row r="3268" spans="1:12">
      <c r="A3268" s="861" t="s">
        <v>2303</v>
      </c>
      <c r="B3268" s="861" t="s">
        <v>2304</v>
      </c>
      <c r="C3268" s="861" t="s">
        <v>10592</v>
      </c>
      <c r="D3268" s="861" t="s">
        <v>10593</v>
      </c>
      <c r="E3268" s="862" t="s">
        <v>10427</v>
      </c>
      <c r="F3268" s="861" t="s">
        <v>10427</v>
      </c>
      <c r="G3268" s="864">
        <v>97498</v>
      </c>
      <c r="H3268" s="861" t="s">
        <v>10102</v>
      </c>
      <c r="I3268" s="861" t="s">
        <v>108</v>
      </c>
      <c r="J3268" s="861" t="s">
        <v>306</v>
      </c>
      <c r="K3268" s="862" t="s">
        <v>19360</v>
      </c>
      <c r="L3268" s="861" t="s">
        <v>305</v>
      </c>
    </row>
    <row r="3269" spans="1:12">
      <c r="A3269" s="861" t="s">
        <v>2303</v>
      </c>
      <c r="B3269" s="861" t="s">
        <v>2304</v>
      </c>
      <c r="C3269" s="861" t="s">
        <v>10592</v>
      </c>
      <c r="D3269" s="861" t="s">
        <v>10593</v>
      </c>
      <c r="E3269" s="862" t="s">
        <v>10427</v>
      </c>
      <c r="F3269" s="861" t="s">
        <v>10427</v>
      </c>
      <c r="G3269" s="864">
        <v>97535</v>
      </c>
      <c r="H3269" s="861" t="s">
        <v>10103</v>
      </c>
      <c r="I3269" s="861" t="s">
        <v>108</v>
      </c>
      <c r="J3269" s="861" t="s">
        <v>306</v>
      </c>
      <c r="K3269" s="862" t="s">
        <v>19361</v>
      </c>
      <c r="L3269" s="861" t="s">
        <v>305</v>
      </c>
    </row>
    <row r="3270" spans="1:12">
      <c r="A3270" s="861" t="s">
        <v>2303</v>
      </c>
      <c r="B3270" s="861" t="s">
        <v>2304</v>
      </c>
      <c r="C3270" s="861" t="s">
        <v>10592</v>
      </c>
      <c r="D3270" s="861" t="s">
        <v>10593</v>
      </c>
      <c r="E3270" s="862" t="s">
        <v>10427</v>
      </c>
      <c r="F3270" s="861" t="s">
        <v>10427</v>
      </c>
      <c r="G3270" s="864">
        <v>97536</v>
      </c>
      <c r="H3270" s="861" t="s">
        <v>10104</v>
      </c>
      <c r="I3270" s="861" t="s">
        <v>108</v>
      </c>
      <c r="J3270" s="861" t="s">
        <v>306</v>
      </c>
      <c r="K3270" s="862" t="s">
        <v>19362</v>
      </c>
      <c r="L3270" s="861" t="s">
        <v>305</v>
      </c>
    </row>
    <row r="3271" spans="1:12">
      <c r="A3271" s="861" t="s">
        <v>2303</v>
      </c>
      <c r="B3271" s="861" t="s">
        <v>2304</v>
      </c>
      <c r="C3271" s="861" t="s">
        <v>10592</v>
      </c>
      <c r="D3271" s="861" t="s">
        <v>10593</v>
      </c>
      <c r="E3271" s="862" t="s">
        <v>10427</v>
      </c>
      <c r="F3271" s="861" t="s">
        <v>10427</v>
      </c>
      <c r="G3271" s="864">
        <v>100788</v>
      </c>
      <c r="H3271" s="861" t="s">
        <v>15224</v>
      </c>
      <c r="I3271" s="861" t="s">
        <v>336</v>
      </c>
      <c r="J3271" s="861" t="s">
        <v>306</v>
      </c>
      <c r="K3271" s="862" t="s">
        <v>19363</v>
      </c>
      <c r="L3271" s="861" t="s">
        <v>305</v>
      </c>
    </row>
    <row r="3272" spans="1:12">
      <c r="A3272" s="861" t="s">
        <v>2303</v>
      </c>
      <c r="B3272" s="861" t="s">
        <v>2304</v>
      </c>
      <c r="C3272" s="861" t="s">
        <v>10592</v>
      </c>
      <c r="D3272" s="861" t="s">
        <v>10593</v>
      </c>
      <c r="E3272" s="862" t="s">
        <v>10427</v>
      </c>
      <c r="F3272" s="861" t="s">
        <v>10427</v>
      </c>
      <c r="G3272" s="864">
        <v>100791</v>
      </c>
      <c r="H3272" s="861" t="s">
        <v>15225</v>
      </c>
      <c r="I3272" s="861" t="s">
        <v>108</v>
      </c>
      <c r="J3272" s="861" t="s">
        <v>306</v>
      </c>
      <c r="K3272" s="862" t="s">
        <v>12329</v>
      </c>
      <c r="L3272" s="861" t="s">
        <v>305</v>
      </c>
    </row>
    <row r="3273" spans="1:12">
      <c r="A3273" s="861" t="s">
        <v>2303</v>
      </c>
      <c r="B3273" s="861" t="s">
        <v>2304</v>
      </c>
      <c r="C3273" s="861" t="s">
        <v>10592</v>
      </c>
      <c r="D3273" s="861" t="s">
        <v>10593</v>
      </c>
      <c r="E3273" s="862" t="s">
        <v>10427</v>
      </c>
      <c r="F3273" s="861" t="s">
        <v>10427</v>
      </c>
      <c r="G3273" s="864">
        <v>100792</v>
      </c>
      <c r="H3273" s="861" t="s">
        <v>15226</v>
      </c>
      <c r="I3273" s="861" t="s">
        <v>108</v>
      </c>
      <c r="J3273" s="861" t="s">
        <v>306</v>
      </c>
      <c r="K3273" s="862" t="s">
        <v>12304</v>
      </c>
      <c r="L3273" s="861" t="s">
        <v>305</v>
      </c>
    </row>
    <row r="3274" spans="1:12">
      <c r="A3274" s="861" t="s">
        <v>2303</v>
      </c>
      <c r="B3274" s="861" t="s">
        <v>2304</v>
      </c>
      <c r="C3274" s="861" t="s">
        <v>10592</v>
      </c>
      <c r="D3274" s="861" t="s">
        <v>10593</v>
      </c>
      <c r="E3274" s="862" t="s">
        <v>10427</v>
      </c>
      <c r="F3274" s="861" t="s">
        <v>10427</v>
      </c>
      <c r="G3274" s="864">
        <v>100793</v>
      </c>
      <c r="H3274" s="861" t="s">
        <v>15227</v>
      </c>
      <c r="I3274" s="861" t="s">
        <v>108</v>
      </c>
      <c r="J3274" s="861" t="s">
        <v>306</v>
      </c>
      <c r="K3274" s="862" t="s">
        <v>16626</v>
      </c>
      <c r="L3274" s="861" t="s">
        <v>305</v>
      </c>
    </row>
    <row r="3275" spans="1:12">
      <c r="A3275" s="861" t="s">
        <v>2303</v>
      </c>
      <c r="B3275" s="861" t="s">
        <v>2304</v>
      </c>
      <c r="C3275" s="861" t="s">
        <v>10592</v>
      </c>
      <c r="D3275" s="861" t="s">
        <v>10593</v>
      </c>
      <c r="E3275" s="862" t="s">
        <v>10427</v>
      </c>
      <c r="F3275" s="861" t="s">
        <v>10427</v>
      </c>
      <c r="G3275" s="864">
        <v>100794</v>
      </c>
      <c r="H3275" s="861" t="s">
        <v>15228</v>
      </c>
      <c r="I3275" s="861" t="s">
        <v>108</v>
      </c>
      <c r="J3275" s="861" t="s">
        <v>306</v>
      </c>
      <c r="K3275" s="862" t="s">
        <v>15216</v>
      </c>
      <c r="L3275" s="861" t="s">
        <v>305</v>
      </c>
    </row>
    <row r="3276" spans="1:12">
      <c r="A3276" s="861" t="s">
        <v>2303</v>
      </c>
      <c r="B3276" s="861" t="s">
        <v>2304</v>
      </c>
      <c r="C3276" s="861" t="s">
        <v>10592</v>
      </c>
      <c r="D3276" s="861" t="s">
        <v>10593</v>
      </c>
      <c r="E3276" s="862" t="s">
        <v>10427</v>
      </c>
      <c r="F3276" s="861" t="s">
        <v>10427</v>
      </c>
      <c r="G3276" s="864">
        <v>100803</v>
      </c>
      <c r="H3276" s="861" t="s">
        <v>15229</v>
      </c>
      <c r="I3276" s="861" t="s">
        <v>108</v>
      </c>
      <c r="J3276" s="861" t="s">
        <v>306</v>
      </c>
      <c r="K3276" s="862" t="s">
        <v>19364</v>
      </c>
      <c r="L3276" s="861" t="s">
        <v>305</v>
      </c>
    </row>
    <row r="3277" spans="1:12">
      <c r="A3277" s="861" t="s">
        <v>2303</v>
      </c>
      <c r="B3277" s="861" t="s">
        <v>2304</v>
      </c>
      <c r="C3277" s="861" t="s">
        <v>10592</v>
      </c>
      <c r="D3277" s="861" t="s">
        <v>10593</v>
      </c>
      <c r="E3277" s="862" t="s">
        <v>10427</v>
      </c>
      <c r="F3277" s="861" t="s">
        <v>10427</v>
      </c>
      <c r="G3277" s="864">
        <v>100804</v>
      </c>
      <c r="H3277" s="861" t="s">
        <v>15231</v>
      </c>
      <c r="I3277" s="861" t="s">
        <v>108</v>
      </c>
      <c r="J3277" s="861" t="s">
        <v>306</v>
      </c>
      <c r="K3277" s="862" t="s">
        <v>12087</v>
      </c>
      <c r="L3277" s="861" t="s">
        <v>305</v>
      </c>
    </row>
    <row r="3278" spans="1:12">
      <c r="A3278" s="861" t="s">
        <v>2303</v>
      </c>
      <c r="B3278" s="861" t="s">
        <v>2304</v>
      </c>
      <c r="C3278" s="861" t="s">
        <v>10592</v>
      </c>
      <c r="D3278" s="861" t="s">
        <v>10593</v>
      </c>
      <c r="E3278" s="862" t="s">
        <v>10427</v>
      </c>
      <c r="F3278" s="861" t="s">
        <v>10427</v>
      </c>
      <c r="G3278" s="864">
        <v>100805</v>
      </c>
      <c r="H3278" s="861" t="s">
        <v>15232</v>
      </c>
      <c r="I3278" s="861" t="s">
        <v>108</v>
      </c>
      <c r="J3278" s="861" t="s">
        <v>306</v>
      </c>
      <c r="K3278" s="862" t="s">
        <v>18836</v>
      </c>
      <c r="L3278" s="861" t="s">
        <v>305</v>
      </c>
    </row>
    <row r="3279" spans="1:12">
      <c r="A3279" s="861" t="s">
        <v>2303</v>
      </c>
      <c r="B3279" s="861" t="s">
        <v>2304</v>
      </c>
      <c r="C3279" s="861" t="s">
        <v>10592</v>
      </c>
      <c r="D3279" s="861" t="s">
        <v>10593</v>
      </c>
      <c r="E3279" s="862" t="s">
        <v>10427</v>
      </c>
      <c r="F3279" s="861" t="s">
        <v>10427</v>
      </c>
      <c r="G3279" s="864">
        <v>100806</v>
      </c>
      <c r="H3279" s="861" t="s">
        <v>15234</v>
      </c>
      <c r="I3279" s="861" t="s">
        <v>108</v>
      </c>
      <c r="J3279" s="861" t="s">
        <v>306</v>
      </c>
      <c r="K3279" s="862" t="s">
        <v>13520</v>
      </c>
      <c r="L3279" s="861" t="s">
        <v>305</v>
      </c>
    </row>
    <row r="3280" spans="1:12">
      <c r="A3280" s="861" t="s">
        <v>2303</v>
      </c>
      <c r="B3280" s="861" t="s">
        <v>2304</v>
      </c>
      <c r="C3280" s="861" t="s">
        <v>1948</v>
      </c>
      <c r="D3280" s="861" t="s">
        <v>10717</v>
      </c>
      <c r="E3280" s="862" t="s">
        <v>10427</v>
      </c>
      <c r="F3280" s="861" t="s">
        <v>10427</v>
      </c>
      <c r="G3280" s="864">
        <v>72306</v>
      </c>
      <c r="H3280" s="861" t="s">
        <v>2388</v>
      </c>
      <c r="I3280" s="861" t="s">
        <v>336</v>
      </c>
      <c r="J3280" s="861" t="s">
        <v>304</v>
      </c>
      <c r="K3280" s="862" t="s">
        <v>19365</v>
      </c>
      <c r="L3280" s="861" t="s">
        <v>305</v>
      </c>
    </row>
    <row r="3281" spans="1:12">
      <c r="A3281" s="861" t="s">
        <v>2303</v>
      </c>
      <c r="B3281" s="861" t="s">
        <v>2304</v>
      </c>
      <c r="C3281" s="861" t="s">
        <v>1948</v>
      </c>
      <c r="D3281" s="861" t="s">
        <v>10717</v>
      </c>
      <c r="E3281" s="862" t="s">
        <v>10427</v>
      </c>
      <c r="F3281" s="861" t="s">
        <v>10427</v>
      </c>
      <c r="G3281" s="864">
        <v>72307</v>
      </c>
      <c r="H3281" s="861" t="s">
        <v>2389</v>
      </c>
      <c r="I3281" s="861" t="s">
        <v>336</v>
      </c>
      <c r="J3281" s="861" t="s">
        <v>304</v>
      </c>
      <c r="K3281" s="862" t="s">
        <v>19366</v>
      </c>
      <c r="L3281" s="861" t="s">
        <v>305</v>
      </c>
    </row>
    <row r="3282" spans="1:12">
      <c r="A3282" s="861" t="s">
        <v>2303</v>
      </c>
      <c r="B3282" s="861" t="s">
        <v>2304</v>
      </c>
      <c r="C3282" s="861" t="s">
        <v>1948</v>
      </c>
      <c r="D3282" s="861" t="s">
        <v>10717</v>
      </c>
      <c r="E3282" s="862" t="s">
        <v>10427</v>
      </c>
      <c r="F3282" s="861" t="s">
        <v>10427</v>
      </c>
      <c r="G3282" s="864">
        <v>72313</v>
      </c>
      <c r="H3282" s="861" t="s">
        <v>2390</v>
      </c>
      <c r="I3282" s="861" t="s">
        <v>336</v>
      </c>
      <c r="J3282" s="861" t="s">
        <v>304</v>
      </c>
      <c r="K3282" s="862" t="s">
        <v>19367</v>
      </c>
      <c r="L3282" s="861" t="s">
        <v>305</v>
      </c>
    </row>
    <row r="3283" spans="1:12">
      <c r="A3283" s="861" t="s">
        <v>2303</v>
      </c>
      <c r="B3283" s="861" t="s">
        <v>2304</v>
      </c>
      <c r="C3283" s="861" t="s">
        <v>1948</v>
      </c>
      <c r="D3283" s="861" t="s">
        <v>10717</v>
      </c>
      <c r="E3283" s="862" t="s">
        <v>10427</v>
      </c>
      <c r="F3283" s="861" t="s">
        <v>10427</v>
      </c>
      <c r="G3283" s="864">
        <v>72482</v>
      </c>
      <c r="H3283" s="861" t="s">
        <v>2391</v>
      </c>
      <c r="I3283" s="861" t="s">
        <v>336</v>
      </c>
      <c r="J3283" s="861" t="s">
        <v>304</v>
      </c>
      <c r="K3283" s="862" t="s">
        <v>19368</v>
      </c>
      <c r="L3283" s="861" t="s">
        <v>305</v>
      </c>
    </row>
    <row r="3284" spans="1:12">
      <c r="A3284" s="861" t="s">
        <v>2303</v>
      </c>
      <c r="B3284" s="861" t="s">
        <v>2304</v>
      </c>
      <c r="C3284" s="861" t="s">
        <v>1948</v>
      </c>
      <c r="D3284" s="861" t="s">
        <v>10717</v>
      </c>
      <c r="E3284" s="862" t="s">
        <v>10427</v>
      </c>
      <c r="F3284" s="861" t="s">
        <v>10427</v>
      </c>
      <c r="G3284" s="864">
        <v>72619</v>
      </c>
      <c r="H3284" s="861" t="s">
        <v>2392</v>
      </c>
      <c r="I3284" s="861" t="s">
        <v>336</v>
      </c>
      <c r="J3284" s="861" t="s">
        <v>304</v>
      </c>
      <c r="K3284" s="862" t="s">
        <v>19369</v>
      </c>
      <c r="L3284" s="861" t="s">
        <v>305</v>
      </c>
    </row>
    <row r="3285" spans="1:12">
      <c r="A3285" s="861" t="s">
        <v>2303</v>
      </c>
      <c r="B3285" s="861" t="s">
        <v>2304</v>
      </c>
      <c r="C3285" s="861" t="s">
        <v>1948</v>
      </c>
      <c r="D3285" s="861" t="s">
        <v>10717</v>
      </c>
      <c r="E3285" s="862" t="s">
        <v>10427</v>
      </c>
      <c r="F3285" s="861" t="s">
        <v>10427</v>
      </c>
      <c r="G3285" s="864">
        <v>72620</v>
      </c>
      <c r="H3285" s="861" t="s">
        <v>2393</v>
      </c>
      <c r="I3285" s="861" t="s">
        <v>336</v>
      </c>
      <c r="J3285" s="861" t="s">
        <v>304</v>
      </c>
      <c r="K3285" s="862" t="s">
        <v>19370</v>
      </c>
      <c r="L3285" s="861" t="s">
        <v>305</v>
      </c>
    </row>
    <row r="3286" spans="1:12">
      <c r="A3286" s="861" t="s">
        <v>2303</v>
      </c>
      <c r="B3286" s="861" t="s">
        <v>2304</v>
      </c>
      <c r="C3286" s="861" t="s">
        <v>1948</v>
      </c>
      <c r="D3286" s="861" t="s">
        <v>10717</v>
      </c>
      <c r="E3286" s="862" t="s">
        <v>10427</v>
      </c>
      <c r="F3286" s="861" t="s">
        <v>10427</v>
      </c>
      <c r="G3286" s="864">
        <v>72621</v>
      </c>
      <c r="H3286" s="861" t="s">
        <v>2394</v>
      </c>
      <c r="I3286" s="861" t="s">
        <v>336</v>
      </c>
      <c r="J3286" s="861" t="s">
        <v>304</v>
      </c>
      <c r="K3286" s="862" t="s">
        <v>19371</v>
      </c>
      <c r="L3286" s="861" t="s">
        <v>305</v>
      </c>
    </row>
    <row r="3287" spans="1:12">
      <c r="A3287" s="861" t="s">
        <v>2303</v>
      </c>
      <c r="B3287" s="861" t="s">
        <v>2304</v>
      </c>
      <c r="C3287" s="861" t="s">
        <v>1948</v>
      </c>
      <c r="D3287" s="861" t="s">
        <v>10717</v>
      </c>
      <c r="E3287" s="862" t="s">
        <v>10427</v>
      </c>
      <c r="F3287" s="861" t="s">
        <v>10427</v>
      </c>
      <c r="G3287" s="864">
        <v>72667</v>
      </c>
      <c r="H3287" s="861" t="s">
        <v>2395</v>
      </c>
      <c r="I3287" s="861" t="s">
        <v>336</v>
      </c>
      <c r="J3287" s="861" t="s">
        <v>304</v>
      </c>
      <c r="K3287" s="862" t="s">
        <v>17255</v>
      </c>
      <c r="L3287" s="861" t="s">
        <v>305</v>
      </c>
    </row>
    <row r="3288" spans="1:12">
      <c r="A3288" s="861" t="s">
        <v>2303</v>
      </c>
      <c r="B3288" s="861" t="s">
        <v>2304</v>
      </c>
      <c r="C3288" s="861" t="s">
        <v>1948</v>
      </c>
      <c r="D3288" s="861" t="s">
        <v>10717</v>
      </c>
      <c r="E3288" s="862" t="s">
        <v>10427</v>
      </c>
      <c r="F3288" s="861" t="s">
        <v>10427</v>
      </c>
      <c r="G3288" s="864">
        <v>72668</v>
      </c>
      <c r="H3288" s="861" t="s">
        <v>2396</v>
      </c>
      <c r="I3288" s="861" t="s">
        <v>336</v>
      </c>
      <c r="J3288" s="861" t="s">
        <v>304</v>
      </c>
      <c r="K3288" s="862" t="s">
        <v>19372</v>
      </c>
      <c r="L3288" s="861" t="s">
        <v>305</v>
      </c>
    </row>
    <row r="3289" spans="1:12">
      <c r="A3289" s="861" t="s">
        <v>2303</v>
      </c>
      <c r="B3289" s="861" t="s">
        <v>2304</v>
      </c>
      <c r="C3289" s="861" t="s">
        <v>1948</v>
      </c>
      <c r="D3289" s="861" t="s">
        <v>10717</v>
      </c>
      <c r="E3289" s="862" t="s">
        <v>10427</v>
      </c>
      <c r="F3289" s="861" t="s">
        <v>10427</v>
      </c>
      <c r="G3289" s="864">
        <v>72669</v>
      </c>
      <c r="H3289" s="861" t="s">
        <v>2397</v>
      </c>
      <c r="I3289" s="861" t="s">
        <v>336</v>
      </c>
      <c r="J3289" s="861" t="s">
        <v>304</v>
      </c>
      <c r="K3289" s="862" t="s">
        <v>17442</v>
      </c>
      <c r="L3289" s="861" t="s">
        <v>305</v>
      </c>
    </row>
    <row r="3290" spans="1:12">
      <c r="A3290" s="861" t="s">
        <v>2303</v>
      </c>
      <c r="B3290" s="861" t="s">
        <v>2304</v>
      </c>
      <c r="C3290" s="861" t="s">
        <v>1948</v>
      </c>
      <c r="D3290" s="861" t="s">
        <v>10717</v>
      </c>
      <c r="E3290" s="862" t="s">
        <v>10427</v>
      </c>
      <c r="F3290" s="861" t="s">
        <v>10427</v>
      </c>
      <c r="G3290" s="864">
        <v>72681</v>
      </c>
      <c r="H3290" s="861" t="s">
        <v>2398</v>
      </c>
      <c r="I3290" s="861" t="s">
        <v>336</v>
      </c>
      <c r="J3290" s="861" t="s">
        <v>304</v>
      </c>
      <c r="K3290" s="862" t="s">
        <v>19373</v>
      </c>
      <c r="L3290" s="861" t="s">
        <v>305</v>
      </c>
    </row>
    <row r="3291" spans="1:12">
      <c r="A3291" s="861" t="s">
        <v>2303</v>
      </c>
      <c r="B3291" s="861" t="s">
        <v>2304</v>
      </c>
      <c r="C3291" s="861" t="s">
        <v>1948</v>
      </c>
      <c r="D3291" s="861" t="s">
        <v>10717</v>
      </c>
      <c r="E3291" s="862" t="s">
        <v>10427</v>
      </c>
      <c r="F3291" s="861" t="s">
        <v>10427</v>
      </c>
      <c r="G3291" s="864">
        <v>72682</v>
      </c>
      <c r="H3291" s="861" t="s">
        <v>2399</v>
      </c>
      <c r="I3291" s="861" t="s">
        <v>336</v>
      </c>
      <c r="J3291" s="861" t="s">
        <v>304</v>
      </c>
      <c r="K3291" s="862" t="s">
        <v>19374</v>
      </c>
      <c r="L3291" s="861" t="s">
        <v>305</v>
      </c>
    </row>
    <row r="3292" spans="1:12">
      <c r="A3292" s="861" t="s">
        <v>2303</v>
      </c>
      <c r="B3292" s="861" t="s">
        <v>2304</v>
      </c>
      <c r="C3292" s="861" t="s">
        <v>1948</v>
      </c>
      <c r="D3292" s="861" t="s">
        <v>10717</v>
      </c>
      <c r="E3292" s="862" t="s">
        <v>10427</v>
      </c>
      <c r="F3292" s="861" t="s">
        <v>10427</v>
      </c>
      <c r="G3292" s="864">
        <v>72683</v>
      </c>
      <c r="H3292" s="861" t="s">
        <v>2400</v>
      </c>
      <c r="I3292" s="861" t="s">
        <v>336</v>
      </c>
      <c r="J3292" s="861" t="s">
        <v>304</v>
      </c>
      <c r="K3292" s="862" t="s">
        <v>19375</v>
      </c>
      <c r="L3292" s="861" t="s">
        <v>305</v>
      </c>
    </row>
    <row r="3293" spans="1:12">
      <c r="A3293" s="861" t="s">
        <v>2303</v>
      </c>
      <c r="B3293" s="861" t="s">
        <v>2304</v>
      </c>
      <c r="C3293" s="861" t="s">
        <v>1948</v>
      </c>
      <c r="D3293" s="861" t="s">
        <v>10717</v>
      </c>
      <c r="E3293" s="862" t="s">
        <v>10427</v>
      </c>
      <c r="F3293" s="861" t="s">
        <v>10427</v>
      </c>
      <c r="G3293" s="864">
        <v>72719</v>
      </c>
      <c r="H3293" s="861" t="s">
        <v>2401</v>
      </c>
      <c r="I3293" s="861" t="s">
        <v>336</v>
      </c>
      <c r="J3293" s="861" t="s">
        <v>304</v>
      </c>
      <c r="K3293" s="862" t="s">
        <v>17183</v>
      </c>
      <c r="L3293" s="861" t="s">
        <v>305</v>
      </c>
    </row>
    <row r="3294" spans="1:12">
      <c r="A3294" s="861" t="s">
        <v>2303</v>
      </c>
      <c r="B3294" s="861" t="s">
        <v>2304</v>
      </c>
      <c r="C3294" s="861" t="s">
        <v>1948</v>
      </c>
      <c r="D3294" s="861" t="s">
        <v>10717</v>
      </c>
      <c r="E3294" s="862" t="s">
        <v>10427</v>
      </c>
      <c r="F3294" s="861" t="s">
        <v>10427</v>
      </c>
      <c r="G3294" s="864">
        <v>72720</v>
      </c>
      <c r="H3294" s="861" t="s">
        <v>2402</v>
      </c>
      <c r="I3294" s="861" t="s">
        <v>336</v>
      </c>
      <c r="J3294" s="861" t="s">
        <v>304</v>
      </c>
      <c r="K3294" s="862" t="s">
        <v>19376</v>
      </c>
      <c r="L3294" s="861" t="s">
        <v>305</v>
      </c>
    </row>
    <row r="3295" spans="1:12">
      <c r="A3295" s="861" t="s">
        <v>2303</v>
      </c>
      <c r="B3295" s="861" t="s">
        <v>2304</v>
      </c>
      <c r="C3295" s="861" t="s">
        <v>1948</v>
      </c>
      <c r="D3295" s="861" t="s">
        <v>10717</v>
      </c>
      <c r="E3295" s="862" t="s">
        <v>10427</v>
      </c>
      <c r="F3295" s="861" t="s">
        <v>10427</v>
      </c>
      <c r="G3295" s="864">
        <v>72721</v>
      </c>
      <c r="H3295" s="861" t="s">
        <v>2403</v>
      </c>
      <c r="I3295" s="861" t="s">
        <v>336</v>
      </c>
      <c r="J3295" s="861" t="s">
        <v>304</v>
      </c>
      <c r="K3295" s="862" t="s">
        <v>19377</v>
      </c>
      <c r="L3295" s="861" t="s">
        <v>305</v>
      </c>
    </row>
    <row r="3296" spans="1:12">
      <c r="A3296" s="861" t="s">
        <v>2303</v>
      </c>
      <c r="B3296" s="861" t="s">
        <v>2304</v>
      </c>
      <c r="C3296" s="861" t="s">
        <v>1948</v>
      </c>
      <c r="D3296" s="861" t="s">
        <v>10717</v>
      </c>
      <c r="E3296" s="862" t="s">
        <v>10427</v>
      </c>
      <c r="F3296" s="861" t="s">
        <v>10427</v>
      </c>
      <c r="G3296" s="864">
        <v>89358</v>
      </c>
      <c r="H3296" s="861" t="s">
        <v>2404</v>
      </c>
      <c r="I3296" s="861" t="s">
        <v>336</v>
      </c>
      <c r="J3296" s="861" t="s">
        <v>304</v>
      </c>
      <c r="K3296" s="862" t="s">
        <v>13136</v>
      </c>
      <c r="L3296" s="861" t="s">
        <v>305</v>
      </c>
    </row>
    <row r="3297" spans="1:12">
      <c r="A3297" s="861" t="s">
        <v>2303</v>
      </c>
      <c r="B3297" s="861" t="s">
        <v>2304</v>
      </c>
      <c r="C3297" s="861" t="s">
        <v>1948</v>
      </c>
      <c r="D3297" s="861" t="s">
        <v>10717</v>
      </c>
      <c r="E3297" s="862" t="s">
        <v>10427</v>
      </c>
      <c r="F3297" s="861" t="s">
        <v>10427</v>
      </c>
      <c r="G3297" s="864">
        <v>89359</v>
      </c>
      <c r="H3297" s="861" t="s">
        <v>2405</v>
      </c>
      <c r="I3297" s="861" t="s">
        <v>336</v>
      </c>
      <c r="J3297" s="861" t="s">
        <v>304</v>
      </c>
      <c r="K3297" s="862" t="s">
        <v>12057</v>
      </c>
      <c r="L3297" s="861" t="s">
        <v>305</v>
      </c>
    </row>
    <row r="3298" spans="1:12">
      <c r="A3298" s="861" t="s">
        <v>2303</v>
      </c>
      <c r="B3298" s="861" t="s">
        <v>2304</v>
      </c>
      <c r="C3298" s="861" t="s">
        <v>1948</v>
      </c>
      <c r="D3298" s="861" t="s">
        <v>10717</v>
      </c>
      <c r="E3298" s="862" t="s">
        <v>10427</v>
      </c>
      <c r="F3298" s="861" t="s">
        <v>10427</v>
      </c>
      <c r="G3298" s="864">
        <v>89360</v>
      </c>
      <c r="H3298" s="861" t="s">
        <v>2406</v>
      </c>
      <c r="I3298" s="861" t="s">
        <v>336</v>
      </c>
      <c r="J3298" s="861" t="s">
        <v>304</v>
      </c>
      <c r="K3298" s="862" t="s">
        <v>12135</v>
      </c>
      <c r="L3298" s="861" t="s">
        <v>305</v>
      </c>
    </row>
    <row r="3299" spans="1:12">
      <c r="A3299" s="861" t="s">
        <v>2303</v>
      </c>
      <c r="B3299" s="861" t="s">
        <v>2304</v>
      </c>
      <c r="C3299" s="861" t="s">
        <v>1948</v>
      </c>
      <c r="D3299" s="861" t="s">
        <v>10717</v>
      </c>
      <c r="E3299" s="862" t="s">
        <v>10427</v>
      </c>
      <c r="F3299" s="861" t="s">
        <v>10427</v>
      </c>
      <c r="G3299" s="864">
        <v>89361</v>
      </c>
      <c r="H3299" s="861" t="s">
        <v>2407</v>
      </c>
      <c r="I3299" s="861" t="s">
        <v>336</v>
      </c>
      <c r="J3299" s="861" t="s">
        <v>304</v>
      </c>
      <c r="K3299" s="862" t="s">
        <v>12682</v>
      </c>
      <c r="L3299" s="861" t="s">
        <v>305</v>
      </c>
    </row>
    <row r="3300" spans="1:12">
      <c r="A3300" s="861" t="s">
        <v>2303</v>
      </c>
      <c r="B3300" s="861" t="s">
        <v>2304</v>
      </c>
      <c r="C3300" s="861" t="s">
        <v>1948</v>
      </c>
      <c r="D3300" s="861" t="s">
        <v>10717</v>
      </c>
      <c r="E3300" s="862" t="s">
        <v>10427</v>
      </c>
      <c r="F3300" s="861" t="s">
        <v>10427</v>
      </c>
      <c r="G3300" s="864">
        <v>89362</v>
      </c>
      <c r="H3300" s="861" t="s">
        <v>2408</v>
      </c>
      <c r="I3300" s="861" t="s">
        <v>336</v>
      </c>
      <c r="J3300" s="861" t="s">
        <v>304</v>
      </c>
      <c r="K3300" s="862" t="s">
        <v>12720</v>
      </c>
      <c r="L3300" s="861" t="s">
        <v>305</v>
      </c>
    </row>
    <row r="3301" spans="1:12">
      <c r="A3301" s="861" t="s">
        <v>2303</v>
      </c>
      <c r="B3301" s="861" t="s">
        <v>2304</v>
      </c>
      <c r="C3301" s="861" t="s">
        <v>1948</v>
      </c>
      <c r="D3301" s="861" t="s">
        <v>10717</v>
      </c>
      <c r="E3301" s="862" t="s">
        <v>10427</v>
      </c>
      <c r="F3301" s="861" t="s">
        <v>10427</v>
      </c>
      <c r="G3301" s="864">
        <v>89363</v>
      </c>
      <c r="H3301" s="861" t="s">
        <v>2409</v>
      </c>
      <c r="I3301" s="861" t="s">
        <v>336</v>
      </c>
      <c r="J3301" s="861" t="s">
        <v>304</v>
      </c>
      <c r="K3301" s="862" t="s">
        <v>12206</v>
      </c>
      <c r="L3301" s="861" t="s">
        <v>305</v>
      </c>
    </row>
    <row r="3302" spans="1:12">
      <c r="A3302" s="861" t="s">
        <v>2303</v>
      </c>
      <c r="B3302" s="861" t="s">
        <v>2304</v>
      </c>
      <c r="C3302" s="861" t="s">
        <v>1948</v>
      </c>
      <c r="D3302" s="861" t="s">
        <v>10717</v>
      </c>
      <c r="E3302" s="862" t="s">
        <v>10427</v>
      </c>
      <c r="F3302" s="861" t="s">
        <v>10427</v>
      </c>
      <c r="G3302" s="864">
        <v>89364</v>
      </c>
      <c r="H3302" s="861" t="s">
        <v>2410</v>
      </c>
      <c r="I3302" s="861" t="s">
        <v>336</v>
      </c>
      <c r="J3302" s="861" t="s">
        <v>304</v>
      </c>
      <c r="K3302" s="862" t="s">
        <v>15258</v>
      </c>
      <c r="L3302" s="861" t="s">
        <v>305</v>
      </c>
    </row>
    <row r="3303" spans="1:12">
      <c r="A3303" s="861" t="s">
        <v>2303</v>
      </c>
      <c r="B3303" s="861" t="s">
        <v>2304</v>
      </c>
      <c r="C3303" s="861" t="s">
        <v>1948</v>
      </c>
      <c r="D3303" s="861" t="s">
        <v>10717</v>
      </c>
      <c r="E3303" s="862" t="s">
        <v>10427</v>
      </c>
      <c r="F3303" s="861" t="s">
        <v>10427</v>
      </c>
      <c r="G3303" s="864">
        <v>89365</v>
      </c>
      <c r="H3303" s="861" t="s">
        <v>2411</v>
      </c>
      <c r="I3303" s="861" t="s">
        <v>336</v>
      </c>
      <c r="J3303" s="861" t="s">
        <v>304</v>
      </c>
      <c r="K3303" s="862" t="s">
        <v>12210</v>
      </c>
      <c r="L3303" s="861" t="s">
        <v>305</v>
      </c>
    </row>
    <row r="3304" spans="1:12">
      <c r="A3304" s="861" t="s">
        <v>2303</v>
      </c>
      <c r="B3304" s="861" t="s">
        <v>2304</v>
      </c>
      <c r="C3304" s="861" t="s">
        <v>1948</v>
      </c>
      <c r="D3304" s="861" t="s">
        <v>10717</v>
      </c>
      <c r="E3304" s="862" t="s">
        <v>10427</v>
      </c>
      <c r="F3304" s="861" t="s">
        <v>10427</v>
      </c>
      <c r="G3304" s="864">
        <v>89366</v>
      </c>
      <c r="H3304" s="861" t="s">
        <v>10718</v>
      </c>
      <c r="I3304" s="861" t="s">
        <v>336</v>
      </c>
      <c r="J3304" s="861" t="s">
        <v>304</v>
      </c>
      <c r="K3304" s="862" t="s">
        <v>12054</v>
      </c>
      <c r="L3304" s="861" t="s">
        <v>305</v>
      </c>
    </row>
    <row r="3305" spans="1:12">
      <c r="A3305" s="861" t="s">
        <v>2303</v>
      </c>
      <c r="B3305" s="861" t="s">
        <v>2304</v>
      </c>
      <c r="C3305" s="861" t="s">
        <v>1948</v>
      </c>
      <c r="D3305" s="861" t="s">
        <v>10717</v>
      </c>
      <c r="E3305" s="862" t="s">
        <v>10427</v>
      </c>
      <c r="F3305" s="861" t="s">
        <v>10427</v>
      </c>
      <c r="G3305" s="864">
        <v>89367</v>
      </c>
      <c r="H3305" s="861" t="s">
        <v>2412</v>
      </c>
      <c r="I3305" s="861" t="s">
        <v>336</v>
      </c>
      <c r="J3305" s="861" t="s">
        <v>304</v>
      </c>
      <c r="K3305" s="862" t="s">
        <v>12111</v>
      </c>
      <c r="L3305" s="861" t="s">
        <v>305</v>
      </c>
    </row>
    <row r="3306" spans="1:12">
      <c r="A3306" s="861" t="s">
        <v>2303</v>
      </c>
      <c r="B3306" s="861" t="s">
        <v>2304</v>
      </c>
      <c r="C3306" s="861" t="s">
        <v>1948</v>
      </c>
      <c r="D3306" s="861" t="s">
        <v>10717</v>
      </c>
      <c r="E3306" s="862" t="s">
        <v>10427</v>
      </c>
      <c r="F3306" s="861" t="s">
        <v>10427</v>
      </c>
      <c r="G3306" s="864">
        <v>89368</v>
      </c>
      <c r="H3306" s="861" t="s">
        <v>2413</v>
      </c>
      <c r="I3306" s="861" t="s">
        <v>336</v>
      </c>
      <c r="J3306" s="861" t="s">
        <v>304</v>
      </c>
      <c r="K3306" s="862" t="s">
        <v>11768</v>
      </c>
      <c r="L3306" s="861" t="s">
        <v>305</v>
      </c>
    </row>
    <row r="3307" spans="1:12">
      <c r="A3307" s="861" t="s">
        <v>2303</v>
      </c>
      <c r="B3307" s="861" t="s">
        <v>2304</v>
      </c>
      <c r="C3307" s="861" t="s">
        <v>1948</v>
      </c>
      <c r="D3307" s="861" t="s">
        <v>10717</v>
      </c>
      <c r="E3307" s="862" t="s">
        <v>10427</v>
      </c>
      <c r="F3307" s="861" t="s">
        <v>10427</v>
      </c>
      <c r="G3307" s="864">
        <v>89369</v>
      </c>
      <c r="H3307" s="861" t="s">
        <v>2414</v>
      </c>
      <c r="I3307" s="861" t="s">
        <v>336</v>
      </c>
      <c r="J3307" s="861" t="s">
        <v>304</v>
      </c>
      <c r="K3307" s="862" t="s">
        <v>13387</v>
      </c>
      <c r="L3307" s="861" t="s">
        <v>305</v>
      </c>
    </row>
    <row r="3308" spans="1:12">
      <c r="A3308" s="861" t="s">
        <v>2303</v>
      </c>
      <c r="B3308" s="861" t="s">
        <v>2304</v>
      </c>
      <c r="C3308" s="861" t="s">
        <v>1948</v>
      </c>
      <c r="D3308" s="861" t="s">
        <v>10717</v>
      </c>
      <c r="E3308" s="862" t="s">
        <v>10427</v>
      </c>
      <c r="F3308" s="861" t="s">
        <v>10427</v>
      </c>
      <c r="G3308" s="864">
        <v>89370</v>
      </c>
      <c r="H3308" s="861" t="s">
        <v>2415</v>
      </c>
      <c r="I3308" s="861" t="s">
        <v>336</v>
      </c>
      <c r="J3308" s="861" t="s">
        <v>304</v>
      </c>
      <c r="K3308" s="862" t="s">
        <v>11811</v>
      </c>
      <c r="L3308" s="861" t="s">
        <v>305</v>
      </c>
    </row>
    <row r="3309" spans="1:12">
      <c r="A3309" s="861" t="s">
        <v>2303</v>
      </c>
      <c r="B3309" s="861" t="s">
        <v>2304</v>
      </c>
      <c r="C3309" s="861" t="s">
        <v>1948</v>
      </c>
      <c r="D3309" s="861" t="s">
        <v>10717</v>
      </c>
      <c r="E3309" s="862" t="s">
        <v>10427</v>
      </c>
      <c r="F3309" s="861" t="s">
        <v>10427</v>
      </c>
      <c r="G3309" s="864">
        <v>89371</v>
      </c>
      <c r="H3309" s="861" t="s">
        <v>2416</v>
      </c>
      <c r="I3309" s="861" t="s">
        <v>336</v>
      </c>
      <c r="J3309" s="861" t="s">
        <v>304</v>
      </c>
      <c r="K3309" s="862" t="s">
        <v>11749</v>
      </c>
      <c r="L3309" s="861" t="s">
        <v>305</v>
      </c>
    </row>
    <row r="3310" spans="1:12">
      <c r="A3310" s="861" t="s">
        <v>2303</v>
      </c>
      <c r="B3310" s="861" t="s">
        <v>2304</v>
      </c>
      <c r="C3310" s="861" t="s">
        <v>1948</v>
      </c>
      <c r="D3310" s="861" t="s">
        <v>10717</v>
      </c>
      <c r="E3310" s="862" t="s">
        <v>10427</v>
      </c>
      <c r="F3310" s="861" t="s">
        <v>10427</v>
      </c>
      <c r="G3310" s="864">
        <v>89372</v>
      </c>
      <c r="H3310" s="861" t="s">
        <v>2417</v>
      </c>
      <c r="I3310" s="861" t="s">
        <v>336</v>
      </c>
      <c r="J3310" s="861" t="s">
        <v>304</v>
      </c>
      <c r="K3310" s="862" t="s">
        <v>11979</v>
      </c>
      <c r="L3310" s="861" t="s">
        <v>305</v>
      </c>
    </row>
    <row r="3311" spans="1:12">
      <c r="A3311" s="861" t="s">
        <v>2303</v>
      </c>
      <c r="B3311" s="861" t="s">
        <v>2304</v>
      </c>
      <c r="C3311" s="861" t="s">
        <v>1948</v>
      </c>
      <c r="D3311" s="861" t="s">
        <v>10717</v>
      </c>
      <c r="E3311" s="862" t="s">
        <v>10427</v>
      </c>
      <c r="F3311" s="861" t="s">
        <v>10427</v>
      </c>
      <c r="G3311" s="864">
        <v>89373</v>
      </c>
      <c r="H3311" s="861" t="s">
        <v>2418</v>
      </c>
      <c r="I3311" s="861" t="s">
        <v>336</v>
      </c>
      <c r="J3311" s="861" t="s">
        <v>304</v>
      </c>
      <c r="K3311" s="862" t="s">
        <v>12064</v>
      </c>
      <c r="L3311" s="861" t="s">
        <v>305</v>
      </c>
    </row>
    <row r="3312" spans="1:12">
      <c r="A3312" s="861" t="s">
        <v>2303</v>
      </c>
      <c r="B3312" s="861" t="s">
        <v>2304</v>
      </c>
      <c r="C3312" s="861" t="s">
        <v>1948</v>
      </c>
      <c r="D3312" s="861" t="s">
        <v>10717</v>
      </c>
      <c r="E3312" s="862" t="s">
        <v>10427</v>
      </c>
      <c r="F3312" s="861" t="s">
        <v>10427</v>
      </c>
      <c r="G3312" s="864">
        <v>89374</v>
      </c>
      <c r="H3312" s="861" t="s">
        <v>10719</v>
      </c>
      <c r="I3312" s="861" t="s">
        <v>336</v>
      </c>
      <c r="J3312" s="861" t="s">
        <v>304</v>
      </c>
      <c r="K3312" s="862" t="s">
        <v>12138</v>
      </c>
      <c r="L3312" s="861" t="s">
        <v>305</v>
      </c>
    </row>
    <row r="3313" spans="1:12">
      <c r="A3313" s="861" t="s">
        <v>2303</v>
      </c>
      <c r="B3313" s="861" t="s">
        <v>2304</v>
      </c>
      <c r="C3313" s="861" t="s">
        <v>1948</v>
      </c>
      <c r="D3313" s="861" t="s">
        <v>10717</v>
      </c>
      <c r="E3313" s="862" t="s">
        <v>10427</v>
      </c>
      <c r="F3313" s="861" t="s">
        <v>10427</v>
      </c>
      <c r="G3313" s="864">
        <v>89375</v>
      </c>
      <c r="H3313" s="861" t="s">
        <v>2419</v>
      </c>
      <c r="I3313" s="861" t="s">
        <v>336</v>
      </c>
      <c r="J3313" s="861" t="s">
        <v>304</v>
      </c>
      <c r="K3313" s="862" t="s">
        <v>13202</v>
      </c>
      <c r="L3313" s="861" t="s">
        <v>305</v>
      </c>
    </row>
    <row r="3314" spans="1:12">
      <c r="A3314" s="861" t="s">
        <v>2303</v>
      </c>
      <c r="B3314" s="861" t="s">
        <v>2304</v>
      </c>
      <c r="C3314" s="861" t="s">
        <v>1948</v>
      </c>
      <c r="D3314" s="861" t="s">
        <v>10717</v>
      </c>
      <c r="E3314" s="862" t="s">
        <v>10427</v>
      </c>
      <c r="F3314" s="861" t="s">
        <v>10427</v>
      </c>
      <c r="G3314" s="864">
        <v>89376</v>
      </c>
      <c r="H3314" s="861" t="s">
        <v>10720</v>
      </c>
      <c r="I3314" s="861" t="s">
        <v>336</v>
      </c>
      <c r="J3314" s="861" t="s">
        <v>304</v>
      </c>
      <c r="K3314" s="862" t="s">
        <v>12598</v>
      </c>
      <c r="L3314" s="861" t="s">
        <v>305</v>
      </c>
    </row>
    <row r="3315" spans="1:12">
      <c r="A3315" s="861" t="s">
        <v>2303</v>
      </c>
      <c r="B3315" s="861" t="s">
        <v>2304</v>
      </c>
      <c r="C3315" s="861" t="s">
        <v>1948</v>
      </c>
      <c r="D3315" s="861" t="s">
        <v>10717</v>
      </c>
      <c r="E3315" s="862" t="s">
        <v>10427</v>
      </c>
      <c r="F3315" s="861" t="s">
        <v>10427</v>
      </c>
      <c r="G3315" s="864">
        <v>89377</v>
      </c>
      <c r="H3315" s="861" t="s">
        <v>2420</v>
      </c>
      <c r="I3315" s="861" t="s">
        <v>336</v>
      </c>
      <c r="J3315" s="861" t="s">
        <v>304</v>
      </c>
      <c r="K3315" s="862" t="s">
        <v>13514</v>
      </c>
      <c r="L3315" s="861" t="s">
        <v>305</v>
      </c>
    </row>
    <row r="3316" spans="1:12">
      <c r="A3316" s="861" t="s">
        <v>2303</v>
      </c>
      <c r="B3316" s="861" t="s">
        <v>2304</v>
      </c>
      <c r="C3316" s="861" t="s">
        <v>1948</v>
      </c>
      <c r="D3316" s="861" t="s">
        <v>10717</v>
      </c>
      <c r="E3316" s="862" t="s">
        <v>10427</v>
      </c>
      <c r="F3316" s="861" t="s">
        <v>10427</v>
      </c>
      <c r="G3316" s="864">
        <v>89378</v>
      </c>
      <c r="H3316" s="861" t="s">
        <v>2421</v>
      </c>
      <c r="I3316" s="861" t="s">
        <v>336</v>
      </c>
      <c r="J3316" s="861" t="s">
        <v>304</v>
      </c>
      <c r="K3316" s="862" t="s">
        <v>12222</v>
      </c>
      <c r="L3316" s="861" t="s">
        <v>305</v>
      </c>
    </row>
    <row r="3317" spans="1:12">
      <c r="A3317" s="861" t="s">
        <v>2303</v>
      </c>
      <c r="B3317" s="861" t="s">
        <v>2304</v>
      </c>
      <c r="C3317" s="861" t="s">
        <v>1948</v>
      </c>
      <c r="D3317" s="861" t="s">
        <v>10717</v>
      </c>
      <c r="E3317" s="862" t="s">
        <v>10427</v>
      </c>
      <c r="F3317" s="861" t="s">
        <v>10427</v>
      </c>
      <c r="G3317" s="864">
        <v>89379</v>
      </c>
      <c r="H3317" s="861" t="s">
        <v>2422</v>
      </c>
      <c r="I3317" s="861" t="s">
        <v>336</v>
      </c>
      <c r="J3317" s="861" t="s">
        <v>304</v>
      </c>
      <c r="K3317" s="862" t="s">
        <v>13201</v>
      </c>
      <c r="L3317" s="861" t="s">
        <v>305</v>
      </c>
    </row>
    <row r="3318" spans="1:12">
      <c r="A3318" s="861" t="s">
        <v>2303</v>
      </c>
      <c r="B3318" s="861" t="s">
        <v>2304</v>
      </c>
      <c r="C3318" s="861" t="s">
        <v>1948</v>
      </c>
      <c r="D3318" s="861" t="s">
        <v>10717</v>
      </c>
      <c r="E3318" s="862" t="s">
        <v>10427</v>
      </c>
      <c r="F3318" s="861" t="s">
        <v>10427</v>
      </c>
      <c r="G3318" s="864">
        <v>89380</v>
      </c>
      <c r="H3318" s="861" t="s">
        <v>2423</v>
      </c>
      <c r="I3318" s="861" t="s">
        <v>336</v>
      </c>
      <c r="J3318" s="861" t="s">
        <v>304</v>
      </c>
      <c r="K3318" s="862" t="s">
        <v>11731</v>
      </c>
      <c r="L3318" s="861" t="s">
        <v>305</v>
      </c>
    </row>
    <row r="3319" spans="1:12">
      <c r="A3319" s="861" t="s">
        <v>2303</v>
      </c>
      <c r="B3319" s="861" t="s">
        <v>2304</v>
      </c>
      <c r="C3319" s="861" t="s">
        <v>1948</v>
      </c>
      <c r="D3319" s="861" t="s">
        <v>10717</v>
      </c>
      <c r="E3319" s="862" t="s">
        <v>10427</v>
      </c>
      <c r="F3319" s="861" t="s">
        <v>10427</v>
      </c>
      <c r="G3319" s="864">
        <v>89381</v>
      </c>
      <c r="H3319" s="861" t="s">
        <v>10721</v>
      </c>
      <c r="I3319" s="861" t="s">
        <v>336</v>
      </c>
      <c r="J3319" s="861" t="s">
        <v>304</v>
      </c>
      <c r="K3319" s="862" t="s">
        <v>12678</v>
      </c>
      <c r="L3319" s="861" t="s">
        <v>305</v>
      </c>
    </row>
    <row r="3320" spans="1:12">
      <c r="A3320" s="861" t="s">
        <v>2303</v>
      </c>
      <c r="B3320" s="861" t="s">
        <v>2304</v>
      </c>
      <c r="C3320" s="861" t="s">
        <v>1948</v>
      </c>
      <c r="D3320" s="861" t="s">
        <v>10717</v>
      </c>
      <c r="E3320" s="862" t="s">
        <v>10427</v>
      </c>
      <c r="F3320" s="861" t="s">
        <v>10427</v>
      </c>
      <c r="G3320" s="864">
        <v>89382</v>
      </c>
      <c r="H3320" s="861" t="s">
        <v>2424</v>
      </c>
      <c r="I3320" s="861" t="s">
        <v>336</v>
      </c>
      <c r="J3320" s="861" t="s">
        <v>304</v>
      </c>
      <c r="K3320" s="862" t="s">
        <v>13492</v>
      </c>
      <c r="L3320" s="861" t="s">
        <v>305</v>
      </c>
    </row>
    <row r="3321" spans="1:12">
      <c r="A3321" s="861" t="s">
        <v>2303</v>
      </c>
      <c r="B3321" s="861" t="s">
        <v>2304</v>
      </c>
      <c r="C3321" s="861" t="s">
        <v>1948</v>
      </c>
      <c r="D3321" s="861" t="s">
        <v>10717</v>
      </c>
      <c r="E3321" s="862" t="s">
        <v>10427</v>
      </c>
      <c r="F3321" s="861" t="s">
        <v>10427</v>
      </c>
      <c r="G3321" s="864">
        <v>89383</v>
      </c>
      <c r="H3321" s="861" t="s">
        <v>10722</v>
      </c>
      <c r="I3321" s="861" t="s">
        <v>336</v>
      </c>
      <c r="J3321" s="861" t="s">
        <v>304</v>
      </c>
      <c r="K3321" s="862" t="s">
        <v>16284</v>
      </c>
      <c r="L3321" s="861" t="s">
        <v>305</v>
      </c>
    </row>
    <row r="3322" spans="1:12">
      <c r="A3322" s="861" t="s">
        <v>2303</v>
      </c>
      <c r="B3322" s="861" t="s">
        <v>2304</v>
      </c>
      <c r="C3322" s="861" t="s">
        <v>1948</v>
      </c>
      <c r="D3322" s="861" t="s">
        <v>10717</v>
      </c>
      <c r="E3322" s="862" t="s">
        <v>10427</v>
      </c>
      <c r="F3322" s="861" t="s">
        <v>10427</v>
      </c>
      <c r="G3322" s="864">
        <v>89384</v>
      </c>
      <c r="H3322" s="861" t="s">
        <v>2425</v>
      </c>
      <c r="I3322" s="861" t="s">
        <v>336</v>
      </c>
      <c r="J3322" s="861" t="s">
        <v>304</v>
      </c>
      <c r="K3322" s="862" t="s">
        <v>14982</v>
      </c>
      <c r="L3322" s="861" t="s">
        <v>305</v>
      </c>
    </row>
    <row r="3323" spans="1:12">
      <c r="A3323" s="861" t="s">
        <v>2303</v>
      </c>
      <c r="B3323" s="861" t="s">
        <v>2304</v>
      </c>
      <c r="C3323" s="861" t="s">
        <v>1948</v>
      </c>
      <c r="D3323" s="861" t="s">
        <v>10717</v>
      </c>
      <c r="E3323" s="862" t="s">
        <v>10427</v>
      </c>
      <c r="F3323" s="861" t="s">
        <v>10427</v>
      </c>
      <c r="G3323" s="864">
        <v>89385</v>
      </c>
      <c r="H3323" s="861" t="s">
        <v>10723</v>
      </c>
      <c r="I3323" s="861" t="s">
        <v>336</v>
      </c>
      <c r="J3323" s="861" t="s">
        <v>304</v>
      </c>
      <c r="K3323" s="862" t="s">
        <v>12871</v>
      </c>
      <c r="L3323" s="861" t="s">
        <v>305</v>
      </c>
    </row>
    <row r="3324" spans="1:12">
      <c r="A3324" s="861" t="s">
        <v>2303</v>
      </c>
      <c r="B3324" s="861" t="s">
        <v>2304</v>
      </c>
      <c r="C3324" s="861" t="s">
        <v>1948</v>
      </c>
      <c r="D3324" s="861" t="s">
        <v>10717</v>
      </c>
      <c r="E3324" s="862" t="s">
        <v>10427</v>
      </c>
      <c r="F3324" s="861" t="s">
        <v>10427</v>
      </c>
      <c r="G3324" s="864">
        <v>89386</v>
      </c>
      <c r="H3324" s="861" t="s">
        <v>2426</v>
      </c>
      <c r="I3324" s="861" t="s">
        <v>336</v>
      </c>
      <c r="J3324" s="861" t="s">
        <v>304</v>
      </c>
      <c r="K3324" s="862" t="s">
        <v>12686</v>
      </c>
      <c r="L3324" s="861" t="s">
        <v>305</v>
      </c>
    </row>
    <row r="3325" spans="1:12">
      <c r="A3325" s="861" t="s">
        <v>2303</v>
      </c>
      <c r="B3325" s="861" t="s">
        <v>2304</v>
      </c>
      <c r="C3325" s="861" t="s">
        <v>1948</v>
      </c>
      <c r="D3325" s="861" t="s">
        <v>10717</v>
      </c>
      <c r="E3325" s="862" t="s">
        <v>10427</v>
      </c>
      <c r="F3325" s="861" t="s">
        <v>10427</v>
      </c>
      <c r="G3325" s="864">
        <v>89387</v>
      </c>
      <c r="H3325" s="861" t="s">
        <v>2427</v>
      </c>
      <c r="I3325" s="861" t="s">
        <v>336</v>
      </c>
      <c r="J3325" s="861" t="s">
        <v>304</v>
      </c>
      <c r="K3325" s="862" t="s">
        <v>13884</v>
      </c>
      <c r="L3325" s="861" t="s">
        <v>305</v>
      </c>
    </row>
    <row r="3326" spans="1:12">
      <c r="A3326" s="861" t="s">
        <v>2303</v>
      </c>
      <c r="B3326" s="861" t="s">
        <v>2304</v>
      </c>
      <c r="C3326" s="861" t="s">
        <v>1948</v>
      </c>
      <c r="D3326" s="861" t="s">
        <v>10717</v>
      </c>
      <c r="E3326" s="862" t="s">
        <v>10427</v>
      </c>
      <c r="F3326" s="861" t="s">
        <v>10427</v>
      </c>
      <c r="G3326" s="864">
        <v>89388</v>
      </c>
      <c r="H3326" s="861" t="s">
        <v>2428</v>
      </c>
      <c r="I3326" s="861" t="s">
        <v>336</v>
      </c>
      <c r="J3326" s="861" t="s">
        <v>304</v>
      </c>
      <c r="K3326" s="862" t="s">
        <v>16920</v>
      </c>
      <c r="L3326" s="861" t="s">
        <v>305</v>
      </c>
    </row>
    <row r="3327" spans="1:12">
      <c r="A3327" s="861" t="s">
        <v>2303</v>
      </c>
      <c r="B3327" s="861" t="s">
        <v>2304</v>
      </c>
      <c r="C3327" s="861" t="s">
        <v>1948</v>
      </c>
      <c r="D3327" s="861" t="s">
        <v>10717</v>
      </c>
      <c r="E3327" s="862" t="s">
        <v>10427</v>
      </c>
      <c r="F3327" s="861" t="s">
        <v>10427</v>
      </c>
      <c r="G3327" s="864">
        <v>89389</v>
      </c>
      <c r="H3327" s="861" t="s">
        <v>10724</v>
      </c>
      <c r="I3327" s="861" t="s">
        <v>336</v>
      </c>
      <c r="J3327" s="861" t="s">
        <v>304</v>
      </c>
      <c r="K3327" s="862" t="s">
        <v>11794</v>
      </c>
      <c r="L3327" s="861" t="s">
        <v>305</v>
      </c>
    </row>
    <row r="3328" spans="1:12">
      <c r="A3328" s="861" t="s">
        <v>2303</v>
      </c>
      <c r="B3328" s="861" t="s">
        <v>2304</v>
      </c>
      <c r="C3328" s="861" t="s">
        <v>1948</v>
      </c>
      <c r="D3328" s="861" t="s">
        <v>10717</v>
      </c>
      <c r="E3328" s="862" t="s">
        <v>10427</v>
      </c>
      <c r="F3328" s="861" t="s">
        <v>10427</v>
      </c>
      <c r="G3328" s="864">
        <v>89390</v>
      </c>
      <c r="H3328" s="861" t="s">
        <v>2429</v>
      </c>
      <c r="I3328" s="861" t="s">
        <v>336</v>
      </c>
      <c r="J3328" s="861" t="s">
        <v>304</v>
      </c>
      <c r="K3328" s="862" t="s">
        <v>12331</v>
      </c>
      <c r="L3328" s="861" t="s">
        <v>305</v>
      </c>
    </row>
    <row r="3329" spans="1:12">
      <c r="A3329" s="861" t="s">
        <v>2303</v>
      </c>
      <c r="B3329" s="861" t="s">
        <v>2304</v>
      </c>
      <c r="C3329" s="861" t="s">
        <v>1948</v>
      </c>
      <c r="D3329" s="861" t="s">
        <v>10717</v>
      </c>
      <c r="E3329" s="862" t="s">
        <v>10427</v>
      </c>
      <c r="F3329" s="861" t="s">
        <v>10427</v>
      </c>
      <c r="G3329" s="864">
        <v>89391</v>
      </c>
      <c r="H3329" s="861" t="s">
        <v>10725</v>
      </c>
      <c r="I3329" s="861" t="s">
        <v>336</v>
      </c>
      <c r="J3329" s="861" t="s">
        <v>304</v>
      </c>
      <c r="K3329" s="862" t="s">
        <v>13930</v>
      </c>
      <c r="L3329" s="861" t="s">
        <v>305</v>
      </c>
    </row>
    <row r="3330" spans="1:12">
      <c r="A3330" s="861" t="s">
        <v>2303</v>
      </c>
      <c r="B3330" s="861" t="s">
        <v>2304</v>
      </c>
      <c r="C3330" s="861" t="s">
        <v>1948</v>
      </c>
      <c r="D3330" s="861" t="s">
        <v>10717</v>
      </c>
      <c r="E3330" s="862" t="s">
        <v>10427</v>
      </c>
      <c r="F3330" s="861" t="s">
        <v>10427</v>
      </c>
      <c r="G3330" s="864">
        <v>89392</v>
      </c>
      <c r="H3330" s="861" t="s">
        <v>2430</v>
      </c>
      <c r="I3330" s="861" t="s">
        <v>336</v>
      </c>
      <c r="J3330" s="861" t="s">
        <v>304</v>
      </c>
      <c r="K3330" s="862" t="s">
        <v>17199</v>
      </c>
      <c r="L3330" s="861" t="s">
        <v>305</v>
      </c>
    </row>
    <row r="3331" spans="1:12">
      <c r="A3331" s="861" t="s">
        <v>2303</v>
      </c>
      <c r="B3331" s="861" t="s">
        <v>2304</v>
      </c>
      <c r="C3331" s="861" t="s">
        <v>1948</v>
      </c>
      <c r="D3331" s="861" t="s">
        <v>10717</v>
      </c>
      <c r="E3331" s="862" t="s">
        <v>10427</v>
      </c>
      <c r="F3331" s="861" t="s">
        <v>10427</v>
      </c>
      <c r="G3331" s="864">
        <v>89393</v>
      </c>
      <c r="H3331" s="861" t="s">
        <v>2431</v>
      </c>
      <c r="I3331" s="861" t="s">
        <v>336</v>
      </c>
      <c r="J3331" s="861" t="s">
        <v>304</v>
      </c>
      <c r="K3331" s="862" t="s">
        <v>12747</v>
      </c>
      <c r="L3331" s="861" t="s">
        <v>305</v>
      </c>
    </row>
    <row r="3332" spans="1:12">
      <c r="A3332" s="861" t="s">
        <v>2303</v>
      </c>
      <c r="B3332" s="861" t="s">
        <v>2304</v>
      </c>
      <c r="C3332" s="861" t="s">
        <v>1948</v>
      </c>
      <c r="D3332" s="861" t="s">
        <v>10717</v>
      </c>
      <c r="E3332" s="862" t="s">
        <v>10427</v>
      </c>
      <c r="F3332" s="861" t="s">
        <v>10427</v>
      </c>
      <c r="G3332" s="864">
        <v>89394</v>
      </c>
      <c r="H3332" s="861" t="s">
        <v>10726</v>
      </c>
      <c r="I3332" s="861" t="s">
        <v>336</v>
      </c>
      <c r="J3332" s="861" t="s">
        <v>304</v>
      </c>
      <c r="K3332" s="862" t="s">
        <v>11750</v>
      </c>
      <c r="L3332" s="861" t="s">
        <v>305</v>
      </c>
    </row>
    <row r="3333" spans="1:12">
      <c r="A3333" s="861" t="s">
        <v>2303</v>
      </c>
      <c r="B3333" s="861" t="s">
        <v>2304</v>
      </c>
      <c r="C3333" s="861" t="s">
        <v>1948</v>
      </c>
      <c r="D3333" s="861" t="s">
        <v>10717</v>
      </c>
      <c r="E3333" s="862" t="s">
        <v>10427</v>
      </c>
      <c r="F3333" s="861" t="s">
        <v>10427</v>
      </c>
      <c r="G3333" s="864">
        <v>89395</v>
      </c>
      <c r="H3333" s="861" t="s">
        <v>2432</v>
      </c>
      <c r="I3333" s="861" t="s">
        <v>336</v>
      </c>
      <c r="J3333" s="861" t="s">
        <v>304</v>
      </c>
      <c r="K3333" s="862" t="s">
        <v>12783</v>
      </c>
      <c r="L3333" s="861" t="s">
        <v>305</v>
      </c>
    </row>
    <row r="3334" spans="1:12">
      <c r="A3334" s="861" t="s">
        <v>2303</v>
      </c>
      <c r="B3334" s="861" t="s">
        <v>2304</v>
      </c>
      <c r="C3334" s="861" t="s">
        <v>1948</v>
      </c>
      <c r="D3334" s="861" t="s">
        <v>10717</v>
      </c>
      <c r="E3334" s="862" t="s">
        <v>10427</v>
      </c>
      <c r="F3334" s="861" t="s">
        <v>10427</v>
      </c>
      <c r="G3334" s="864">
        <v>89396</v>
      </c>
      <c r="H3334" s="861" t="s">
        <v>10727</v>
      </c>
      <c r="I3334" s="861" t="s">
        <v>336</v>
      </c>
      <c r="J3334" s="861" t="s">
        <v>304</v>
      </c>
      <c r="K3334" s="862" t="s">
        <v>13400</v>
      </c>
      <c r="L3334" s="861" t="s">
        <v>305</v>
      </c>
    </row>
    <row r="3335" spans="1:12">
      <c r="A3335" s="861" t="s">
        <v>2303</v>
      </c>
      <c r="B3335" s="861" t="s">
        <v>2304</v>
      </c>
      <c r="C3335" s="861" t="s">
        <v>1948</v>
      </c>
      <c r="D3335" s="861" t="s">
        <v>10717</v>
      </c>
      <c r="E3335" s="862" t="s">
        <v>10427</v>
      </c>
      <c r="F3335" s="861" t="s">
        <v>10427</v>
      </c>
      <c r="G3335" s="864">
        <v>89397</v>
      </c>
      <c r="H3335" s="861" t="s">
        <v>2433</v>
      </c>
      <c r="I3335" s="861" t="s">
        <v>336</v>
      </c>
      <c r="J3335" s="861" t="s">
        <v>304</v>
      </c>
      <c r="K3335" s="862" t="s">
        <v>12619</v>
      </c>
      <c r="L3335" s="861" t="s">
        <v>305</v>
      </c>
    </row>
    <row r="3336" spans="1:12">
      <c r="A3336" s="861" t="s">
        <v>2303</v>
      </c>
      <c r="B3336" s="861" t="s">
        <v>2304</v>
      </c>
      <c r="C3336" s="861" t="s">
        <v>1948</v>
      </c>
      <c r="D3336" s="861" t="s">
        <v>10717</v>
      </c>
      <c r="E3336" s="862" t="s">
        <v>10427</v>
      </c>
      <c r="F3336" s="861" t="s">
        <v>10427</v>
      </c>
      <c r="G3336" s="864">
        <v>89398</v>
      </c>
      <c r="H3336" s="861" t="s">
        <v>2434</v>
      </c>
      <c r="I3336" s="861" t="s">
        <v>336</v>
      </c>
      <c r="J3336" s="861" t="s">
        <v>304</v>
      </c>
      <c r="K3336" s="862" t="s">
        <v>11990</v>
      </c>
      <c r="L3336" s="861" t="s">
        <v>305</v>
      </c>
    </row>
    <row r="3337" spans="1:12">
      <c r="A3337" s="861" t="s">
        <v>2303</v>
      </c>
      <c r="B3337" s="861" t="s">
        <v>2304</v>
      </c>
      <c r="C3337" s="861" t="s">
        <v>1948</v>
      </c>
      <c r="D3337" s="861" t="s">
        <v>10717</v>
      </c>
      <c r="E3337" s="862" t="s">
        <v>10427</v>
      </c>
      <c r="F3337" s="861" t="s">
        <v>10427</v>
      </c>
      <c r="G3337" s="864">
        <v>89399</v>
      </c>
      <c r="H3337" s="861" t="s">
        <v>10728</v>
      </c>
      <c r="I3337" s="861" t="s">
        <v>336</v>
      </c>
      <c r="J3337" s="861" t="s">
        <v>304</v>
      </c>
      <c r="K3337" s="862" t="s">
        <v>12291</v>
      </c>
      <c r="L3337" s="861" t="s">
        <v>305</v>
      </c>
    </row>
    <row r="3338" spans="1:12">
      <c r="A3338" s="861" t="s">
        <v>2303</v>
      </c>
      <c r="B3338" s="861" t="s">
        <v>2304</v>
      </c>
      <c r="C3338" s="861" t="s">
        <v>1948</v>
      </c>
      <c r="D3338" s="861" t="s">
        <v>10717</v>
      </c>
      <c r="E3338" s="862" t="s">
        <v>10427</v>
      </c>
      <c r="F3338" s="861" t="s">
        <v>10427</v>
      </c>
      <c r="G3338" s="864">
        <v>89400</v>
      </c>
      <c r="H3338" s="861" t="s">
        <v>2435</v>
      </c>
      <c r="I3338" s="861" t="s">
        <v>336</v>
      </c>
      <c r="J3338" s="861" t="s">
        <v>304</v>
      </c>
      <c r="K3338" s="862" t="s">
        <v>14731</v>
      </c>
      <c r="L3338" s="861" t="s">
        <v>305</v>
      </c>
    </row>
    <row r="3339" spans="1:12">
      <c r="A3339" s="861" t="s">
        <v>2303</v>
      </c>
      <c r="B3339" s="861" t="s">
        <v>2304</v>
      </c>
      <c r="C3339" s="861" t="s">
        <v>1948</v>
      </c>
      <c r="D3339" s="861" t="s">
        <v>10717</v>
      </c>
      <c r="E3339" s="862" t="s">
        <v>10427</v>
      </c>
      <c r="F3339" s="861" t="s">
        <v>10427</v>
      </c>
      <c r="G3339" s="864">
        <v>89404</v>
      </c>
      <c r="H3339" s="861" t="s">
        <v>2436</v>
      </c>
      <c r="I3339" s="861" t="s">
        <v>336</v>
      </c>
      <c r="J3339" s="861" t="s">
        <v>304</v>
      </c>
      <c r="K3339" s="862" t="s">
        <v>12609</v>
      </c>
      <c r="L3339" s="861" t="s">
        <v>305</v>
      </c>
    </row>
    <row r="3340" spans="1:12">
      <c r="A3340" s="861" t="s">
        <v>2303</v>
      </c>
      <c r="B3340" s="861" t="s">
        <v>2304</v>
      </c>
      <c r="C3340" s="861" t="s">
        <v>1948</v>
      </c>
      <c r="D3340" s="861" t="s">
        <v>10717</v>
      </c>
      <c r="E3340" s="862" t="s">
        <v>10427</v>
      </c>
      <c r="F3340" s="861" t="s">
        <v>10427</v>
      </c>
      <c r="G3340" s="864">
        <v>89405</v>
      </c>
      <c r="H3340" s="861" t="s">
        <v>2437</v>
      </c>
      <c r="I3340" s="861" t="s">
        <v>336</v>
      </c>
      <c r="J3340" s="861" t="s">
        <v>304</v>
      </c>
      <c r="K3340" s="862" t="s">
        <v>13101</v>
      </c>
      <c r="L3340" s="861" t="s">
        <v>305</v>
      </c>
    </row>
    <row r="3341" spans="1:12">
      <c r="A3341" s="861" t="s">
        <v>2303</v>
      </c>
      <c r="B3341" s="861" t="s">
        <v>2304</v>
      </c>
      <c r="C3341" s="861" t="s">
        <v>1948</v>
      </c>
      <c r="D3341" s="861" t="s">
        <v>10717</v>
      </c>
      <c r="E3341" s="862" t="s">
        <v>10427</v>
      </c>
      <c r="F3341" s="861" t="s">
        <v>10427</v>
      </c>
      <c r="G3341" s="864">
        <v>89406</v>
      </c>
      <c r="H3341" s="861" t="s">
        <v>2438</v>
      </c>
      <c r="I3341" s="861" t="s">
        <v>336</v>
      </c>
      <c r="J3341" s="861" t="s">
        <v>304</v>
      </c>
      <c r="K3341" s="862" t="s">
        <v>12013</v>
      </c>
      <c r="L3341" s="861" t="s">
        <v>305</v>
      </c>
    </row>
    <row r="3342" spans="1:12">
      <c r="A3342" s="861" t="s">
        <v>2303</v>
      </c>
      <c r="B3342" s="861" t="s">
        <v>2304</v>
      </c>
      <c r="C3342" s="861" t="s">
        <v>1948</v>
      </c>
      <c r="D3342" s="861" t="s">
        <v>10717</v>
      </c>
      <c r="E3342" s="862" t="s">
        <v>10427</v>
      </c>
      <c r="F3342" s="861" t="s">
        <v>10427</v>
      </c>
      <c r="G3342" s="864">
        <v>89407</v>
      </c>
      <c r="H3342" s="861" t="s">
        <v>2439</v>
      </c>
      <c r="I3342" s="861" t="s">
        <v>336</v>
      </c>
      <c r="J3342" s="861" t="s">
        <v>304</v>
      </c>
      <c r="K3342" s="862" t="s">
        <v>13650</v>
      </c>
      <c r="L3342" s="861" t="s">
        <v>305</v>
      </c>
    </row>
    <row r="3343" spans="1:12">
      <c r="A3343" s="861" t="s">
        <v>2303</v>
      </c>
      <c r="B3343" s="861" t="s">
        <v>2304</v>
      </c>
      <c r="C3343" s="861" t="s">
        <v>1948</v>
      </c>
      <c r="D3343" s="861" t="s">
        <v>10717</v>
      </c>
      <c r="E3343" s="862" t="s">
        <v>10427</v>
      </c>
      <c r="F3343" s="861" t="s">
        <v>10427</v>
      </c>
      <c r="G3343" s="864">
        <v>89408</v>
      </c>
      <c r="H3343" s="861" t="s">
        <v>2440</v>
      </c>
      <c r="I3343" s="861" t="s">
        <v>336</v>
      </c>
      <c r="J3343" s="861" t="s">
        <v>304</v>
      </c>
      <c r="K3343" s="862" t="s">
        <v>12706</v>
      </c>
      <c r="L3343" s="861" t="s">
        <v>305</v>
      </c>
    </row>
    <row r="3344" spans="1:12">
      <c r="A3344" s="861" t="s">
        <v>2303</v>
      </c>
      <c r="B3344" s="861" t="s">
        <v>2304</v>
      </c>
      <c r="C3344" s="861" t="s">
        <v>1948</v>
      </c>
      <c r="D3344" s="861" t="s">
        <v>10717</v>
      </c>
      <c r="E3344" s="862" t="s">
        <v>10427</v>
      </c>
      <c r="F3344" s="861" t="s">
        <v>10427</v>
      </c>
      <c r="G3344" s="864">
        <v>89409</v>
      </c>
      <c r="H3344" s="861" t="s">
        <v>2441</v>
      </c>
      <c r="I3344" s="861" t="s">
        <v>336</v>
      </c>
      <c r="J3344" s="861" t="s">
        <v>304</v>
      </c>
      <c r="K3344" s="862" t="s">
        <v>12732</v>
      </c>
      <c r="L3344" s="861" t="s">
        <v>305</v>
      </c>
    </row>
    <row r="3345" spans="1:12">
      <c r="A3345" s="861" t="s">
        <v>2303</v>
      </c>
      <c r="B3345" s="861" t="s">
        <v>2304</v>
      </c>
      <c r="C3345" s="861" t="s">
        <v>1948</v>
      </c>
      <c r="D3345" s="861" t="s">
        <v>10717</v>
      </c>
      <c r="E3345" s="862" t="s">
        <v>10427</v>
      </c>
      <c r="F3345" s="861" t="s">
        <v>10427</v>
      </c>
      <c r="G3345" s="864">
        <v>89410</v>
      </c>
      <c r="H3345" s="861" t="s">
        <v>2442</v>
      </c>
      <c r="I3345" s="861" t="s">
        <v>336</v>
      </c>
      <c r="J3345" s="861" t="s">
        <v>304</v>
      </c>
      <c r="K3345" s="862" t="s">
        <v>12225</v>
      </c>
      <c r="L3345" s="861" t="s">
        <v>305</v>
      </c>
    </row>
    <row r="3346" spans="1:12">
      <c r="A3346" s="861" t="s">
        <v>2303</v>
      </c>
      <c r="B3346" s="861" t="s">
        <v>2304</v>
      </c>
      <c r="C3346" s="861" t="s">
        <v>1948</v>
      </c>
      <c r="D3346" s="861" t="s">
        <v>10717</v>
      </c>
      <c r="E3346" s="862" t="s">
        <v>10427</v>
      </c>
      <c r="F3346" s="861" t="s">
        <v>10427</v>
      </c>
      <c r="G3346" s="864">
        <v>89411</v>
      </c>
      <c r="H3346" s="861" t="s">
        <v>2443</v>
      </c>
      <c r="I3346" s="861" t="s">
        <v>336</v>
      </c>
      <c r="J3346" s="861" t="s">
        <v>304</v>
      </c>
      <c r="K3346" s="862" t="s">
        <v>12118</v>
      </c>
      <c r="L3346" s="861" t="s">
        <v>305</v>
      </c>
    </row>
    <row r="3347" spans="1:12">
      <c r="A3347" s="861" t="s">
        <v>2303</v>
      </c>
      <c r="B3347" s="861" t="s">
        <v>2304</v>
      </c>
      <c r="C3347" s="861" t="s">
        <v>1948</v>
      </c>
      <c r="D3347" s="861" t="s">
        <v>10717</v>
      </c>
      <c r="E3347" s="862" t="s">
        <v>10427</v>
      </c>
      <c r="F3347" s="861" t="s">
        <v>10427</v>
      </c>
      <c r="G3347" s="864">
        <v>89412</v>
      </c>
      <c r="H3347" s="861" t="s">
        <v>10729</v>
      </c>
      <c r="I3347" s="861" t="s">
        <v>336</v>
      </c>
      <c r="J3347" s="861" t="s">
        <v>304</v>
      </c>
      <c r="K3347" s="862" t="s">
        <v>12722</v>
      </c>
      <c r="L3347" s="861" t="s">
        <v>305</v>
      </c>
    </row>
    <row r="3348" spans="1:12">
      <c r="A3348" s="861" t="s">
        <v>2303</v>
      </c>
      <c r="B3348" s="861" t="s">
        <v>2304</v>
      </c>
      <c r="C3348" s="861" t="s">
        <v>1948</v>
      </c>
      <c r="D3348" s="861" t="s">
        <v>10717</v>
      </c>
      <c r="E3348" s="862" t="s">
        <v>10427</v>
      </c>
      <c r="F3348" s="861" t="s">
        <v>10427</v>
      </c>
      <c r="G3348" s="864">
        <v>89413</v>
      </c>
      <c r="H3348" s="861" t="s">
        <v>2444</v>
      </c>
      <c r="I3348" s="861" t="s">
        <v>336</v>
      </c>
      <c r="J3348" s="861" t="s">
        <v>304</v>
      </c>
      <c r="K3348" s="862" t="s">
        <v>13561</v>
      </c>
      <c r="L3348" s="861" t="s">
        <v>305</v>
      </c>
    </row>
    <row r="3349" spans="1:12">
      <c r="A3349" s="861" t="s">
        <v>2303</v>
      </c>
      <c r="B3349" s="861" t="s">
        <v>2304</v>
      </c>
      <c r="C3349" s="861" t="s">
        <v>1948</v>
      </c>
      <c r="D3349" s="861" t="s">
        <v>10717</v>
      </c>
      <c r="E3349" s="862" t="s">
        <v>10427</v>
      </c>
      <c r="F3349" s="861" t="s">
        <v>10427</v>
      </c>
      <c r="G3349" s="864">
        <v>89414</v>
      </c>
      <c r="H3349" s="861" t="s">
        <v>2445</v>
      </c>
      <c r="I3349" s="861" t="s">
        <v>336</v>
      </c>
      <c r="J3349" s="861" t="s">
        <v>304</v>
      </c>
      <c r="K3349" s="862" t="s">
        <v>14043</v>
      </c>
      <c r="L3349" s="861" t="s">
        <v>305</v>
      </c>
    </row>
    <row r="3350" spans="1:12">
      <c r="A3350" s="861" t="s">
        <v>2303</v>
      </c>
      <c r="B3350" s="861" t="s">
        <v>2304</v>
      </c>
      <c r="C3350" s="861" t="s">
        <v>1948</v>
      </c>
      <c r="D3350" s="861" t="s">
        <v>10717</v>
      </c>
      <c r="E3350" s="862" t="s">
        <v>10427</v>
      </c>
      <c r="F3350" s="861" t="s">
        <v>10427</v>
      </c>
      <c r="G3350" s="864">
        <v>89415</v>
      </c>
      <c r="H3350" s="861" t="s">
        <v>2446</v>
      </c>
      <c r="I3350" s="861" t="s">
        <v>336</v>
      </c>
      <c r="J3350" s="861" t="s">
        <v>304</v>
      </c>
      <c r="K3350" s="862" t="s">
        <v>15265</v>
      </c>
      <c r="L3350" s="861" t="s">
        <v>305</v>
      </c>
    </row>
    <row r="3351" spans="1:12">
      <c r="A3351" s="861" t="s">
        <v>2303</v>
      </c>
      <c r="B3351" s="861" t="s">
        <v>2304</v>
      </c>
      <c r="C3351" s="861" t="s">
        <v>1948</v>
      </c>
      <c r="D3351" s="861" t="s">
        <v>10717</v>
      </c>
      <c r="E3351" s="862" t="s">
        <v>10427</v>
      </c>
      <c r="F3351" s="861" t="s">
        <v>10427</v>
      </c>
      <c r="G3351" s="864">
        <v>89416</v>
      </c>
      <c r="H3351" s="861" t="s">
        <v>2447</v>
      </c>
      <c r="I3351" s="861" t="s">
        <v>336</v>
      </c>
      <c r="J3351" s="861" t="s">
        <v>304</v>
      </c>
      <c r="K3351" s="862" t="s">
        <v>12819</v>
      </c>
      <c r="L3351" s="861" t="s">
        <v>305</v>
      </c>
    </row>
    <row r="3352" spans="1:12">
      <c r="A3352" s="861" t="s">
        <v>2303</v>
      </c>
      <c r="B3352" s="861" t="s">
        <v>2304</v>
      </c>
      <c r="C3352" s="861" t="s">
        <v>1948</v>
      </c>
      <c r="D3352" s="861" t="s">
        <v>10717</v>
      </c>
      <c r="E3352" s="862" t="s">
        <v>10427</v>
      </c>
      <c r="F3352" s="861" t="s">
        <v>10427</v>
      </c>
      <c r="G3352" s="864">
        <v>89417</v>
      </c>
      <c r="H3352" s="861" t="s">
        <v>2448</v>
      </c>
      <c r="I3352" s="861" t="s">
        <v>336</v>
      </c>
      <c r="J3352" s="861" t="s">
        <v>304</v>
      </c>
      <c r="K3352" s="862" t="s">
        <v>11982</v>
      </c>
      <c r="L3352" s="861" t="s">
        <v>305</v>
      </c>
    </row>
    <row r="3353" spans="1:12">
      <c r="A3353" s="861" t="s">
        <v>2303</v>
      </c>
      <c r="B3353" s="861" t="s">
        <v>2304</v>
      </c>
      <c r="C3353" s="861" t="s">
        <v>1948</v>
      </c>
      <c r="D3353" s="861" t="s">
        <v>10717</v>
      </c>
      <c r="E3353" s="862" t="s">
        <v>10427</v>
      </c>
      <c r="F3353" s="861" t="s">
        <v>10427</v>
      </c>
      <c r="G3353" s="864">
        <v>89418</v>
      </c>
      <c r="H3353" s="861" t="s">
        <v>2449</v>
      </c>
      <c r="I3353" s="861" t="s">
        <v>336</v>
      </c>
      <c r="J3353" s="861" t="s">
        <v>304</v>
      </c>
      <c r="K3353" s="862" t="s">
        <v>13180</v>
      </c>
      <c r="L3353" s="861" t="s">
        <v>305</v>
      </c>
    </row>
    <row r="3354" spans="1:12">
      <c r="A3354" s="861" t="s">
        <v>2303</v>
      </c>
      <c r="B3354" s="861" t="s">
        <v>2304</v>
      </c>
      <c r="C3354" s="861" t="s">
        <v>1948</v>
      </c>
      <c r="D3354" s="861" t="s">
        <v>10717</v>
      </c>
      <c r="E3354" s="862" t="s">
        <v>10427</v>
      </c>
      <c r="F3354" s="861" t="s">
        <v>10427</v>
      </c>
      <c r="G3354" s="864">
        <v>89419</v>
      </c>
      <c r="H3354" s="861" t="s">
        <v>2450</v>
      </c>
      <c r="I3354" s="861" t="s">
        <v>336</v>
      </c>
      <c r="J3354" s="861" t="s">
        <v>304</v>
      </c>
      <c r="K3354" s="862" t="s">
        <v>12370</v>
      </c>
      <c r="L3354" s="861" t="s">
        <v>305</v>
      </c>
    </row>
    <row r="3355" spans="1:12">
      <c r="A3355" s="861" t="s">
        <v>2303</v>
      </c>
      <c r="B3355" s="861" t="s">
        <v>2304</v>
      </c>
      <c r="C3355" s="861" t="s">
        <v>1948</v>
      </c>
      <c r="D3355" s="861" t="s">
        <v>10717</v>
      </c>
      <c r="E3355" s="862" t="s">
        <v>10427</v>
      </c>
      <c r="F3355" s="861" t="s">
        <v>10427</v>
      </c>
      <c r="G3355" s="864">
        <v>89420</v>
      </c>
      <c r="H3355" s="861" t="s">
        <v>10730</v>
      </c>
      <c r="I3355" s="861" t="s">
        <v>336</v>
      </c>
      <c r="J3355" s="861" t="s">
        <v>304</v>
      </c>
      <c r="K3355" s="862" t="s">
        <v>11784</v>
      </c>
      <c r="L3355" s="861" t="s">
        <v>305</v>
      </c>
    </row>
    <row r="3356" spans="1:12">
      <c r="A3356" s="861" t="s">
        <v>2303</v>
      </c>
      <c r="B3356" s="861" t="s">
        <v>2304</v>
      </c>
      <c r="C3356" s="861" t="s">
        <v>1948</v>
      </c>
      <c r="D3356" s="861" t="s">
        <v>10717</v>
      </c>
      <c r="E3356" s="862" t="s">
        <v>10427</v>
      </c>
      <c r="F3356" s="861" t="s">
        <v>10427</v>
      </c>
      <c r="G3356" s="864">
        <v>89421</v>
      </c>
      <c r="H3356" s="861" t="s">
        <v>2451</v>
      </c>
      <c r="I3356" s="861" t="s">
        <v>336</v>
      </c>
      <c r="J3356" s="861" t="s">
        <v>304</v>
      </c>
      <c r="K3356" s="862" t="s">
        <v>11968</v>
      </c>
      <c r="L3356" s="861" t="s">
        <v>305</v>
      </c>
    </row>
    <row r="3357" spans="1:12">
      <c r="A3357" s="861" t="s">
        <v>2303</v>
      </c>
      <c r="B3357" s="861" t="s">
        <v>2304</v>
      </c>
      <c r="C3357" s="861" t="s">
        <v>1948</v>
      </c>
      <c r="D3357" s="861" t="s">
        <v>10717</v>
      </c>
      <c r="E3357" s="862" t="s">
        <v>10427</v>
      </c>
      <c r="F3357" s="861" t="s">
        <v>10427</v>
      </c>
      <c r="G3357" s="864">
        <v>89422</v>
      </c>
      <c r="H3357" s="861" t="s">
        <v>10731</v>
      </c>
      <c r="I3357" s="861" t="s">
        <v>336</v>
      </c>
      <c r="J3357" s="861" t="s">
        <v>304</v>
      </c>
      <c r="K3357" s="862" t="s">
        <v>12279</v>
      </c>
      <c r="L3357" s="861" t="s">
        <v>305</v>
      </c>
    </row>
    <row r="3358" spans="1:12">
      <c r="A3358" s="861" t="s">
        <v>2303</v>
      </c>
      <c r="B3358" s="861" t="s">
        <v>2304</v>
      </c>
      <c r="C3358" s="861" t="s">
        <v>1948</v>
      </c>
      <c r="D3358" s="861" t="s">
        <v>10717</v>
      </c>
      <c r="E3358" s="862" t="s">
        <v>10427</v>
      </c>
      <c r="F3358" s="861" t="s">
        <v>10427</v>
      </c>
      <c r="G3358" s="864">
        <v>89423</v>
      </c>
      <c r="H3358" s="861" t="s">
        <v>2452</v>
      </c>
      <c r="I3358" s="861" t="s">
        <v>336</v>
      </c>
      <c r="J3358" s="861" t="s">
        <v>304</v>
      </c>
      <c r="K3358" s="862" t="s">
        <v>12100</v>
      </c>
      <c r="L3358" s="861" t="s">
        <v>305</v>
      </c>
    </row>
    <row r="3359" spans="1:12">
      <c r="A3359" s="861" t="s">
        <v>2303</v>
      </c>
      <c r="B3359" s="861" t="s">
        <v>2304</v>
      </c>
      <c r="C3359" s="861" t="s">
        <v>1948</v>
      </c>
      <c r="D3359" s="861" t="s">
        <v>10717</v>
      </c>
      <c r="E3359" s="862" t="s">
        <v>10427</v>
      </c>
      <c r="F3359" s="861" t="s">
        <v>10427</v>
      </c>
      <c r="G3359" s="864">
        <v>89424</v>
      </c>
      <c r="H3359" s="861" t="s">
        <v>2453</v>
      </c>
      <c r="I3359" s="861" t="s">
        <v>336</v>
      </c>
      <c r="J3359" s="861" t="s">
        <v>304</v>
      </c>
      <c r="K3359" s="862" t="s">
        <v>12370</v>
      </c>
      <c r="L3359" s="861" t="s">
        <v>305</v>
      </c>
    </row>
    <row r="3360" spans="1:12">
      <c r="A3360" s="861" t="s">
        <v>2303</v>
      </c>
      <c r="B3360" s="861" t="s">
        <v>2304</v>
      </c>
      <c r="C3360" s="861" t="s">
        <v>1948</v>
      </c>
      <c r="D3360" s="861" t="s">
        <v>10717</v>
      </c>
      <c r="E3360" s="862" t="s">
        <v>10427</v>
      </c>
      <c r="F3360" s="861" t="s">
        <v>10427</v>
      </c>
      <c r="G3360" s="864">
        <v>89425</v>
      </c>
      <c r="H3360" s="861" t="s">
        <v>2454</v>
      </c>
      <c r="I3360" s="861" t="s">
        <v>336</v>
      </c>
      <c r="J3360" s="861" t="s">
        <v>304</v>
      </c>
      <c r="K3360" s="862" t="s">
        <v>13819</v>
      </c>
      <c r="L3360" s="861" t="s">
        <v>305</v>
      </c>
    </row>
    <row r="3361" spans="1:12">
      <c r="A3361" s="861" t="s">
        <v>2303</v>
      </c>
      <c r="B3361" s="861" t="s">
        <v>2304</v>
      </c>
      <c r="C3361" s="861" t="s">
        <v>1948</v>
      </c>
      <c r="D3361" s="861" t="s">
        <v>10717</v>
      </c>
      <c r="E3361" s="862" t="s">
        <v>10427</v>
      </c>
      <c r="F3361" s="861" t="s">
        <v>10427</v>
      </c>
      <c r="G3361" s="864">
        <v>89426</v>
      </c>
      <c r="H3361" s="861" t="s">
        <v>2455</v>
      </c>
      <c r="I3361" s="861" t="s">
        <v>336</v>
      </c>
      <c r="J3361" s="861" t="s">
        <v>304</v>
      </c>
      <c r="K3361" s="862" t="s">
        <v>11995</v>
      </c>
      <c r="L3361" s="861" t="s">
        <v>305</v>
      </c>
    </row>
    <row r="3362" spans="1:12">
      <c r="A3362" s="861" t="s">
        <v>2303</v>
      </c>
      <c r="B3362" s="861" t="s">
        <v>2304</v>
      </c>
      <c r="C3362" s="861" t="s">
        <v>1948</v>
      </c>
      <c r="D3362" s="861" t="s">
        <v>10717</v>
      </c>
      <c r="E3362" s="862" t="s">
        <v>10427</v>
      </c>
      <c r="F3362" s="861" t="s">
        <v>10427</v>
      </c>
      <c r="G3362" s="864">
        <v>89427</v>
      </c>
      <c r="H3362" s="861" t="s">
        <v>10732</v>
      </c>
      <c r="I3362" s="861" t="s">
        <v>336</v>
      </c>
      <c r="J3362" s="861" t="s">
        <v>304</v>
      </c>
      <c r="K3362" s="862" t="s">
        <v>11752</v>
      </c>
      <c r="L3362" s="861" t="s">
        <v>305</v>
      </c>
    </row>
    <row r="3363" spans="1:12">
      <c r="A3363" s="861" t="s">
        <v>2303</v>
      </c>
      <c r="B3363" s="861" t="s">
        <v>2304</v>
      </c>
      <c r="C3363" s="861" t="s">
        <v>1948</v>
      </c>
      <c r="D3363" s="861" t="s">
        <v>10717</v>
      </c>
      <c r="E3363" s="862" t="s">
        <v>10427</v>
      </c>
      <c r="F3363" s="861" t="s">
        <v>10427</v>
      </c>
      <c r="G3363" s="864">
        <v>89428</v>
      </c>
      <c r="H3363" s="861" t="s">
        <v>2456</v>
      </c>
      <c r="I3363" s="861" t="s">
        <v>336</v>
      </c>
      <c r="J3363" s="861" t="s">
        <v>304</v>
      </c>
      <c r="K3363" s="862" t="s">
        <v>12889</v>
      </c>
      <c r="L3363" s="861" t="s">
        <v>305</v>
      </c>
    </row>
    <row r="3364" spans="1:12">
      <c r="A3364" s="861" t="s">
        <v>2303</v>
      </c>
      <c r="B3364" s="861" t="s">
        <v>2304</v>
      </c>
      <c r="C3364" s="861" t="s">
        <v>1948</v>
      </c>
      <c r="D3364" s="861" t="s">
        <v>10717</v>
      </c>
      <c r="E3364" s="862" t="s">
        <v>10427</v>
      </c>
      <c r="F3364" s="861" t="s">
        <v>10427</v>
      </c>
      <c r="G3364" s="864">
        <v>89429</v>
      </c>
      <c r="H3364" s="861" t="s">
        <v>10733</v>
      </c>
      <c r="I3364" s="861" t="s">
        <v>336</v>
      </c>
      <c r="J3364" s="861" t="s">
        <v>304</v>
      </c>
      <c r="K3364" s="862" t="s">
        <v>11707</v>
      </c>
      <c r="L3364" s="861" t="s">
        <v>305</v>
      </c>
    </row>
    <row r="3365" spans="1:12">
      <c r="A3365" s="861" t="s">
        <v>2303</v>
      </c>
      <c r="B3365" s="861" t="s">
        <v>2304</v>
      </c>
      <c r="C3365" s="861" t="s">
        <v>1948</v>
      </c>
      <c r="D3365" s="861" t="s">
        <v>10717</v>
      </c>
      <c r="E3365" s="862" t="s">
        <v>10427</v>
      </c>
      <c r="F3365" s="861" t="s">
        <v>10427</v>
      </c>
      <c r="G3365" s="864">
        <v>89430</v>
      </c>
      <c r="H3365" s="861" t="s">
        <v>2457</v>
      </c>
      <c r="I3365" s="861" t="s">
        <v>336</v>
      </c>
      <c r="J3365" s="861" t="s">
        <v>304</v>
      </c>
      <c r="K3365" s="862" t="s">
        <v>12211</v>
      </c>
      <c r="L3365" s="861" t="s">
        <v>305</v>
      </c>
    </row>
    <row r="3366" spans="1:12">
      <c r="A3366" s="861" t="s">
        <v>2303</v>
      </c>
      <c r="B3366" s="861" t="s">
        <v>2304</v>
      </c>
      <c r="C3366" s="861" t="s">
        <v>1948</v>
      </c>
      <c r="D3366" s="861" t="s">
        <v>10717</v>
      </c>
      <c r="E3366" s="862" t="s">
        <v>10427</v>
      </c>
      <c r="F3366" s="861" t="s">
        <v>10427</v>
      </c>
      <c r="G3366" s="864">
        <v>89431</v>
      </c>
      <c r="H3366" s="861" t="s">
        <v>2458</v>
      </c>
      <c r="I3366" s="861" t="s">
        <v>336</v>
      </c>
      <c r="J3366" s="861" t="s">
        <v>304</v>
      </c>
      <c r="K3366" s="862" t="s">
        <v>17528</v>
      </c>
      <c r="L3366" s="861" t="s">
        <v>305</v>
      </c>
    </row>
    <row r="3367" spans="1:12">
      <c r="A3367" s="861" t="s">
        <v>2303</v>
      </c>
      <c r="B3367" s="861" t="s">
        <v>2304</v>
      </c>
      <c r="C3367" s="861" t="s">
        <v>1948</v>
      </c>
      <c r="D3367" s="861" t="s">
        <v>10717</v>
      </c>
      <c r="E3367" s="862" t="s">
        <v>10427</v>
      </c>
      <c r="F3367" s="861" t="s">
        <v>10427</v>
      </c>
      <c r="G3367" s="864">
        <v>89432</v>
      </c>
      <c r="H3367" s="861" t="s">
        <v>2459</v>
      </c>
      <c r="I3367" s="861" t="s">
        <v>336</v>
      </c>
      <c r="J3367" s="861" t="s">
        <v>304</v>
      </c>
      <c r="K3367" s="862" t="s">
        <v>13506</v>
      </c>
      <c r="L3367" s="861" t="s">
        <v>305</v>
      </c>
    </row>
    <row r="3368" spans="1:12">
      <c r="A3368" s="861" t="s">
        <v>2303</v>
      </c>
      <c r="B3368" s="861" t="s">
        <v>2304</v>
      </c>
      <c r="C3368" s="861" t="s">
        <v>1948</v>
      </c>
      <c r="D3368" s="861" t="s">
        <v>10717</v>
      </c>
      <c r="E3368" s="862" t="s">
        <v>10427</v>
      </c>
      <c r="F3368" s="861" t="s">
        <v>10427</v>
      </c>
      <c r="G3368" s="864">
        <v>89433</v>
      </c>
      <c r="H3368" s="861" t="s">
        <v>2460</v>
      </c>
      <c r="I3368" s="861" t="s">
        <v>336</v>
      </c>
      <c r="J3368" s="861" t="s">
        <v>304</v>
      </c>
      <c r="K3368" s="862" t="s">
        <v>12348</v>
      </c>
      <c r="L3368" s="861" t="s">
        <v>305</v>
      </c>
    </row>
    <row r="3369" spans="1:12">
      <c r="A3369" s="861" t="s">
        <v>2303</v>
      </c>
      <c r="B3369" s="861" t="s">
        <v>2304</v>
      </c>
      <c r="C3369" s="861" t="s">
        <v>1948</v>
      </c>
      <c r="D3369" s="861" t="s">
        <v>10717</v>
      </c>
      <c r="E3369" s="862" t="s">
        <v>10427</v>
      </c>
      <c r="F3369" s="861" t="s">
        <v>10427</v>
      </c>
      <c r="G3369" s="864">
        <v>89434</v>
      </c>
      <c r="H3369" s="861" t="s">
        <v>10734</v>
      </c>
      <c r="I3369" s="861" t="s">
        <v>336</v>
      </c>
      <c r="J3369" s="861" t="s">
        <v>304</v>
      </c>
      <c r="K3369" s="862" t="s">
        <v>13874</v>
      </c>
      <c r="L3369" s="861" t="s">
        <v>305</v>
      </c>
    </row>
    <row r="3370" spans="1:12">
      <c r="A3370" s="861" t="s">
        <v>2303</v>
      </c>
      <c r="B3370" s="861" t="s">
        <v>2304</v>
      </c>
      <c r="C3370" s="861" t="s">
        <v>1948</v>
      </c>
      <c r="D3370" s="861" t="s">
        <v>10717</v>
      </c>
      <c r="E3370" s="862" t="s">
        <v>10427</v>
      </c>
      <c r="F3370" s="861" t="s">
        <v>10427</v>
      </c>
      <c r="G3370" s="864">
        <v>89435</v>
      </c>
      <c r="H3370" s="861" t="s">
        <v>2461</v>
      </c>
      <c r="I3370" s="861" t="s">
        <v>336</v>
      </c>
      <c r="J3370" s="861" t="s">
        <v>304</v>
      </c>
      <c r="K3370" s="862" t="s">
        <v>16226</v>
      </c>
      <c r="L3370" s="861" t="s">
        <v>305</v>
      </c>
    </row>
    <row r="3371" spans="1:12">
      <c r="A3371" s="861" t="s">
        <v>2303</v>
      </c>
      <c r="B3371" s="861" t="s">
        <v>2304</v>
      </c>
      <c r="C3371" s="861" t="s">
        <v>1948</v>
      </c>
      <c r="D3371" s="861" t="s">
        <v>10717</v>
      </c>
      <c r="E3371" s="862" t="s">
        <v>10427</v>
      </c>
      <c r="F3371" s="861" t="s">
        <v>10427</v>
      </c>
      <c r="G3371" s="864">
        <v>89436</v>
      </c>
      <c r="H3371" s="861" t="s">
        <v>10735</v>
      </c>
      <c r="I3371" s="861" t="s">
        <v>336</v>
      </c>
      <c r="J3371" s="861" t="s">
        <v>304</v>
      </c>
      <c r="K3371" s="862" t="s">
        <v>13477</v>
      </c>
      <c r="L3371" s="861" t="s">
        <v>305</v>
      </c>
    </row>
    <row r="3372" spans="1:12">
      <c r="A3372" s="861" t="s">
        <v>2303</v>
      </c>
      <c r="B3372" s="861" t="s">
        <v>2304</v>
      </c>
      <c r="C3372" s="861" t="s">
        <v>1948</v>
      </c>
      <c r="D3372" s="861" t="s">
        <v>10717</v>
      </c>
      <c r="E3372" s="862" t="s">
        <v>10427</v>
      </c>
      <c r="F3372" s="861" t="s">
        <v>10427</v>
      </c>
      <c r="G3372" s="864">
        <v>89437</v>
      </c>
      <c r="H3372" s="861" t="s">
        <v>2462</v>
      </c>
      <c r="I3372" s="861" t="s">
        <v>336</v>
      </c>
      <c r="J3372" s="861" t="s">
        <v>304</v>
      </c>
      <c r="K3372" s="862" t="s">
        <v>14395</v>
      </c>
      <c r="L3372" s="861" t="s">
        <v>305</v>
      </c>
    </row>
    <row r="3373" spans="1:12">
      <c r="A3373" s="861" t="s">
        <v>2303</v>
      </c>
      <c r="B3373" s="861" t="s">
        <v>2304</v>
      </c>
      <c r="C3373" s="861" t="s">
        <v>1948</v>
      </c>
      <c r="D3373" s="861" t="s">
        <v>10717</v>
      </c>
      <c r="E3373" s="862" t="s">
        <v>10427</v>
      </c>
      <c r="F3373" s="861" t="s">
        <v>10427</v>
      </c>
      <c r="G3373" s="864">
        <v>89438</v>
      </c>
      <c r="H3373" s="861" t="s">
        <v>2463</v>
      </c>
      <c r="I3373" s="861" t="s">
        <v>336</v>
      </c>
      <c r="J3373" s="861" t="s">
        <v>304</v>
      </c>
      <c r="K3373" s="862" t="s">
        <v>12702</v>
      </c>
      <c r="L3373" s="861" t="s">
        <v>305</v>
      </c>
    </row>
    <row r="3374" spans="1:12">
      <c r="A3374" s="861" t="s">
        <v>2303</v>
      </c>
      <c r="B3374" s="861" t="s">
        <v>2304</v>
      </c>
      <c r="C3374" s="861" t="s">
        <v>1948</v>
      </c>
      <c r="D3374" s="861" t="s">
        <v>10717</v>
      </c>
      <c r="E3374" s="862" t="s">
        <v>10427</v>
      </c>
      <c r="F3374" s="861" t="s">
        <v>10427</v>
      </c>
      <c r="G3374" s="864">
        <v>89439</v>
      </c>
      <c r="H3374" s="861" t="s">
        <v>10736</v>
      </c>
      <c r="I3374" s="861" t="s">
        <v>336</v>
      </c>
      <c r="J3374" s="861" t="s">
        <v>304</v>
      </c>
      <c r="K3374" s="862" t="s">
        <v>11714</v>
      </c>
      <c r="L3374" s="861" t="s">
        <v>305</v>
      </c>
    </row>
    <row r="3375" spans="1:12">
      <c r="A3375" s="861" t="s">
        <v>2303</v>
      </c>
      <c r="B3375" s="861" t="s">
        <v>2304</v>
      </c>
      <c r="C3375" s="861" t="s">
        <v>1948</v>
      </c>
      <c r="D3375" s="861" t="s">
        <v>10717</v>
      </c>
      <c r="E3375" s="862" t="s">
        <v>10427</v>
      </c>
      <c r="F3375" s="861" t="s">
        <v>10427</v>
      </c>
      <c r="G3375" s="864">
        <v>89440</v>
      </c>
      <c r="H3375" s="861" t="s">
        <v>2464</v>
      </c>
      <c r="I3375" s="861" t="s">
        <v>336</v>
      </c>
      <c r="J3375" s="861" t="s">
        <v>304</v>
      </c>
      <c r="K3375" s="862" t="s">
        <v>13883</v>
      </c>
      <c r="L3375" s="861" t="s">
        <v>305</v>
      </c>
    </row>
    <row r="3376" spans="1:12">
      <c r="A3376" s="861" t="s">
        <v>2303</v>
      </c>
      <c r="B3376" s="861" t="s">
        <v>2304</v>
      </c>
      <c r="C3376" s="861" t="s">
        <v>1948</v>
      </c>
      <c r="D3376" s="861" t="s">
        <v>10717</v>
      </c>
      <c r="E3376" s="862" t="s">
        <v>10427</v>
      </c>
      <c r="F3376" s="861" t="s">
        <v>10427</v>
      </c>
      <c r="G3376" s="864">
        <v>89441</v>
      </c>
      <c r="H3376" s="861" t="s">
        <v>10737</v>
      </c>
      <c r="I3376" s="861" t="s">
        <v>336</v>
      </c>
      <c r="J3376" s="861" t="s">
        <v>304</v>
      </c>
      <c r="K3376" s="862" t="s">
        <v>13750</v>
      </c>
      <c r="L3376" s="861" t="s">
        <v>305</v>
      </c>
    </row>
    <row r="3377" spans="1:12">
      <c r="A3377" s="861" t="s">
        <v>2303</v>
      </c>
      <c r="B3377" s="861" t="s">
        <v>2304</v>
      </c>
      <c r="C3377" s="861" t="s">
        <v>1948</v>
      </c>
      <c r="D3377" s="861" t="s">
        <v>10717</v>
      </c>
      <c r="E3377" s="862" t="s">
        <v>10427</v>
      </c>
      <c r="F3377" s="861" t="s">
        <v>10427</v>
      </c>
      <c r="G3377" s="864">
        <v>89442</v>
      </c>
      <c r="H3377" s="861" t="s">
        <v>2465</v>
      </c>
      <c r="I3377" s="861" t="s">
        <v>336</v>
      </c>
      <c r="J3377" s="861" t="s">
        <v>304</v>
      </c>
      <c r="K3377" s="862" t="s">
        <v>13340</v>
      </c>
      <c r="L3377" s="861" t="s">
        <v>305</v>
      </c>
    </row>
    <row r="3378" spans="1:12">
      <c r="A3378" s="861" t="s">
        <v>2303</v>
      </c>
      <c r="B3378" s="861" t="s">
        <v>2304</v>
      </c>
      <c r="C3378" s="861" t="s">
        <v>1948</v>
      </c>
      <c r="D3378" s="861" t="s">
        <v>10717</v>
      </c>
      <c r="E3378" s="862" t="s">
        <v>10427</v>
      </c>
      <c r="F3378" s="861" t="s">
        <v>10427</v>
      </c>
      <c r="G3378" s="864">
        <v>89443</v>
      </c>
      <c r="H3378" s="861" t="s">
        <v>2466</v>
      </c>
      <c r="I3378" s="861" t="s">
        <v>336</v>
      </c>
      <c r="J3378" s="861" t="s">
        <v>304</v>
      </c>
      <c r="K3378" s="862" t="s">
        <v>13416</v>
      </c>
      <c r="L3378" s="861" t="s">
        <v>305</v>
      </c>
    </row>
    <row r="3379" spans="1:12">
      <c r="A3379" s="861" t="s">
        <v>2303</v>
      </c>
      <c r="B3379" s="861" t="s">
        <v>2304</v>
      </c>
      <c r="C3379" s="861" t="s">
        <v>1948</v>
      </c>
      <c r="D3379" s="861" t="s">
        <v>10717</v>
      </c>
      <c r="E3379" s="862" t="s">
        <v>10427</v>
      </c>
      <c r="F3379" s="861" t="s">
        <v>10427</v>
      </c>
      <c r="G3379" s="864">
        <v>89444</v>
      </c>
      <c r="H3379" s="861" t="s">
        <v>10738</v>
      </c>
      <c r="I3379" s="861" t="s">
        <v>336</v>
      </c>
      <c r="J3379" s="861" t="s">
        <v>304</v>
      </c>
      <c r="K3379" s="862" t="s">
        <v>18253</v>
      </c>
      <c r="L3379" s="861" t="s">
        <v>305</v>
      </c>
    </row>
    <row r="3380" spans="1:12">
      <c r="A3380" s="861" t="s">
        <v>2303</v>
      </c>
      <c r="B3380" s="861" t="s">
        <v>2304</v>
      </c>
      <c r="C3380" s="861" t="s">
        <v>1948</v>
      </c>
      <c r="D3380" s="861" t="s">
        <v>10717</v>
      </c>
      <c r="E3380" s="862" t="s">
        <v>10427</v>
      </c>
      <c r="F3380" s="861" t="s">
        <v>10427</v>
      </c>
      <c r="G3380" s="864">
        <v>89445</v>
      </c>
      <c r="H3380" s="861" t="s">
        <v>2467</v>
      </c>
      <c r="I3380" s="861" t="s">
        <v>336</v>
      </c>
      <c r="J3380" s="861" t="s">
        <v>304</v>
      </c>
      <c r="K3380" s="862" t="s">
        <v>14689</v>
      </c>
      <c r="L3380" s="861" t="s">
        <v>305</v>
      </c>
    </row>
    <row r="3381" spans="1:12">
      <c r="A3381" s="861" t="s">
        <v>2303</v>
      </c>
      <c r="B3381" s="861" t="s">
        <v>2304</v>
      </c>
      <c r="C3381" s="861" t="s">
        <v>1948</v>
      </c>
      <c r="D3381" s="861" t="s">
        <v>10717</v>
      </c>
      <c r="E3381" s="862" t="s">
        <v>10427</v>
      </c>
      <c r="F3381" s="861" t="s">
        <v>10427</v>
      </c>
      <c r="G3381" s="864">
        <v>89481</v>
      </c>
      <c r="H3381" s="861" t="s">
        <v>2468</v>
      </c>
      <c r="I3381" s="861" t="s">
        <v>336</v>
      </c>
      <c r="J3381" s="861" t="s">
        <v>304</v>
      </c>
      <c r="K3381" s="862" t="s">
        <v>11697</v>
      </c>
      <c r="L3381" s="861" t="s">
        <v>305</v>
      </c>
    </row>
    <row r="3382" spans="1:12">
      <c r="A3382" s="861" t="s">
        <v>2303</v>
      </c>
      <c r="B3382" s="861" t="s">
        <v>2304</v>
      </c>
      <c r="C3382" s="861" t="s">
        <v>1948</v>
      </c>
      <c r="D3382" s="861" t="s">
        <v>10717</v>
      </c>
      <c r="E3382" s="862" t="s">
        <v>10427</v>
      </c>
      <c r="F3382" s="861" t="s">
        <v>10427</v>
      </c>
      <c r="G3382" s="864">
        <v>89485</v>
      </c>
      <c r="H3382" s="861" t="s">
        <v>2469</v>
      </c>
      <c r="I3382" s="861" t="s">
        <v>336</v>
      </c>
      <c r="J3382" s="861" t="s">
        <v>304</v>
      </c>
      <c r="K3382" s="862" t="s">
        <v>12410</v>
      </c>
      <c r="L3382" s="861" t="s">
        <v>305</v>
      </c>
    </row>
    <row r="3383" spans="1:12">
      <c r="A3383" s="861" t="s">
        <v>2303</v>
      </c>
      <c r="B3383" s="861" t="s">
        <v>2304</v>
      </c>
      <c r="C3383" s="861" t="s">
        <v>1948</v>
      </c>
      <c r="D3383" s="861" t="s">
        <v>10717</v>
      </c>
      <c r="E3383" s="862" t="s">
        <v>10427</v>
      </c>
      <c r="F3383" s="861" t="s">
        <v>10427</v>
      </c>
      <c r="G3383" s="864">
        <v>89489</v>
      </c>
      <c r="H3383" s="861" t="s">
        <v>2470</v>
      </c>
      <c r="I3383" s="861" t="s">
        <v>336</v>
      </c>
      <c r="J3383" s="861" t="s">
        <v>304</v>
      </c>
      <c r="K3383" s="862" t="s">
        <v>12464</v>
      </c>
      <c r="L3383" s="861" t="s">
        <v>305</v>
      </c>
    </row>
    <row r="3384" spans="1:12">
      <c r="A3384" s="861" t="s">
        <v>2303</v>
      </c>
      <c r="B3384" s="861" t="s">
        <v>2304</v>
      </c>
      <c r="C3384" s="861" t="s">
        <v>1948</v>
      </c>
      <c r="D3384" s="861" t="s">
        <v>10717</v>
      </c>
      <c r="E3384" s="862" t="s">
        <v>10427</v>
      </c>
      <c r="F3384" s="861" t="s">
        <v>10427</v>
      </c>
      <c r="G3384" s="864">
        <v>89490</v>
      </c>
      <c r="H3384" s="861" t="s">
        <v>2471</v>
      </c>
      <c r="I3384" s="861" t="s">
        <v>336</v>
      </c>
      <c r="J3384" s="861" t="s">
        <v>304</v>
      </c>
      <c r="K3384" s="862" t="s">
        <v>15744</v>
      </c>
      <c r="L3384" s="861" t="s">
        <v>305</v>
      </c>
    </row>
    <row r="3385" spans="1:12">
      <c r="A3385" s="861" t="s">
        <v>2303</v>
      </c>
      <c r="B3385" s="861" t="s">
        <v>2304</v>
      </c>
      <c r="C3385" s="861" t="s">
        <v>1948</v>
      </c>
      <c r="D3385" s="861" t="s">
        <v>10717</v>
      </c>
      <c r="E3385" s="862" t="s">
        <v>10427</v>
      </c>
      <c r="F3385" s="861" t="s">
        <v>10427</v>
      </c>
      <c r="G3385" s="864">
        <v>89492</v>
      </c>
      <c r="H3385" s="861" t="s">
        <v>2472</v>
      </c>
      <c r="I3385" s="861" t="s">
        <v>336</v>
      </c>
      <c r="J3385" s="861" t="s">
        <v>304</v>
      </c>
      <c r="K3385" s="862" t="s">
        <v>12013</v>
      </c>
      <c r="L3385" s="861" t="s">
        <v>305</v>
      </c>
    </row>
    <row r="3386" spans="1:12">
      <c r="A3386" s="861" t="s">
        <v>2303</v>
      </c>
      <c r="B3386" s="861" t="s">
        <v>2304</v>
      </c>
      <c r="C3386" s="861" t="s">
        <v>1948</v>
      </c>
      <c r="D3386" s="861" t="s">
        <v>10717</v>
      </c>
      <c r="E3386" s="862" t="s">
        <v>10427</v>
      </c>
      <c r="F3386" s="861" t="s">
        <v>10427</v>
      </c>
      <c r="G3386" s="864">
        <v>89493</v>
      </c>
      <c r="H3386" s="861" t="s">
        <v>2473</v>
      </c>
      <c r="I3386" s="861" t="s">
        <v>336</v>
      </c>
      <c r="J3386" s="861" t="s">
        <v>304</v>
      </c>
      <c r="K3386" s="862" t="s">
        <v>12176</v>
      </c>
      <c r="L3386" s="861" t="s">
        <v>305</v>
      </c>
    </row>
    <row r="3387" spans="1:12">
      <c r="A3387" s="861" t="s">
        <v>2303</v>
      </c>
      <c r="B3387" s="861" t="s">
        <v>2304</v>
      </c>
      <c r="C3387" s="861" t="s">
        <v>1948</v>
      </c>
      <c r="D3387" s="861" t="s">
        <v>10717</v>
      </c>
      <c r="E3387" s="862" t="s">
        <v>10427</v>
      </c>
      <c r="F3387" s="861" t="s">
        <v>10427</v>
      </c>
      <c r="G3387" s="864">
        <v>89494</v>
      </c>
      <c r="H3387" s="861" t="s">
        <v>2474</v>
      </c>
      <c r="I3387" s="861" t="s">
        <v>336</v>
      </c>
      <c r="J3387" s="861" t="s">
        <v>304</v>
      </c>
      <c r="K3387" s="862" t="s">
        <v>14441</v>
      </c>
      <c r="L3387" s="861" t="s">
        <v>305</v>
      </c>
    </row>
    <row r="3388" spans="1:12">
      <c r="A3388" s="861" t="s">
        <v>2303</v>
      </c>
      <c r="B3388" s="861" t="s">
        <v>2304</v>
      </c>
      <c r="C3388" s="861" t="s">
        <v>1948</v>
      </c>
      <c r="D3388" s="861" t="s">
        <v>10717</v>
      </c>
      <c r="E3388" s="862" t="s">
        <v>10427</v>
      </c>
      <c r="F3388" s="861" t="s">
        <v>10427</v>
      </c>
      <c r="G3388" s="864">
        <v>89496</v>
      </c>
      <c r="H3388" s="861" t="s">
        <v>2475</v>
      </c>
      <c r="I3388" s="861" t="s">
        <v>336</v>
      </c>
      <c r="J3388" s="861" t="s">
        <v>304</v>
      </c>
      <c r="K3388" s="862" t="s">
        <v>11784</v>
      </c>
      <c r="L3388" s="861" t="s">
        <v>305</v>
      </c>
    </row>
    <row r="3389" spans="1:12">
      <c r="A3389" s="861" t="s">
        <v>2303</v>
      </c>
      <c r="B3389" s="861" t="s">
        <v>2304</v>
      </c>
      <c r="C3389" s="861" t="s">
        <v>1948</v>
      </c>
      <c r="D3389" s="861" t="s">
        <v>10717</v>
      </c>
      <c r="E3389" s="862" t="s">
        <v>10427</v>
      </c>
      <c r="F3389" s="861" t="s">
        <v>10427</v>
      </c>
      <c r="G3389" s="864">
        <v>89497</v>
      </c>
      <c r="H3389" s="861" t="s">
        <v>2476</v>
      </c>
      <c r="I3389" s="861" t="s">
        <v>336</v>
      </c>
      <c r="J3389" s="861" t="s">
        <v>304</v>
      </c>
      <c r="K3389" s="862" t="s">
        <v>12211</v>
      </c>
      <c r="L3389" s="861" t="s">
        <v>305</v>
      </c>
    </row>
    <row r="3390" spans="1:12">
      <c r="A3390" s="861" t="s">
        <v>2303</v>
      </c>
      <c r="B3390" s="861" t="s">
        <v>2304</v>
      </c>
      <c r="C3390" s="861" t="s">
        <v>1948</v>
      </c>
      <c r="D3390" s="861" t="s">
        <v>10717</v>
      </c>
      <c r="E3390" s="862" t="s">
        <v>10427</v>
      </c>
      <c r="F3390" s="861" t="s">
        <v>10427</v>
      </c>
      <c r="G3390" s="864">
        <v>89498</v>
      </c>
      <c r="H3390" s="861" t="s">
        <v>2477</v>
      </c>
      <c r="I3390" s="861" t="s">
        <v>336</v>
      </c>
      <c r="J3390" s="861" t="s">
        <v>304</v>
      </c>
      <c r="K3390" s="862" t="s">
        <v>14088</v>
      </c>
      <c r="L3390" s="861" t="s">
        <v>305</v>
      </c>
    </row>
    <row r="3391" spans="1:12">
      <c r="A3391" s="861" t="s">
        <v>2303</v>
      </c>
      <c r="B3391" s="861" t="s">
        <v>2304</v>
      </c>
      <c r="C3391" s="861" t="s">
        <v>1948</v>
      </c>
      <c r="D3391" s="861" t="s">
        <v>10717</v>
      </c>
      <c r="E3391" s="862" t="s">
        <v>10427</v>
      </c>
      <c r="F3391" s="861" t="s">
        <v>10427</v>
      </c>
      <c r="G3391" s="864">
        <v>89499</v>
      </c>
      <c r="H3391" s="861" t="s">
        <v>2478</v>
      </c>
      <c r="I3391" s="861" t="s">
        <v>336</v>
      </c>
      <c r="J3391" s="861" t="s">
        <v>304</v>
      </c>
      <c r="K3391" s="862" t="s">
        <v>12857</v>
      </c>
      <c r="L3391" s="861" t="s">
        <v>305</v>
      </c>
    </row>
    <row r="3392" spans="1:12">
      <c r="A3392" s="861" t="s">
        <v>2303</v>
      </c>
      <c r="B3392" s="861" t="s">
        <v>2304</v>
      </c>
      <c r="C3392" s="861" t="s">
        <v>1948</v>
      </c>
      <c r="D3392" s="861" t="s">
        <v>10717</v>
      </c>
      <c r="E3392" s="862" t="s">
        <v>10427</v>
      </c>
      <c r="F3392" s="861" t="s">
        <v>10427</v>
      </c>
      <c r="G3392" s="864">
        <v>89500</v>
      </c>
      <c r="H3392" s="861" t="s">
        <v>2479</v>
      </c>
      <c r="I3392" s="861" t="s">
        <v>336</v>
      </c>
      <c r="J3392" s="861" t="s">
        <v>304</v>
      </c>
      <c r="K3392" s="862" t="s">
        <v>11788</v>
      </c>
      <c r="L3392" s="861" t="s">
        <v>305</v>
      </c>
    </row>
    <row r="3393" spans="1:12">
      <c r="A3393" s="861" t="s">
        <v>2303</v>
      </c>
      <c r="B3393" s="861" t="s">
        <v>2304</v>
      </c>
      <c r="C3393" s="861" t="s">
        <v>1948</v>
      </c>
      <c r="D3393" s="861" t="s">
        <v>10717</v>
      </c>
      <c r="E3393" s="862" t="s">
        <v>10427</v>
      </c>
      <c r="F3393" s="861" t="s">
        <v>10427</v>
      </c>
      <c r="G3393" s="864">
        <v>89501</v>
      </c>
      <c r="H3393" s="861" t="s">
        <v>2480</v>
      </c>
      <c r="I3393" s="861" t="s">
        <v>336</v>
      </c>
      <c r="J3393" s="861" t="s">
        <v>304</v>
      </c>
      <c r="K3393" s="862" t="s">
        <v>13092</v>
      </c>
      <c r="L3393" s="861" t="s">
        <v>305</v>
      </c>
    </row>
    <row r="3394" spans="1:12">
      <c r="A3394" s="861" t="s">
        <v>2303</v>
      </c>
      <c r="B3394" s="861" t="s">
        <v>2304</v>
      </c>
      <c r="C3394" s="861" t="s">
        <v>1948</v>
      </c>
      <c r="D3394" s="861" t="s">
        <v>10717</v>
      </c>
      <c r="E3394" s="862" t="s">
        <v>10427</v>
      </c>
      <c r="F3394" s="861" t="s">
        <v>10427</v>
      </c>
      <c r="G3394" s="864">
        <v>89502</v>
      </c>
      <c r="H3394" s="861" t="s">
        <v>2481</v>
      </c>
      <c r="I3394" s="861" t="s">
        <v>336</v>
      </c>
      <c r="J3394" s="861" t="s">
        <v>304</v>
      </c>
      <c r="K3394" s="862" t="s">
        <v>12241</v>
      </c>
      <c r="L3394" s="861" t="s">
        <v>305</v>
      </c>
    </row>
    <row r="3395" spans="1:12">
      <c r="A3395" s="861" t="s">
        <v>2303</v>
      </c>
      <c r="B3395" s="861" t="s">
        <v>2304</v>
      </c>
      <c r="C3395" s="861" t="s">
        <v>1948</v>
      </c>
      <c r="D3395" s="861" t="s">
        <v>10717</v>
      </c>
      <c r="E3395" s="862" t="s">
        <v>10427</v>
      </c>
      <c r="F3395" s="861" t="s">
        <v>10427</v>
      </c>
      <c r="G3395" s="864">
        <v>89503</v>
      </c>
      <c r="H3395" s="861" t="s">
        <v>2482</v>
      </c>
      <c r="I3395" s="861" t="s">
        <v>336</v>
      </c>
      <c r="J3395" s="861" t="s">
        <v>304</v>
      </c>
      <c r="K3395" s="862" t="s">
        <v>13067</v>
      </c>
      <c r="L3395" s="861" t="s">
        <v>305</v>
      </c>
    </row>
    <row r="3396" spans="1:12">
      <c r="A3396" s="861" t="s">
        <v>2303</v>
      </c>
      <c r="B3396" s="861" t="s">
        <v>2304</v>
      </c>
      <c r="C3396" s="861" t="s">
        <v>1948</v>
      </c>
      <c r="D3396" s="861" t="s">
        <v>10717</v>
      </c>
      <c r="E3396" s="862" t="s">
        <v>10427</v>
      </c>
      <c r="F3396" s="861" t="s">
        <v>10427</v>
      </c>
      <c r="G3396" s="864">
        <v>89504</v>
      </c>
      <c r="H3396" s="861" t="s">
        <v>2483</v>
      </c>
      <c r="I3396" s="861" t="s">
        <v>336</v>
      </c>
      <c r="J3396" s="861" t="s">
        <v>304</v>
      </c>
      <c r="K3396" s="862" t="s">
        <v>12089</v>
      </c>
      <c r="L3396" s="861" t="s">
        <v>305</v>
      </c>
    </row>
    <row r="3397" spans="1:12">
      <c r="A3397" s="861" t="s">
        <v>2303</v>
      </c>
      <c r="B3397" s="861" t="s">
        <v>2304</v>
      </c>
      <c r="C3397" s="861" t="s">
        <v>1948</v>
      </c>
      <c r="D3397" s="861" t="s">
        <v>10717</v>
      </c>
      <c r="E3397" s="862" t="s">
        <v>10427</v>
      </c>
      <c r="F3397" s="861" t="s">
        <v>10427</v>
      </c>
      <c r="G3397" s="864">
        <v>89505</v>
      </c>
      <c r="H3397" s="861" t="s">
        <v>2484</v>
      </c>
      <c r="I3397" s="861" t="s">
        <v>336</v>
      </c>
      <c r="J3397" s="861" t="s">
        <v>304</v>
      </c>
      <c r="K3397" s="862" t="s">
        <v>17148</v>
      </c>
      <c r="L3397" s="861" t="s">
        <v>305</v>
      </c>
    </row>
    <row r="3398" spans="1:12">
      <c r="A3398" s="861" t="s">
        <v>2303</v>
      </c>
      <c r="B3398" s="861" t="s">
        <v>2304</v>
      </c>
      <c r="C3398" s="861" t="s">
        <v>1948</v>
      </c>
      <c r="D3398" s="861" t="s">
        <v>10717</v>
      </c>
      <c r="E3398" s="862" t="s">
        <v>10427</v>
      </c>
      <c r="F3398" s="861" t="s">
        <v>10427</v>
      </c>
      <c r="G3398" s="864">
        <v>89506</v>
      </c>
      <c r="H3398" s="861" t="s">
        <v>2485</v>
      </c>
      <c r="I3398" s="861" t="s">
        <v>336</v>
      </c>
      <c r="J3398" s="861" t="s">
        <v>304</v>
      </c>
      <c r="K3398" s="862" t="s">
        <v>15291</v>
      </c>
      <c r="L3398" s="861" t="s">
        <v>305</v>
      </c>
    </row>
    <row r="3399" spans="1:12">
      <c r="A3399" s="861" t="s">
        <v>2303</v>
      </c>
      <c r="B3399" s="861" t="s">
        <v>2304</v>
      </c>
      <c r="C3399" s="861" t="s">
        <v>1948</v>
      </c>
      <c r="D3399" s="861" t="s">
        <v>10717</v>
      </c>
      <c r="E3399" s="862" t="s">
        <v>10427</v>
      </c>
      <c r="F3399" s="861" t="s">
        <v>10427</v>
      </c>
      <c r="G3399" s="864">
        <v>89507</v>
      </c>
      <c r="H3399" s="861" t="s">
        <v>2486</v>
      </c>
      <c r="I3399" s="861" t="s">
        <v>336</v>
      </c>
      <c r="J3399" s="861" t="s">
        <v>304</v>
      </c>
      <c r="K3399" s="862" t="s">
        <v>14368</v>
      </c>
      <c r="L3399" s="861" t="s">
        <v>305</v>
      </c>
    </row>
    <row r="3400" spans="1:12">
      <c r="A3400" s="861" t="s">
        <v>2303</v>
      </c>
      <c r="B3400" s="861" t="s">
        <v>2304</v>
      </c>
      <c r="C3400" s="861" t="s">
        <v>1948</v>
      </c>
      <c r="D3400" s="861" t="s">
        <v>10717</v>
      </c>
      <c r="E3400" s="862" t="s">
        <v>10427</v>
      </c>
      <c r="F3400" s="861" t="s">
        <v>10427</v>
      </c>
      <c r="G3400" s="864">
        <v>89510</v>
      </c>
      <c r="H3400" s="861" t="s">
        <v>2487</v>
      </c>
      <c r="I3400" s="861" t="s">
        <v>336</v>
      </c>
      <c r="J3400" s="861" t="s">
        <v>304</v>
      </c>
      <c r="K3400" s="862" t="s">
        <v>19378</v>
      </c>
      <c r="L3400" s="861" t="s">
        <v>305</v>
      </c>
    </row>
    <row r="3401" spans="1:12">
      <c r="A3401" s="861" t="s">
        <v>2303</v>
      </c>
      <c r="B3401" s="861" t="s">
        <v>2304</v>
      </c>
      <c r="C3401" s="861" t="s">
        <v>1948</v>
      </c>
      <c r="D3401" s="861" t="s">
        <v>10717</v>
      </c>
      <c r="E3401" s="862" t="s">
        <v>10427</v>
      </c>
      <c r="F3401" s="861" t="s">
        <v>10427</v>
      </c>
      <c r="G3401" s="864">
        <v>89513</v>
      </c>
      <c r="H3401" s="861" t="s">
        <v>2488</v>
      </c>
      <c r="I3401" s="861" t="s">
        <v>336</v>
      </c>
      <c r="J3401" s="861" t="s">
        <v>304</v>
      </c>
      <c r="K3401" s="862" t="s">
        <v>14086</v>
      </c>
      <c r="L3401" s="861" t="s">
        <v>305</v>
      </c>
    </row>
    <row r="3402" spans="1:12">
      <c r="A3402" s="861" t="s">
        <v>2303</v>
      </c>
      <c r="B3402" s="861" t="s">
        <v>2304</v>
      </c>
      <c r="C3402" s="861" t="s">
        <v>1948</v>
      </c>
      <c r="D3402" s="861" t="s">
        <v>10717</v>
      </c>
      <c r="E3402" s="862" t="s">
        <v>10427</v>
      </c>
      <c r="F3402" s="861" t="s">
        <v>10427</v>
      </c>
      <c r="G3402" s="864">
        <v>89514</v>
      </c>
      <c r="H3402" s="861" t="s">
        <v>2489</v>
      </c>
      <c r="I3402" s="861" t="s">
        <v>336</v>
      </c>
      <c r="J3402" s="861" t="s">
        <v>304</v>
      </c>
      <c r="K3402" s="862" t="s">
        <v>12481</v>
      </c>
      <c r="L3402" s="861" t="s">
        <v>305</v>
      </c>
    </row>
    <row r="3403" spans="1:12">
      <c r="A3403" s="861" t="s">
        <v>2303</v>
      </c>
      <c r="B3403" s="861" t="s">
        <v>2304</v>
      </c>
      <c r="C3403" s="861" t="s">
        <v>1948</v>
      </c>
      <c r="D3403" s="861" t="s">
        <v>10717</v>
      </c>
      <c r="E3403" s="862" t="s">
        <v>10427</v>
      </c>
      <c r="F3403" s="861" t="s">
        <v>10427</v>
      </c>
      <c r="G3403" s="864">
        <v>89515</v>
      </c>
      <c r="H3403" s="861" t="s">
        <v>2490</v>
      </c>
      <c r="I3403" s="861" t="s">
        <v>336</v>
      </c>
      <c r="J3403" s="861" t="s">
        <v>304</v>
      </c>
      <c r="K3403" s="862" t="s">
        <v>19379</v>
      </c>
      <c r="L3403" s="861" t="s">
        <v>305</v>
      </c>
    </row>
    <row r="3404" spans="1:12">
      <c r="A3404" s="861" t="s">
        <v>2303</v>
      </c>
      <c r="B3404" s="861" t="s">
        <v>2304</v>
      </c>
      <c r="C3404" s="861" t="s">
        <v>1948</v>
      </c>
      <c r="D3404" s="861" t="s">
        <v>10717</v>
      </c>
      <c r="E3404" s="862" t="s">
        <v>10427</v>
      </c>
      <c r="F3404" s="861" t="s">
        <v>10427</v>
      </c>
      <c r="G3404" s="864">
        <v>89516</v>
      </c>
      <c r="H3404" s="861" t="s">
        <v>2491</v>
      </c>
      <c r="I3404" s="861" t="s">
        <v>336</v>
      </c>
      <c r="J3404" s="861" t="s">
        <v>304</v>
      </c>
      <c r="K3404" s="862" t="s">
        <v>12992</v>
      </c>
      <c r="L3404" s="861" t="s">
        <v>305</v>
      </c>
    </row>
    <row r="3405" spans="1:12">
      <c r="A3405" s="861" t="s">
        <v>2303</v>
      </c>
      <c r="B3405" s="861" t="s">
        <v>2304</v>
      </c>
      <c r="C3405" s="861" t="s">
        <v>1948</v>
      </c>
      <c r="D3405" s="861" t="s">
        <v>10717</v>
      </c>
      <c r="E3405" s="862" t="s">
        <v>10427</v>
      </c>
      <c r="F3405" s="861" t="s">
        <v>10427</v>
      </c>
      <c r="G3405" s="864">
        <v>89517</v>
      </c>
      <c r="H3405" s="861" t="s">
        <v>2492</v>
      </c>
      <c r="I3405" s="861" t="s">
        <v>336</v>
      </c>
      <c r="J3405" s="861" t="s">
        <v>304</v>
      </c>
      <c r="K3405" s="862" t="s">
        <v>15769</v>
      </c>
      <c r="L3405" s="861" t="s">
        <v>305</v>
      </c>
    </row>
    <row r="3406" spans="1:12">
      <c r="A3406" s="861" t="s">
        <v>2303</v>
      </c>
      <c r="B3406" s="861" t="s">
        <v>2304</v>
      </c>
      <c r="C3406" s="861" t="s">
        <v>1948</v>
      </c>
      <c r="D3406" s="861" t="s">
        <v>10717</v>
      </c>
      <c r="E3406" s="862" t="s">
        <v>10427</v>
      </c>
      <c r="F3406" s="861" t="s">
        <v>10427</v>
      </c>
      <c r="G3406" s="864">
        <v>89518</v>
      </c>
      <c r="H3406" s="861" t="s">
        <v>2493</v>
      </c>
      <c r="I3406" s="861" t="s">
        <v>336</v>
      </c>
      <c r="J3406" s="861" t="s">
        <v>304</v>
      </c>
      <c r="K3406" s="862" t="s">
        <v>12469</v>
      </c>
      <c r="L3406" s="861" t="s">
        <v>305</v>
      </c>
    </row>
    <row r="3407" spans="1:12">
      <c r="A3407" s="861" t="s">
        <v>2303</v>
      </c>
      <c r="B3407" s="861" t="s">
        <v>2304</v>
      </c>
      <c r="C3407" s="861" t="s">
        <v>1948</v>
      </c>
      <c r="D3407" s="861" t="s">
        <v>10717</v>
      </c>
      <c r="E3407" s="862" t="s">
        <v>10427</v>
      </c>
      <c r="F3407" s="861" t="s">
        <v>10427</v>
      </c>
      <c r="G3407" s="864">
        <v>89519</v>
      </c>
      <c r="H3407" s="861" t="s">
        <v>2494</v>
      </c>
      <c r="I3407" s="861" t="s">
        <v>336</v>
      </c>
      <c r="J3407" s="861" t="s">
        <v>304</v>
      </c>
      <c r="K3407" s="862" t="s">
        <v>19380</v>
      </c>
      <c r="L3407" s="861" t="s">
        <v>305</v>
      </c>
    </row>
    <row r="3408" spans="1:12">
      <c r="A3408" s="861" t="s">
        <v>2303</v>
      </c>
      <c r="B3408" s="861" t="s">
        <v>2304</v>
      </c>
      <c r="C3408" s="861" t="s">
        <v>1948</v>
      </c>
      <c r="D3408" s="861" t="s">
        <v>10717</v>
      </c>
      <c r="E3408" s="862" t="s">
        <v>10427</v>
      </c>
      <c r="F3408" s="861" t="s">
        <v>10427</v>
      </c>
      <c r="G3408" s="864">
        <v>89520</v>
      </c>
      <c r="H3408" s="861" t="s">
        <v>2495</v>
      </c>
      <c r="I3408" s="861" t="s">
        <v>336</v>
      </c>
      <c r="J3408" s="861" t="s">
        <v>304</v>
      </c>
      <c r="K3408" s="862" t="s">
        <v>14963</v>
      </c>
      <c r="L3408" s="861" t="s">
        <v>305</v>
      </c>
    </row>
    <row r="3409" spans="1:12">
      <c r="A3409" s="861" t="s">
        <v>2303</v>
      </c>
      <c r="B3409" s="861" t="s">
        <v>2304</v>
      </c>
      <c r="C3409" s="861" t="s">
        <v>1948</v>
      </c>
      <c r="D3409" s="861" t="s">
        <v>10717</v>
      </c>
      <c r="E3409" s="862" t="s">
        <v>10427</v>
      </c>
      <c r="F3409" s="861" t="s">
        <v>10427</v>
      </c>
      <c r="G3409" s="864">
        <v>89521</v>
      </c>
      <c r="H3409" s="861" t="s">
        <v>2496</v>
      </c>
      <c r="I3409" s="861" t="s">
        <v>336</v>
      </c>
      <c r="J3409" s="861" t="s">
        <v>304</v>
      </c>
      <c r="K3409" s="862" t="s">
        <v>16958</v>
      </c>
      <c r="L3409" s="861" t="s">
        <v>305</v>
      </c>
    </row>
    <row r="3410" spans="1:12">
      <c r="A3410" s="861" t="s">
        <v>2303</v>
      </c>
      <c r="B3410" s="861" t="s">
        <v>2304</v>
      </c>
      <c r="C3410" s="861" t="s">
        <v>1948</v>
      </c>
      <c r="D3410" s="861" t="s">
        <v>10717</v>
      </c>
      <c r="E3410" s="862" t="s">
        <v>10427</v>
      </c>
      <c r="F3410" s="861" t="s">
        <v>10427</v>
      </c>
      <c r="G3410" s="864">
        <v>89522</v>
      </c>
      <c r="H3410" s="861" t="s">
        <v>2497</v>
      </c>
      <c r="I3410" s="861" t="s">
        <v>336</v>
      </c>
      <c r="J3410" s="861" t="s">
        <v>304</v>
      </c>
      <c r="K3410" s="862" t="s">
        <v>16208</v>
      </c>
      <c r="L3410" s="861" t="s">
        <v>305</v>
      </c>
    </row>
    <row r="3411" spans="1:12">
      <c r="A3411" s="861" t="s">
        <v>2303</v>
      </c>
      <c r="B3411" s="861" t="s">
        <v>2304</v>
      </c>
      <c r="C3411" s="861" t="s">
        <v>1948</v>
      </c>
      <c r="D3411" s="861" t="s">
        <v>10717</v>
      </c>
      <c r="E3411" s="862" t="s">
        <v>10427</v>
      </c>
      <c r="F3411" s="861" t="s">
        <v>10427</v>
      </c>
      <c r="G3411" s="864">
        <v>89523</v>
      </c>
      <c r="H3411" s="861" t="s">
        <v>2498</v>
      </c>
      <c r="I3411" s="861" t="s">
        <v>336</v>
      </c>
      <c r="J3411" s="861" t="s">
        <v>304</v>
      </c>
      <c r="K3411" s="862" t="s">
        <v>19381</v>
      </c>
      <c r="L3411" s="861" t="s">
        <v>305</v>
      </c>
    </row>
    <row r="3412" spans="1:12">
      <c r="A3412" s="861" t="s">
        <v>2303</v>
      </c>
      <c r="B3412" s="861" t="s">
        <v>2304</v>
      </c>
      <c r="C3412" s="861" t="s">
        <v>1948</v>
      </c>
      <c r="D3412" s="861" t="s">
        <v>10717</v>
      </c>
      <c r="E3412" s="862" t="s">
        <v>10427</v>
      </c>
      <c r="F3412" s="861" t="s">
        <v>10427</v>
      </c>
      <c r="G3412" s="864">
        <v>89524</v>
      </c>
      <c r="H3412" s="861" t="s">
        <v>2499</v>
      </c>
      <c r="I3412" s="861" t="s">
        <v>336</v>
      </c>
      <c r="J3412" s="861" t="s">
        <v>304</v>
      </c>
      <c r="K3412" s="862" t="s">
        <v>13540</v>
      </c>
      <c r="L3412" s="861" t="s">
        <v>305</v>
      </c>
    </row>
    <row r="3413" spans="1:12">
      <c r="A3413" s="861" t="s">
        <v>2303</v>
      </c>
      <c r="B3413" s="861" t="s">
        <v>2304</v>
      </c>
      <c r="C3413" s="861" t="s">
        <v>1948</v>
      </c>
      <c r="D3413" s="861" t="s">
        <v>10717</v>
      </c>
      <c r="E3413" s="862" t="s">
        <v>10427</v>
      </c>
      <c r="F3413" s="861" t="s">
        <v>10427</v>
      </c>
      <c r="G3413" s="864">
        <v>89525</v>
      </c>
      <c r="H3413" s="861" t="s">
        <v>2500</v>
      </c>
      <c r="I3413" s="861" t="s">
        <v>336</v>
      </c>
      <c r="J3413" s="861" t="s">
        <v>304</v>
      </c>
      <c r="K3413" s="862" t="s">
        <v>19382</v>
      </c>
      <c r="L3413" s="861" t="s">
        <v>305</v>
      </c>
    </row>
    <row r="3414" spans="1:12">
      <c r="A3414" s="861" t="s">
        <v>2303</v>
      </c>
      <c r="B3414" s="861" t="s">
        <v>2304</v>
      </c>
      <c r="C3414" s="861" t="s">
        <v>1948</v>
      </c>
      <c r="D3414" s="861" t="s">
        <v>10717</v>
      </c>
      <c r="E3414" s="862" t="s">
        <v>10427</v>
      </c>
      <c r="F3414" s="861" t="s">
        <v>10427</v>
      </c>
      <c r="G3414" s="864">
        <v>89526</v>
      </c>
      <c r="H3414" s="861" t="s">
        <v>2501</v>
      </c>
      <c r="I3414" s="861" t="s">
        <v>336</v>
      </c>
      <c r="J3414" s="861" t="s">
        <v>304</v>
      </c>
      <c r="K3414" s="862" t="s">
        <v>14018</v>
      </c>
      <c r="L3414" s="861" t="s">
        <v>305</v>
      </c>
    </row>
    <row r="3415" spans="1:12">
      <c r="A3415" s="861" t="s">
        <v>2303</v>
      </c>
      <c r="B3415" s="861" t="s">
        <v>2304</v>
      </c>
      <c r="C3415" s="861" t="s">
        <v>1948</v>
      </c>
      <c r="D3415" s="861" t="s">
        <v>10717</v>
      </c>
      <c r="E3415" s="862" t="s">
        <v>10427</v>
      </c>
      <c r="F3415" s="861" t="s">
        <v>10427</v>
      </c>
      <c r="G3415" s="864">
        <v>89527</v>
      </c>
      <c r="H3415" s="861" t="s">
        <v>2502</v>
      </c>
      <c r="I3415" s="861" t="s">
        <v>336</v>
      </c>
      <c r="J3415" s="861" t="s">
        <v>304</v>
      </c>
      <c r="K3415" s="862" t="s">
        <v>19383</v>
      </c>
      <c r="L3415" s="861" t="s">
        <v>305</v>
      </c>
    </row>
    <row r="3416" spans="1:12">
      <c r="A3416" s="861" t="s">
        <v>2303</v>
      </c>
      <c r="B3416" s="861" t="s">
        <v>2304</v>
      </c>
      <c r="C3416" s="861" t="s">
        <v>1948</v>
      </c>
      <c r="D3416" s="861" t="s">
        <v>10717</v>
      </c>
      <c r="E3416" s="862" t="s">
        <v>10427</v>
      </c>
      <c r="F3416" s="861" t="s">
        <v>10427</v>
      </c>
      <c r="G3416" s="864">
        <v>89528</v>
      </c>
      <c r="H3416" s="861" t="s">
        <v>2503</v>
      </c>
      <c r="I3416" s="861" t="s">
        <v>336</v>
      </c>
      <c r="J3416" s="861" t="s">
        <v>304</v>
      </c>
      <c r="K3416" s="862" t="s">
        <v>11924</v>
      </c>
      <c r="L3416" s="861" t="s">
        <v>305</v>
      </c>
    </row>
    <row r="3417" spans="1:12">
      <c r="A3417" s="861" t="s">
        <v>2303</v>
      </c>
      <c r="B3417" s="861" t="s">
        <v>2304</v>
      </c>
      <c r="C3417" s="861" t="s">
        <v>1948</v>
      </c>
      <c r="D3417" s="861" t="s">
        <v>10717</v>
      </c>
      <c r="E3417" s="862" t="s">
        <v>10427</v>
      </c>
      <c r="F3417" s="861" t="s">
        <v>10427</v>
      </c>
      <c r="G3417" s="864">
        <v>89529</v>
      </c>
      <c r="H3417" s="861" t="s">
        <v>2504</v>
      </c>
      <c r="I3417" s="861" t="s">
        <v>336</v>
      </c>
      <c r="J3417" s="861" t="s">
        <v>304</v>
      </c>
      <c r="K3417" s="862" t="s">
        <v>13591</v>
      </c>
      <c r="L3417" s="861" t="s">
        <v>305</v>
      </c>
    </row>
    <row r="3418" spans="1:12">
      <c r="A3418" s="861" t="s">
        <v>2303</v>
      </c>
      <c r="B3418" s="861" t="s">
        <v>2304</v>
      </c>
      <c r="C3418" s="861" t="s">
        <v>1948</v>
      </c>
      <c r="D3418" s="861" t="s">
        <v>10717</v>
      </c>
      <c r="E3418" s="862" t="s">
        <v>10427</v>
      </c>
      <c r="F3418" s="861" t="s">
        <v>10427</v>
      </c>
      <c r="G3418" s="864">
        <v>89530</v>
      </c>
      <c r="H3418" s="861" t="s">
        <v>2505</v>
      </c>
      <c r="I3418" s="861" t="s">
        <v>336</v>
      </c>
      <c r="J3418" s="861" t="s">
        <v>304</v>
      </c>
      <c r="K3418" s="862" t="s">
        <v>17322</v>
      </c>
      <c r="L3418" s="861" t="s">
        <v>305</v>
      </c>
    </row>
    <row r="3419" spans="1:12">
      <c r="A3419" s="861" t="s">
        <v>2303</v>
      </c>
      <c r="B3419" s="861" t="s">
        <v>2304</v>
      </c>
      <c r="C3419" s="861" t="s">
        <v>1948</v>
      </c>
      <c r="D3419" s="861" t="s">
        <v>10717</v>
      </c>
      <c r="E3419" s="862" t="s">
        <v>10427</v>
      </c>
      <c r="F3419" s="861" t="s">
        <v>10427</v>
      </c>
      <c r="G3419" s="864">
        <v>89531</v>
      </c>
      <c r="H3419" s="861" t="s">
        <v>2506</v>
      </c>
      <c r="I3419" s="861" t="s">
        <v>336</v>
      </c>
      <c r="J3419" s="861" t="s">
        <v>304</v>
      </c>
      <c r="K3419" s="862" t="s">
        <v>12647</v>
      </c>
      <c r="L3419" s="861" t="s">
        <v>305</v>
      </c>
    </row>
    <row r="3420" spans="1:12">
      <c r="A3420" s="861" t="s">
        <v>2303</v>
      </c>
      <c r="B3420" s="861" t="s">
        <v>2304</v>
      </c>
      <c r="C3420" s="861" t="s">
        <v>1948</v>
      </c>
      <c r="D3420" s="861" t="s">
        <v>10717</v>
      </c>
      <c r="E3420" s="862" t="s">
        <v>10427</v>
      </c>
      <c r="F3420" s="861" t="s">
        <v>10427</v>
      </c>
      <c r="G3420" s="864">
        <v>89532</v>
      </c>
      <c r="H3420" s="861" t="s">
        <v>2507</v>
      </c>
      <c r="I3420" s="861" t="s">
        <v>336</v>
      </c>
      <c r="J3420" s="861" t="s">
        <v>304</v>
      </c>
      <c r="K3420" s="862" t="s">
        <v>12224</v>
      </c>
      <c r="L3420" s="861" t="s">
        <v>305</v>
      </c>
    </row>
    <row r="3421" spans="1:12">
      <c r="A3421" s="861" t="s">
        <v>2303</v>
      </c>
      <c r="B3421" s="861" t="s">
        <v>2304</v>
      </c>
      <c r="C3421" s="861" t="s">
        <v>1948</v>
      </c>
      <c r="D3421" s="861" t="s">
        <v>10717</v>
      </c>
      <c r="E3421" s="862" t="s">
        <v>10427</v>
      </c>
      <c r="F3421" s="861" t="s">
        <v>10427</v>
      </c>
      <c r="G3421" s="864">
        <v>89533</v>
      </c>
      <c r="H3421" s="861" t="s">
        <v>2508</v>
      </c>
      <c r="I3421" s="861" t="s">
        <v>336</v>
      </c>
      <c r="J3421" s="861" t="s">
        <v>304</v>
      </c>
      <c r="K3421" s="862" t="s">
        <v>12647</v>
      </c>
      <c r="L3421" s="861" t="s">
        <v>305</v>
      </c>
    </row>
    <row r="3422" spans="1:12">
      <c r="A3422" s="861" t="s">
        <v>2303</v>
      </c>
      <c r="B3422" s="861" t="s">
        <v>2304</v>
      </c>
      <c r="C3422" s="861" t="s">
        <v>1948</v>
      </c>
      <c r="D3422" s="861" t="s">
        <v>10717</v>
      </c>
      <c r="E3422" s="862" t="s">
        <v>10427</v>
      </c>
      <c r="F3422" s="861" t="s">
        <v>10427</v>
      </c>
      <c r="G3422" s="864">
        <v>89534</v>
      </c>
      <c r="H3422" s="861" t="s">
        <v>10739</v>
      </c>
      <c r="I3422" s="861" t="s">
        <v>336</v>
      </c>
      <c r="J3422" s="861" t="s">
        <v>304</v>
      </c>
      <c r="K3422" s="862" t="s">
        <v>16885</v>
      </c>
      <c r="L3422" s="861" t="s">
        <v>305</v>
      </c>
    </row>
    <row r="3423" spans="1:12">
      <c r="A3423" s="861" t="s">
        <v>2303</v>
      </c>
      <c r="B3423" s="861" t="s">
        <v>2304</v>
      </c>
      <c r="C3423" s="861" t="s">
        <v>1948</v>
      </c>
      <c r="D3423" s="861" t="s">
        <v>10717</v>
      </c>
      <c r="E3423" s="862" t="s">
        <v>10427</v>
      </c>
      <c r="F3423" s="861" t="s">
        <v>10427</v>
      </c>
      <c r="G3423" s="864">
        <v>89535</v>
      </c>
      <c r="H3423" s="861" t="s">
        <v>2509</v>
      </c>
      <c r="I3423" s="861" t="s">
        <v>336</v>
      </c>
      <c r="J3423" s="861" t="s">
        <v>304</v>
      </c>
      <c r="K3423" s="862" t="s">
        <v>17042</v>
      </c>
      <c r="L3423" s="861" t="s">
        <v>305</v>
      </c>
    </row>
    <row r="3424" spans="1:12">
      <c r="A3424" s="861" t="s">
        <v>2303</v>
      </c>
      <c r="B3424" s="861" t="s">
        <v>2304</v>
      </c>
      <c r="C3424" s="861" t="s">
        <v>1948</v>
      </c>
      <c r="D3424" s="861" t="s">
        <v>10717</v>
      </c>
      <c r="E3424" s="862" t="s">
        <v>10427</v>
      </c>
      <c r="F3424" s="861" t="s">
        <v>10427</v>
      </c>
      <c r="G3424" s="864">
        <v>89536</v>
      </c>
      <c r="H3424" s="861" t="s">
        <v>2510</v>
      </c>
      <c r="I3424" s="861" t="s">
        <v>336</v>
      </c>
      <c r="J3424" s="861" t="s">
        <v>304</v>
      </c>
      <c r="K3424" s="862" t="s">
        <v>14394</v>
      </c>
      <c r="L3424" s="861" t="s">
        <v>305</v>
      </c>
    </row>
    <row r="3425" spans="1:12">
      <c r="A3425" s="861" t="s">
        <v>2303</v>
      </c>
      <c r="B3425" s="861" t="s">
        <v>2304</v>
      </c>
      <c r="C3425" s="861" t="s">
        <v>1948</v>
      </c>
      <c r="D3425" s="861" t="s">
        <v>10717</v>
      </c>
      <c r="E3425" s="862" t="s">
        <v>10427</v>
      </c>
      <c r="F3425" s="861" t="s">
        <v>10427</v>
      </c>
      <c r="G3425" s="864">
        <v>89538</v>
      </c>
      <c r="H3425" s="861" t="s">
        <v>10740</v>
      </c>
      <c r="I3425" s="861" t="s">
        <v>336</v>
      </c>
      <c r="J3425" s="861" t="s">
        <v>304</v>
      </c>
      <c r="K3425" s="862" t="s">
        <v>13154</v>
      </c>
      <c r="L3425" s="861" t="s">
        <v>305</v>
      </c>
    </row>
    <row r="3426" spans="1:12">
      <c r="A3426" s="861" t="s">
        <v>2303</v>
      </c>
      <c r="B3426" s="861" t="s">
        <v>2304</v>
      </c>
      <c r="C3426" s="861" t="s">
        <v>1948</v>
      </c>
      <c r="D3426" s="861" t="s">
        <v>10717</v>
      </c>
      <c r="E3426" s="862" t="s">
        <v>10427</v>
      </c>
      <c r="F3426" s="861" t="s">
        <v>10427</v>
      </c>
      <c r="G3426" s="864">
        <v>89540</v>
      </c>
      <c r="H3426" s="861" t="s">
        <v>2511</v>
      </c>
      <c r="I3426" s="861" t="s">
        <v>336</v>
      </c>
      <c r="J3426" s="861" t="s">
        <v>304</v>
      </c>
      <c r="K3426" s="862" t="s">
        <v>11713</v>
      </c>
      <c r="L3426" s="861" t="s">
        <v>305</v>
      </c>
    </row>
    <row r="3427" spans="1:12">
      <c r="A3427" s="861" t="s">
        <v>2303</v>
      </c>
      <c r="B3427" s="861" t="s">
        <v>2304</v>
      </c>
      <c r="C3427" s="861" t="s">
        <v>1948</v>
      </c>
      <c r="D3427" s="861" t="s">
        <v>10717</v>
      </c>
      <c r="E3427" s="862" t="s">
        <v>10427</v>
      </c>
      <c r="F3427" s="861" t="s">
        <v>10427</v>
      </c>
      <c r="G3427" s="864">
        <v>89541</v>
      </c>
      <c r="H3427" s="861" t="s">
        <v>2512</v>
      </c>
      <c r="I3427" s="861" t="s">
        <v>336</v>
      </c>
      <c r="J3427" s="861" t="s">
        <v>304</v>
      </c>
      <c r="K3427" s="862" t="s">
        <v>13927</v>
      </c>
      <c r="L3427" s="861" t="s">
        <v>305</v>
      </c>
    </row>
    <row r="3428" spans="1:12">
      <c r="A3428" s="861" t="s">
        <v>2303</v>
      </c>
      <c r="B3428" s="861" t="s">
        <v>2304</v>
      </c>
      <c r="C3428" s="861" t="s">
        <v>1948</v>
      </c>
      <c r="D3428" s="861" t="s">
        <v>10717</v>
      </c>
      <c r="E3428" s="862" t="s">
        <v>10427</v>
      </c>
      <c r="F3428" s="861" t="s">
        <v>10427</v>
      </c>
      <c r="G3428" s="864">
        <v>89542</v>
      </c>
      <c r="H3428" s="861" t="s">
        <v>2513</v>
      </c>
      <c r="I3428" s="861" t="s">
        <v>336</v>
      </c>
      <c r="J3428" s="861" t="s">
        <v>304</v>
      </c>
      <c r="K3428" s="862" t="s">
        <v>17195</v>
      </c>
      <c r="L3428" s="861" t="s">
        <v>305</v>
      </c>
    </row>
    <row r="3429" spans="1:12">
      <c r="A3429" s="861" t="s">
        <v>2303</v>
      </c>
      <c r="B3429" s="861" t="s">
        <v>2304</v>
      </c>
      <c r="C3429" s="861" t="s">
        <v>1948</v>
      </c>
      <c r="D3429" s="861" t="s">
        <v>10717</v>
      </c>
      <c r="E3429" s="862" t="s">
        <v>10427</v>
      </c>
      <c r="F3429" s="861" t="s">
        <v>10427</v>
      </c>
      <c r="G3429" s="864">
        <v>89544</v>
      </c>
      <c r="H3429" s="861" t="s">
        <v>2514</v>
      </c>
      <c r="I3429" s="861" t="s">
        <v>336</v>
      </c>
      <c r="J3429" s="861" t="s">
        <v>304</v>
      </c>
      <c r="K3429" s="862" t="s">
        <v>13590</v>
      </c>
      <c r="L3429" s="861" t="s">
        <v>305</v>
      </c>
    </row>
    <row r="3430" spans="1:12">
      <c r="A3430" s="861" t="s">
        <v>2303</v>
      </c>
      <c r="B3430" s="861" t="s">
        <v>2304</v>
      </c>
      <c r="C3430" s="861" t="s">
        <v>1948</v>
      </c>
      <c r="D3430" s="861" t="s">
        <v>10717</v>
      </c>
      <c r="E3430" s="862" t="s">
        <v>10427</v>
      </c>
      <c r="F3430" s="861" t="s">
        <v>10427</v>
      </c>
      <c r="G3430" s="864">
        <v>89545</v>
      </c>
      <c r="H3430" s="861" t="s">
        <v>2515</v>
      </c>
      <c r="I3430" s="861" t="s">
        <v>336</v>
      </c>
      <c r="J3430" s="861" t="s">
        <v>304</v>
      </c>
      <c r="K3430" s="862" t="s">
        <v>12226</v>
      </c>
      <c r="L3430" s="861" t="s">
        <v>305</v>
      </c>
    </row>
    <row r="3431" spans="1:12">
      <c r="A3431" s="861" t="s">
        <v>2303</v>
      </c>
      <c r="B3431" s="861" t="s">
        <v>2304</v>
      </c>
      <c r="C3431" s="861" t="s">
        <v>1948</v>
      </c>
      <c r="D3431" s="861" t="s">
        <v>10717</v>
      </c>
      <c r="E3431" s="862" t="s">
        <v>10427</v>
      </c>
      <c r="F3431" s="861" t="s">
        <v>10427</v>
      </c>
      <c r="G3431" s="864">
        <v>89546</v>
      </c>
      <c r="H3431" s="861" t="s">
        <v>2516</v>
      </c>
      <c r="I3431" s="861" t="s">
        <v>336</v>
      </c>
      <c r="J3431" s="861" t="s">
        <v>304</v>
      </c>
      <c r="K3431" s="862" t="s">
        <v>13990</v>
      </c>
      <c r="L3431" s="861" t="s">
        <v>305</v>
      </c>
    </row>
    <row r="3432" spans="1:12">
      <c r="A3432" s="861" t="s">
        <v>2303</v>
      </c>
      <c r="B3432" s="861" t="s">
        <v>2304</v>
      </c>
      <c r="C3432" s="861" t="s">
        <v>1948</v>
      </c>
      <c r="D3432" s="861" t="s">
        <v>10717</v>
      </c>
      <c r="E3432" s="862" t="s">
        <v>10427</v>
      </c>
      <c r="F3432" s="861" t="s">
        <v>10427</v>
      </c>
      <c r="G3432" s="864">
        <v>89547</v>
      </c>
      <c r="H3432" s="861" t="s">
        <v>2517</v>
      </c>
      <c r="I3432" s="861" t="s">
        <v>336</v>
      </c>
      <c r="J3432" s="861" t="s">
        <v>304</v>
      </c>
      <c r="K3432" s="862" t="s">
        <v>12808</v>
      </c>
      <c r="L3432" s="861" t="s">
        <v>305</v>
      </c>
    </row>
    <row r="3433" spans="1:12">
      <c r="A3433" s="861" t="s">
        <v>2303</v>
      </c>
      <c r="B3433" s="861" t="s">
        <v>2304</v>
      </c>
      <c r="C3433" s="861" t="s">
        <v>1948</v>
      </c>
      <c r="D3433" s="861" t="s">
        <v>10717</v>
      </c>
      <c r="E3433" s="862" t="s">
        <v>10427</v>
      </c>
      <c r="F3433" s="861" t="s">
        <v>10427</v>
      </c>
      <c r="G3433" s="864">
        <v>89548</v>
      </c>
      <c r="H3433" s="861" t="s">
        <v>2518</v>
      </c>
      <c r="I3433" s="861" t="s">
        <v>336</v>
      </c>
      <c r="J3433" s="861" t="s">
        <v>304</v>
      </c>
      <c r="K3433" s="862" t="s">
        <v>17612</v>
      </c>
      <c r="L3433" s="861" t="s">
        <v>305</v>
      </c>
    </row>
    <row r="3434" spans="1:12">
      <c r="A3434" s="861" t="s">
        <v>2303</v>
      </c>
      <c r="B3434" s="861" t="s">
        <v>2304</v>
      </c>
      <c r="C3434" s="861" t="s">
        <v>1948</v>
      </c>
      <c r="D3434" s="861" t="s">
        <v>10717</v>
      </c>
      <c r="E3434" s="862" t="s">
        <v>10427</v>
      </c>
      <c r="F3434" s="861" t="s">
        <v>10427</v>
      </c>
      <c r="G3434" s="864">
        <v>89549</v>
      </c>
      <c r="H3434" s="861" t="s">
        <v>2519</v>
      </c>
      <c r="I3434" s="861" t="s">
        <v>336</v>
      </c>
      <c r="J3434" s="861" t="s">
        <v>304</v>
      </c>
      <c r="K3434" s="862" t="s">
        <v>12220</v>
      </c>
      <c r="L3434" s="861" t="s">
        <v>305</v>
      </c>
    </row>
    <row r="3435" spans="1:12">
      <c r="A3435" s="861" t="s">
        <v>2303</v>
      </c>
      <c r="B3435" s="861" t="s">
        <v>2304</v>
      </c>
      <c r="C3435" s="861" t="s">
        <v>1948</v>
      </c>
      <c r="D3435" s="861" t="s">
        <v>10717</v>
      </c>
      <c r="E3435" s="862" t="s">
        <v>10427</v>
      </c>
      <c r="F3435" s="861" t="s">
        <v>10427</v>
      </c>
      <c r="G3435" s="864">
        <v>89550</v>
      </c>
      <c r="H3435" s="861" t="s">
        <v>2520</v>
      </c>
      <c r="I3435" s="861" t="s">
        <v>336</v>
      </c>
      <c r="J3435" s="861" t="s">
        <v>304</v>
      </c>
      <c r="K3435" s="862" t="s">
        <v>17016</v>
      </c>
      <c r="L3435" s="861" t="s">
        <v>305</v>
      </c>
    </row>
    <row r="3436" spans="1:12">
      <c r="A3436" s="861" t="s">
        <v>2303</v>
      </c>
      <c r="B3436" s="861" t="s">
        <v>2304</v>
      </c>
      <c r="C3436" s="861" t="s">
        <v>1948</v>
      </c>
      <c r="D3436" s="861" t="s">
        <v>10717</v>
      </c>
      <c r="E3436" s="862" t="s">
        <v>10427</v>
      </c>
      <c r="F3436" s="861" t="s">
        <v>10427</v>
      </c>
      <c r="G3436" s="864">
        <v>89551</v>
      </c>
      <c r="H3436" s="861" t="s">
        <v>10741</v>
      </c>
      <c r="I3436" s="861" t="s">
        <v>336</v>
      </c>
      <c r="J3436" s="861" t="s">
        <v>304</v>
      </c>
      <c r="K3436" s="862" t="s">
        <v>12176</v>
      </c>
      <c r="L3436" s="861" t="s">
        <v>305</v>
      </c>
    </row>
    <row r="3437" spans="1:12">
      <c r="A3437" s="861" t="s">
        <v>2303</v>
      </c>
      <c r="B3437" s="861" t="s">
        <v>2304</v>
      </c>
      <c r="C3437" s="861" t="s">
        <v>1948</v>
      </c>
      <c r="D3437" s="861" t="s">
        <v>10717</v>
      </c>
      <c r="E3437" s="862" t="s">
        <v>10427</v>
      </c>
      <c r="F3437" s="861" t="s">
        <v>10427</v>
      </c>
      <c r="G3437" s="864">
        <v>89552</v>
      </c>
      <c r="H3437" s="861" t="s">
        <v>2521</v>
      </c>
      <c r="I3437" s="861" t="s">
        <v>336</v>
      </c>
      <c r="J3437" s="861" t="s">
        <v>304</v>
      </c>
      <c r="K3437" s="862" t="s">
        <v>12329</v>
      </c>
      <c r="L3437" s="861" t="s">
        <v>305</v>
      </c>
    </row>
    <row r="3438" spans="1:12">
      <c r="A3438" s="861" t="s">
        <v>2303</v>
      </c>
      <c r="B3438" s="861" t="s">
        <v>2304</v>
      </c>
      <c r="C3438" s="861" t="s">
        <v>1948</v>
      </c>
      <c r="D3438" s="861" t="s">
        <v>10717</v>
      </c>
      <c r="E3438" s="862" t="s">
        <v>10427</v>
      </c>
      <c r="F3438" s="861" t="s">
        <v>10427</v>
      </c>
      <c r="G3438" s="864">
        <v>89553</v>
      </c>
      <c r="H3438" s="861" t="s">
        <v>10742</v>
      </c>
      <c r="I3438" s="861" t="s">
        <v>336</v>
      </c>
      <c r="J3438" s="861" t="s">
        <v>304</v>
      </c>
      <c r="K3438" s="862" t="s">
        <v>11999</v>
      </c>
      <c r="L3438" s="861" t="s">
        <v>305</v>
      </c>
    </row>
    <row r="3439" spans="1:12">
      <c r="A3439" s="861" t="s">
        <v>2303</v>
      </c>
      <c r="B3439" s="861" t="s">
        <v>2304</v>
      </c>
      <c r="C3439" s="861" t="s">
        <v>1948</v>
      </c>
      <c r="D3439" s="861" t="s">
        <v>10717</v>
      </c>
      <c r="E3439" s="862" t="s">
        <v>10427</v>
      </c>
      <c r="F3439" s="861" t="s">
        <v>10427</v>
      </c>
      <c r="G3439" s="864">
        <v>89554</v>
      </c>
      <c r="H3439" s="861" t="s">
        <v>2522</v>
      </c>
      <c r="I3439" s="861" t="s">
        <v>336</v>
      </c>
      <c r="J3439" s="861" t="s">
        <v>304</v>
      </c>
      <c r="K3439" s="862" t="s">
        <v>15304</v>
      </c>
      <c r="L3439" s="861" t="s">
        <v>305</v>
      </c>
    </row>
    <row r="3440" spans="1:12">
      <c r="A3440" s="861" t="s">
        <v>2303</v>
      </c>
      <c r="B3440" s="861" t="s">
        <v>2304</v>
      </c>
      <c r="C3440" s="861" t="s">
        <v>1948</v>
      </c>
      <c r="D3440" s="861" t="s">
        <v>10717</v>
      </c>
      <c r="E3440" s="862" t="s">
        <v>10427</v>
      </c>
      <c r="F3440" s="861" t="s">
        <v>10427</v>
      </c>
      <c r="G3440" s="864">
        <v>89555</v>
      </c>
      <c r="H3440" s="861" t="s">
        <v>2523</v>
      </c>
      <c r="I3440" s="861" t="s">
        <v>336</v>
      </c>
      <c r="J3440" s="861" t="s">
        <v>304</v>
      </c>
      <c r="K3440" s="862" t="s">
        <v>13550</v>
      </c>
      <c r="L3440" s="861" t="s">
        <v>305</v>
      </c>
    </row>
    <row r="3441" spans="1:12">
      <c r="A3441" s="861" t="s">
        <v>2303</v>
      </c>
      <c r="B3441" s="861" t="s">
        <v>2304</v>
      </c>
      <c r="C3441" s="861" t="s">
        <v>1948</v>
      </c>
      <c r="D3441" s="861" t="s">
        <v>10717</v>
      </c>
      <c r="E3441" s="862" t="s">
        <v>10427</v>
      </c>
      <c r="F3441" s="861" t="s">
        <v>10427</v>
      </c>
      <c r="G3441" s="864">
        <v>89556</v>
      </c>
      <c r="H3441" s="861" t="s">
        <v>2524</v>
      </c>
      <c r="I3441" s="861" t="s">
        <v>336</v>
      </c>
      <c r="J3441" s="861" t="s">
        <v>304</v>
      </c>
      <c r="K3441" s="862" t="s">
        <v>17099</v>
      </c>
      <c r="L3441" s="861" t="s">
        <v>305</v>
      </c>
    </row>
    <row r="3442" spans="1:12">
      <c r="A3442" s="861" t="s">
        <v>2303</v>
      </c>
      <c r="B3442" s="861" t="s">
        <v>2304</v>
      </c>
      <c r="C3442" s="861" t="s">
        <v>1948</v>
      </c>
      <c r="D3442" s="861" t="s">
        <v>10717</v>
      </c>
      <c r="E3442" s="862" t="s">
        <v>10427</v>
      </c>
      <c r="F3442" s="861" t="s">
        <v>10427</v>
      </c>
      <c r="G3442" s="864">
        <v>89557</v>
      </c>
      <c r="H3442" s="861" t="s">
        <v>2525</v>
      </c>
      <c r="I3442" s="861" t="s">
        <v>336</v>
      </c>
      <c r="J3442" s="861" t="s">
        <v>304</v>
      </c>
      <c r="K3442" s="862" t="s">
        <v>12260</v>
      </c>
      <c r="L3442" s="861" t="s">
        <v>305</v>
      </c>
    </row>
    <row r="3443" spans="1:12">
      <c r="A3443" s="861" t="s">
        <v>2303</v>
      </c>
      <c r="B3443" s="861" t="s">
        <v>2304</v>
      </c>
      <c r="C3443" s="861" t="s">
        <v>1948</v>
      </c>
      <c r="D3443" s="861" t="s">
        <v>10717</v>
      </c>
      <c r="E3443" s="862" t="s">
        <v>10427</v>
      </c>
      <c r="F3443" s="861" t="s">
        <v>10427</v>
      </c>
      <c r="G3443" s="864">
        <v>89558</v>
      </c>
      <c r="H3443" s="861" t="s">
        <v>2526</v>
      </c>
      <c r="I3443" s="861" t="s">
        <v>336</v>
      </c>
      <c r="J3443" s="861" t="s">
        <v>304</v>
      </c>
      <c r="K3443" s="862" t="s">
        <v>12134</v>
      </c>
      <c r="L3443" s="861" t="s">
        <v>305</v>
      </c>
    </row>
    <row r="3444" spans="1:12">
      <c r="A3444" s="861" t="s">
        <v>2303</v>
      </c>
      <c r="B3444" s="861" t="s">
        <v>2304</v>
      </c>
      <c r="C3444" s="861" t="s">
        <v>1948</v>
      </c>
      <c r="D3444" s="861" t="s">
        <v>10717</v>
      </c>
      <c r="E3444" s="862" t="s">
        <v>10427</v>
      </c>
      <c r="F3444" s="861" t="s">
        <v>10427</v>
      </c>
      <c r="G3444" s="864">
        <v>89559</v>
      </c>
      <c r="H3444" s="861" t="s">
        <v>2527</v>
      </c>
      <c r="I3444" s="861" t="s">
        <v>336</v>
      </c>
      <c r="J3444" s="861" t="s">
        <v>304</v>
      </c>
      <c r="K3444" s="862" t="s">
        <v>13669</v>
      </c>
      <c r="L3444" s="861" t="s">
        <v>305</v>
      </c>
    </row>
    <row r="3445" spans="1:12">
      <c r="A3445" s="861" t="s">
        <v>2303</v>
      </c>
      <c r="B3445" s="861" t="s">
        <v>2304</v>
      </c>
      <c r="C3445" s="861" t="s">
        <v>1948</v>
      </c>
      <c r="D3445" s="861" t="s">
        <v>10717</v>
      </c>
      <c r="E3445" s="862" t="s">
        <v>10427</v>
      </c>
      <c r="F3445" s="861" t="s">
        <v>10427</v>
      </c>
      <c r="G3445" s="864">
        <v>89561</v>
      </c>
      <c r="H3445" s="861" t="s">
        <v>2528</v>
      </c>
      <c r="I3445" s="861" t="s">
        <v>336</v>
      </c>
      <c r="J3445" s="861" t="s">
        <v>304</v>
      </c>
      <c r="K3445" s="862" t="s">
        <v>16920</v>
      </c>
      <c r="L3445" s="861" t="s">
        <v>305</v>
      </c>
    </row>
    <row r="3446" spans="1:12">
      <c r="A3446" s="861" t="s">
        <v>2303</v>
      </c>
      <c r="B3446" s="861" t="s">
        <v>2304</v>
      </c>
      <c r="C3446" s="861" t="s">
        <v>1948</v>
      </c>
      <c r="D3446" s="861" t="s">
        <v>10717</v>
      </c>
      <c r="E3446" s="862" t="s">
        <v>10427</v>
      </c>
      <c r="F3446" s="861" t="s">
        <v>10427</v>
      </c>
      <c r="G3446" s="864">
        <v>89562</v>
      </c>
      <c r="H3446" s="861" t="s">
        <v>2529</v>
      </c>
      <c r="I3446" s="861" t="s">
        <v>336</v>
      </c>
      <c r="J3446" s="861" t="s">
        <v>304</v>
      </c>
      <c r="K3446" s="862" t="s">
        <v>11714</v>
      </c>
      <c r="L3446" s="861" t="s">
        <v>305</v>
      </c>
    </row>
    <row r="3447" spans="1:12">
      <c r="A3447" s="861" t="s">
        <v>2303</v>
      </c>
      <c r="B3447" s="861" t="s">
        <v>2304</v>
      </c>
      <c r="C3447" s="861" t="s">
        <v>1948</v>
      </c>
      <c r="D3447" s="861" t="s">
        <v>10717</v>
      </c>
      <c r="E3447" s="862" t="s">
        <v>10427</v>
      </c>
      <c r="F3447" s="861" t="s">
        <v>10427</v>
      </c>
      <c r="G3447" s="864">
        <v>89563</v>
      </c>
      <c r="H3447" s="861" t="s">
        <v>2530</v>
      </c>
      <c r="I3447" s="861" t="s">
        <v>336</v>
      </c>
      <c r="J3447" s="861" t="s">
        <v>304</v>
      </c>
      <c r="K3447" s="862" t="s">
        <v>13166</v>
      </c>
      <c r="L3447" s="861" t="s">
        <v>305</v>
      </c>
    </row>
    <row r="3448" spans="1:12">
      <c r="A3448" s="861" t="s">
        <v>2303</v>
      </c>
      <c r="B3448" s="861" t="s">
        <v>2304</v>
      </c>
      <c r="C3448" s="861" t="s">
        <v>1948</v>
      </c>
      <c r="D3448" s="861" t="s">
        <v>10717</v>
      </c>
      <c r="E3448" s="862" t="s">
        <v>10427</v>
      </c>
      <c r="F3448" s="861" t="s">
        <v>10427</v>
      </c>
      <c r="G3448" s="864">
        <v>89564</v>
      </c>
      <c r="H3448" s="861" t="s">
        <v>10743</v>
      </c>
      <c r="I3448" s="861" t="s">
        <v>336</v>
      </c>
      <c r="J3448" s="861" t="s">
        <v>304</v>
      </c>
      <c r="K3448" s="862" t="s">
        <v>13046</v>
      </c>
      <c r="L3448" s="861" t="s">
        <v>305</v>
      </c>
    </row>
    <row r="3449" spans="1:12">
      <c r="A3449" s="861" t="s">
        <v>2303</v>
      </c>
      <c r="B3449" s="861" t="s">
        <v>2304</v>
      </c>
      <c r="C3449" s="861" t="s">
        <v>1948</v>
      </c>
      <c r="D3449" s="861" t="s">
        <v>10717</v>
      </c>
      <c r="E3449" s="862" t="s">
        <v>10427</v>
      </c>
      <c r="F3449" s="861" t="s">
        <v>10427</v>
      </c>
      <c r="G3449" s="864">
        <v>89565</v>
      </c>
      <c r="H3449" s="861" t="s">
        <v>2531</v>
      </c>
      <c r="I3449" s="861" t="s">
        <v>336</v>
      </c>
      <c r="J3449" s="861" t="s">
        <v>304</v>
      </c>
      <c r="K3449" s="862" t="s">
        <v>14660</v>
      </c>
      <c r="L3449" s="861" t="s">
        <v>305</v>
      </c>
    </row>
    <row r="3450" spans="1:12">
      <c r="A3450" s="861" t="s">
        <v>2303</v>
      </c>
      <c r="B3450" s="861" t="s">
        <v>2304</v>
      </c>
      <c r="C3450" s="861" t="s">
        <v>1948</v>
      </c>
      <c r="D3450" s="861" t="s">
        <v>10717</v>
      </c>
      <c r="E3450" s="862" t="s">
        <v>10427</v>
      </c>
      <c r="F3450" s="861" t="s">
        <v>10427</v>
      </c>
      <c r="G3450" s="864">
        <v>89566</v>
      </c>
      <c r="H3450" s="861" t="s">
        <v>2532</v>
      </c>
      <c r="I3450" s="861" t="s">
        <v>336</v>
      </c>
      <c r="J3450" s="861" t="s">
        <v>304</v>
      </c>
      <c r="K3450" s="862" t="s">
        <v>18263</v>
      </c>
      <c r="L3450" s="861" t="s">
        <v>305</v>
      </c>
    </row>
    <row r="3451" spans="1:12">
      <c r="A3451" s="861" t="s">
        <v>2303</v>
      </c>
      <c r="B3451" s="861" t="s">
        <v>2304</v>
      </c>
      <c r="C3451" s="861" t="s">
        <v>1948</v>
      </c>
      <c r="D3451" s="861" t="s">
        <v>10717</v>
      </c>
      <c r="E3451" s="862" t="s">
        <v>10427</v>
      </c>
      <c r="F3451" s="861" t="s">
        <v>10427</v>
      </c>
      <c r="G3451" s="864">
        <v>89567</v>
      </c>
      <c r="H3451" s="861" t="s">
        <v>2533</v>
      </c>
      <c r="I3451" s="861" t="s">
        <v>336</v>
      </c>
      <c r="J3451" s="861" t="s">
        <v>304</v>
      </c>
      <c r="K3451" s="862" t="s">
        <v>14940</v>
      </c>
      <c r="L3451" s="861" t="s">
        <v>305</v>
      </c>
    </row>
    <row r="3452" spans="1:12">
      <c r="A3452" s="861" t="s">
        <v>2303</v>
      </c>
      <c r="B3452" s="861" t="s">
        <v>2304</v>
      </c>
      <c r="C3452" s="861" t="s">
        <v>1948</v>
      </c>
      <c r="D3452" s="861" t="s">
        <v>10717</v>
      </c>
      <c r="E3452" s="862" t="s">
        <v>10427</v>
      </c>
      <c r="F3452" s="861" t="s">
        <v>10427</v>
      </c>
      <c r="G3452" s="864">
        <v>89568</v>
      </c>
      <c r="H3452" s="861" t="s">
        <v>2534</v>
      </c>
      <c r="I3452" s="861" t="s">
        <v>336</v>
      </c>
      <c r="J3452" s="861" t="s">
        <v>304</v>
      </c>
      <c r="K3452" s="862" t="s">
        <v>15299</v>
      </c>
      <c r="L3452" s="861" t="s">
        <v>305</v>
      </c>
    </row>
    <row r="3453" spans="1:12">
      <c r="A3453" s="861" t="s">
        <v>2303</v>
      </c>
      <c r="B3453" s="861" t="s">
        <v>2304</v>
      </c>
      <c r="C3453" s="861" t="s">
        <v>1948</v>
      </c>
      <c r="D3453" s="861" t="s">
        <v>10717</v>
      </c>
      <c r="E3453" s="862" t="s">
        <v>10427</v>
      </c>
      <c r="F3453" s="861" t="s">
        <v>10427</v>
      </c>
      <c r="G3453" s="864">
        <v>89569</v>
      </c>
      <c r="H3453" s="861" t="s">
        <v>2535</v>
      </c>
      <c r="I3453" s="861" t="s">
        <v>336</v>
      </c>
      <c r="J3453" s="861" t="s">
        <v>304</v>
      </c>
      <c r="K3453" s="862" t="s">
        <v>13877</v>
      </c>
      <c r="L3453" s="861" t="s">
        <v>305</v>
      </c>
    </row>
    <row r="3454" spans="1:12">
      <c r="A3454" s="861" t="s">
        <v>2303</v>
      </c>
      <c r="B3454" s="861" t="s">
        <v>2304</v>
      </c>
      <c r="C3454" s="861" t="s">
        <v>1948</v>
      </c>
      <c r="D3454" s="861" t="s">
        <v>10717</v>
      </c>
      <c r="E3454" s="862" t="s">
        <v>10427</v>
      </c>
      <c r="F3454" s="861" t="s">
        <v>10427</v>
      </c>
      <c r="G3454" s="864">
        <v>89570</v>
      </c>
      <c r="H3454" s="861" t="s">
        <v>10744</v>
      </c>
      <c r="I3454" s="861" t="s">
        <v>336</v>
      </c>
      <c r="J3454" s="861" t="s">
        <v>304</v>
      </c>
      <c r="K3454" s="862" t="s">
        <v>19384</v>
      </c>
      <c r="L3454" s="861" t="s">
        <v>305</v>
      </c>
    </row>
    <row r="3455" spans="1:12">
      <c r="A3455" s="861" t="s">
        <v>2303</v>
      </c>
      <c r="B3455" s="861" t="s">
        <v>2304</v>
      </c>
      <c r="C3455" s="861" t="s">
        <v>1948</v>
      </c>
      <c r="D3455" s="861" t="s">
        <v>10717</v>
      </c>
      <c r="E3455" s="862" t="s">
        <v>10427</v>
      </c>
      <c r="F3455" s="861" t="s">
        <v>10427</v>
      </c>
      <c r="G3455" s="864">
        <v>89571</v>
      </c>
      <c r="H3455" s="861" t="s">
        <v>2536</v>
      </c>
      <c r="I3455" s="861" t="s">
        <v>336</v>
      </c>
      <c r="J3455" s="861" t="s">
        <v>304</v>
      </c>
      <c r="K3455" s="862" t="s">
        <v>19385</v>
      </c>
      <c r="L3455" s="861" t="s">
        <v>305</v>
      </c>
    </row>
    <row r="3456" spans="1:12">
      <c r="A3456" s="861" t="s">
        <v>2303</v>
      </c>
      <c r="B3456" s="861" t="s">
        <v>2304</v>
      </c>
      <c r="C3456" s="861" t="s">
        <v>1948</v>
      </c>
      <c r="D3456" s="861" t="s">
        <v>10717</v>
      </c>
      <c r="E3456" s="862" t="s">
        <v>10427</v>
      </c>
      <c r="F3456" s="861" t="s">
        <v>10427</v>
      </c>
      <c r="G3456" s="864">
        <v>89572</v>
      </c>
      <c r="H3456" s="861" t="s">
        <v>10745</v>
      </c>
      <c r="I3456" s="861" t="s">
        <v>336</v>
      </c>
      <c r="J3456" s="861" t="s">
        <v>304</v>
      </c>
      <c r="K3456" s="862" t="s">
        <v>13361</v>
      </c>
      <c r="L3456" s="861" t="s">
        <v>305</v>
      </c>
    </row>
    <row r="3457" spans="1:12">
      <c r="A3457" s="861" t="s">
        <v>2303</v>
      </c>
      <c r="B3457" s="861" t="s">
        <v>2304</v>
      </c>
      <c r="C3457" s="861" t="s">
        <v>1948</v>
      </c>
      <c r="D3457" s="861" t="s">
        <v>10717</v>
      </c>
      <c r="E3457" s="862" t="s">
        <v>10427</v>
      </c>
      <c r="F3457" s="861" t="s">
        <v>10427</v>
      </c>
      <c r="G3457" s="864">
        <v>89573</v>
      </c>
      <c r="H3457" s="861" t="s">
        <v>2537</v>
      </c>
      <c r="I3457" s="861" t="s">
        <v>336</v>
      </c>
      <c r="J3457" s="861" t="s">
        <v>304</v>
      </c>
      <c r="K3457" s="862" t="s">
        <v>14705</v>
      </c>
      <c r="L3457" s="861" t="s">
        <v>305</v>
      </c>
    </row>
    <row r="3458" spans="1:12">
      <c r="A3458" s="861" t="s">
        <v>2303</v>
      </c>
      <c r="B3458" s="861" t="s">
        <v>2304</v>
      </c>
      <c r="C3458" s="861" t="s">
        <v>1948</v>
      </c>
      <c r="D3458" s="861" t="s">
        <v>10717</v>
      </c>
      <c r="E3458" s="862" t="s">
        <v>10427</v>
      </c>
      <c r="F3458" s="861" t="s">
        <v>10427</v>
      </c>
      <c r="G3458" s="864">
        <v>89574</v>
      </c>
      <c r="H3458" s="861" t="s">
        <v>2538</v>
      </c>
      <c r="I3458" s="861" t="s">
        <v>336</v>
      </c>
      <c r="J3458" s="861" t="s">
        <v>304</v>
      </c>
      <c r="K3458" s="862" t="s">
        <v>19386</v>
      </c>
      <c r="L3458" s="861" t="s">
        <v>305</v>
      </c>
    </row>
    <row r="3459" spans="1:12">
      <c r="A3459" s="861" t="s">
        <v>2303</v>
      </c>
      <c r="B3459" s="861" t="s">
        <v>2304</v>
      </c>
      <c r="C3459" s="861" t="s">
        <v>1948</v>
      </c>
      <c r="D3459" s="861" t="s">
        <v>10717</v>
      </c>
      <c r="E3459" s="862" t="s">
        <v>10427</v>
      </c>
      <c r="F3459" s="861" t="s">
        <v>10427</v>
      </c>
      <c r="G3459" s="864">
        <v>89575</v>
      </c>
      <c r="H3459" s="861" t="s">
        <v>2539</v>
      </c>
      <c r="I3459" s="861" t="s">
        <v>336</v>
      </c>
      <c r="J3459" s="861" t="s">
        <v>304</v>
      </c>
      <c r="K3459" s="862" t="s">
        <v>12748</v>
      </c>
      <c r="L3459" s="861" t="s">
        <v>305</v>
      </c>
    </row>
    <row r="3460" spans="1:12">
      <c r="A3460" s="861" t="s">
        <v>2303</v>
      </c>
      <c r="B3460" s="861" t="s">
        <v>2304</v>
      </c>
      <c r="C3460" s="861" t="s">
        <v>1948</v>
      </c>
      <c r="D3460" s="861" t="s">
        <v>10717</v>
      </c>
      <c r="E3460" s="862" t="s">
        <v>10427</v>
      </c>
      <c r="F3460" s="861" t="s">
        <v>10427</v>
      </c>
      <c r="G3460" s="864">
        <v>89577</v>
      </c>
      <c r="H3460" s="861" t="s">
        <v>2540</v>
      </c>
      <c r="I3460" s="861" t="s">
        <v>336</v>
      </c>
      <c r="J3460" s="861" t="s">
        <v>304</v>
      </c>
      <c r="K3460" s="862" t="s">
        <v>14326</v>
      </c>
      <c r="L3460" s="861" t="s">
        <v>305</v>
      </c>
    </row>
    <row r="3461" spans="1:12">
      <c r="A3461" s="861" t="s">
        <v>2303</v>
      </c>
      <c r="B3461" s="861" t="s">
        <v>2304</v>
      </c>
      <c r="C3461" s="861" t="s">
        <v>1948</v>
      </c>
      <c r="D3461" s="861" t="s">
        <v>10717</v>
      </c>
      <c r="E3461" s="862" t="s">
        <v>10427</v>
      </c>
      <c r="F3461" s="861" t="s">
        <v>10427</v>
      </c>
      <c r="G3461" s="864">
        <v>89579</v>
      </c>
      <c r="H3461" s="861" t="s">
        <v>2541</v>
      </c>
      <c r="I3461" s="861" t="s">
        <v>336</v>
      </c>
      <c r="J3461" s="861" t="s">
        <v>304</v>
      </c>
      <c r="K3461" s="862" t="s">
        <v>12957</v>
      </c>
      <c r="L3461" s="861" t="s">
        <v>305</v>
      </c>
    </row>
    <row r="3462" spans="1:12">
      <c r="A3462" s="861" t="s">
        <v>2303</v>
      </c>
      <c r="B3462" s="861" t="s">
        <v>2304</v>
      </c>
      <c r="C3462" s="861" t="s">
        <v>1948</v>
      </c>
      <c r="D3462" s="861" t="s">
        <v>10717</v>
      </c>
      <c r="E3462" s="862" t="s">
        <v>10427</v>
      </c>
      <c r="F3462" s="861" t="s">
        <v>10427</v>
      </c>
      <c r="G3462" s="864">
        <v>89581</v>
      </c>
      <c r="H3462" s="861" t="s">
        <v>2542</v>
      </c>
      <c r="I3462" s="861" t="s">
        <v>336</v>
      </c>
      <c r="J3462" s="861" t="s">
        <v>304</v>
      </c>
      <c r="K3462" s="862" t="s">
        <v>17230</v>
      </c>
      <c r="L3462" s="861" t="s">
        <v>305</v>
      </c>
    </row>
    <row r="3463" spans="1:12">
      <c r="A3463" s="861" t="s">
        <v>2303</v>
      </c>
      <c r="B3463" s="861" t="s">
        <v>2304</v>
      </c>
      <c r="C3463" s="861" t="s">
        <v>1948</v>
      </c>
      <c r="D3463" s="861" t="s">
        <v>10717</v>
      </c>
      <c r="E3463" s="862" t="s">
        <v>10427</v>
      </c>
      <c r="F3463" s="861" t="s">
        <v>10427</v>
      </c>
      <c r="G3463" s="864">
        <v>89582</v>
      </c>
      <c r="H3463" s="861" t="s">
        <v>2543</v>
      </c>
      <c r="I3463" s="861" t="s">
        <v>336</v>
      </c>
      <c r="J3463" s="861" t="s">
        <v>304</v>
      </c>
      <c r="K3463" s="862" t="s">
        <v>13621</v>
      </c>
      <c r="L3463" s="861" t="s">
        <v>305</v>
      </c>
    </row>
    <row r="3464" spans="1:12">
      <c r="A3464" s="861" t="s">
        <v>2303</v>
      </c>
      <c r="B3464" s="861" t="s">
        <v>2304</v>
      </c>
      <c r="C3464" s="861" t="s">
        <v>1948</v>
      </c>
      <c r="D3464" s="861" t="s">
        <v>10717</v>
      </c>
      <c r="E3464" s="862" t="s">
        <v>10427</v>
      </c>
      <c r="F3464" s="861" t="s">
        <v>10427</v>
      </c>
      <c r="G3464" s="864">
        <v>89583</v>
      </c>
      <c r="H3464" s="861" t="s">
        <v>2544</v>
      </c>
      <c r="I3464" s="861" t="s">
        <v>336</v>
      </c>
      <c r="J3464" s="861" t="s">
        <v>304</v>
      </c>
      <c r="K3464" s="862" t="s">
        <v>14065</v>
      </c>
      <c r="L3464" s="861" t="s">
        <v>305</v>
      </c>
    </row>
    <row r="3465" spans="1:12">
      <c r="A3465" s="861" t="s">
        <v>2303</v>
      </c>
      <c r="B3465" s="861" t="s">
        <v>2304</v>
      </c>
      <c r="C3465" s="861" t="s">
        <v>1948</v>
      </c>
      <c r="D3465" s="861" t="s">
        <v>10717</v>
      </c>
      <c r="E3465" s="862" t="s">
        <v>10427</v>
      </c>
      <c r="F3465" s="861" t="s">
        <v>10427</v>
      </c>
      <c r="G3465" s="864">
        <v>89584</v>
      </c>
      <c r="H3465" s="861" t="s">
        <v>2545</v>
      </c>
      <c r="I3465" s="861" t="s">
        <v>336</v>
      </c>
      <c r="J3465" s="861" t="s">
        <v>304</v>
      </c>
      <c r="K3465" s="862" t="s">
        <v>18990</v>
      </c>
      <c r="L3465" s="861" t="s">
        <v>305</v>
      </c>
    </row>
    <row r="3466" spans="1:12">
      <c r="A3466" s="861" t="s">
        <v>2303</v>
      </c>
      <c r="B3466" s="861" t="s">
        <v>2304</v>
      </c>
      <c r="C3466" s="861" t="s">
        <v>1948</v>
      </c>
      <c r="D3466" s="861" t="s">
        <v>10717</v>
      </c>
      <c r="E3466" s="862" t="s">
        <v>10427</v>
      </c>
      <c r="F3466" s="861" t="s">
        <v>10427</v>
      </c>
      <c r="G3466" s="864">
        <v>89585</v>
      </c>
      <c r="H3466" s="861" t="s">
        <v>2546</v>
      </c>
      <c r="I3466" s="861" t="s">
        <v>336</v>
      </c>
      <c r="J3466" s="861" t="s">
        <v>304</v>
      </c>
      <c r="K3466" s="862" t="s">
        <v>12887</v>
      </c>
      <c r="L3466" s="861" t="s">
        <v>305</v>
      </c>
    </row>
    <row r="3467" spans="1:12">
      <c r="A3467" s="861" t="s">
        <v>2303</v>
      </c>
      <c r="B3467" s="861" t="s">
        <v>2304</v>
      </c>
      <c r="C3467" s="861" t="s">
        <v>1948</v>
      </c>
      <c r="D3467" s="861" t="s">
        <v>10717</v>
      </c>
      <c r="E3467" s="862" t="s">
        <v>10427</v>
      </c>
      <c r="F3467" s="861" t="s">
        <v>10427</v>
      </c>
      <c r="G3467" s="864">
        <v>89586</v>
      </c>
      <c r="H3467" s="861" t="s">
        <v>2547</v>
      </c>
      <c r="I3467" s="861" t="s">
        <v>336</v>
      </c>
      <c r="J3467" s="861" t="s">
        <v>304</v>
      </c>
      <c r="K3467" s="862" t="s">
        <v>12887</v>
      </c>
      <c r="L3467" s="861" t="s">
        <v>305</v>
      </c>
    </row>
    <row r="3468" spans="1:12">
      <c r="A3468" s="861" t="s">
        <v>2303</v>
      </c>
      <c r="B3468" s="861" t="s">
        <v>2304</v>
      </c>
      <c r="C3468" s="861" t="s">
        <v>1948</v>
      </c>
      <c r="D3468" s="861" t="s">
        <v>10717</v>
      </c>
      <c r="E3468" s="862" t="s">
        <v>10427</v>
      </c>
      <c r="F3468" s="861" t="s">
        <v>10427</v>
      </c>
      <c r="G3468" s="864">
        <v>89587</v>
      </c>
      <c r="H3468" s="861" t="s">
        <v>2548</v>
      </c>
      <c r="I3468" s="861" t="s">
        <v>336</v>
      </c>
      <c r="J3468" s="861" t="s">
        <v>304</v>
      </c>
      <c r="K3468" s="862" t="s">
        <v>13199</v>
      </c>
      <c r="L3468" s="861" t="s">
        <v>305</v>
      </c>
    </row>
    <row r="3469" spans="1:12">
      <c r="A3469" s="861" t="s">
        <v>2303</v>
      </c>
      <c r="B3469" s="861" t="s">
        <v>2304</v>
      </c>
      <c r="C3469" s="861" t="s">
        <v>1948</v>
      </c>
      <c r="D3469" s="861" t="s">
        <v>10717</v>
      </c>
      <c r="E3469" s="862" t="s">
        <v>10427</v>
      </c>
      <c r="F3469" s="861" t="s">
        <v>10427</v>
      </c>
      <c r="G3469" s="864">
        <v>89590</v>
      </c>
      <c r="H3469" s="861" t="s">
        <v>2549</v>
      </c>
      <c r="I3469" s="861" t="s">
        <v>336</v>
      </c>
      <c r="J3469" s="861" t="s">
        <v>304</v>
      </c>
      <c r="K3469" s="862" t="s">
        <v>17396</v>
      </c>
      <c r="L3469" s="861" t="s">
        <v>305</v>
      </c>
    </row>
    <row r="3470" spans="1:12">
      <c r="A3470" s="861" t="s">
        <v>2303</v>
      </c>
      <c r="B3470" s="861" t="s">
        <v>2304</v>
      </c>
      <c r="C3470" s="861" t="s">
        <v>1948</v>
      </c>
      <c r="D3470" s="861" t="s">
        <v>10717</v>
      </c>
      <c r="E3470" s="862" t="s">
        <v>10427</v>
      </c>
      <c r="F3470" s="861" t="s">
        <v>10427</v>
      </c>
      <c r="G3470" s="864">
        <v>89591</v>
      </c>
      <c r="H3470" s="861" t="s">
        <v>2550</v>
      </c>
      <c r="I3470" s="861" t="s">
        <v>336</v>
      </c>
      <c r="J3470" s="861" t="s">
        <v>304</v>
      </c>
      <c r="K3470" s="862" t="s">
        <v>16017</v>
      </c>
      <c r="L3470" s="861" t="s">
        <v>305</v>
      </c>
    </row>
    <row r="3471" spans="1:12">
      <c r="A3471" s="861" t="s">
        <v>2303</v>
      </c>
      <c r="B3471" s="861" t="s">
        <v>2304</v>
      </c>
      <c r="C3471" s="861" t="s">
        <v>1948</v>
      </c>
      <c r="D3471" s="861" t="s">
        <v>10717</v>
      </c>
      <c r="E3471" s="862" t="s">
        <v>10427</v>
      </c>
      <c r="F3471" s="861" t="s">
        <v>10427</v>
      </c>
      <c r="G3471" s="864">
        <v>89592</v>
      </c>
      <c r="H3471" s="861" t="s">
        <v>2551</v>
      </c>
      <c r="I3471" s="861" t="s">
        <v>336</v>
      </c>
      <c r="J3471" s="861" t="s">
        <v>304</v>
      </c>
      <c r="K3471" s="862" t="s">
        <v>19387</v>
      </c>
      <c r="L3471" s="861" t="s">
        <v>305</v>
      </c>
    </row>
    <row r="3472" spans="1:12">
      <c r="A3472" s="861" t="s">
        <v>2303</v>
      </c>
      <c r="B3472" s="861" t="s">
        <v>2304</v>
      </c>
      <c r="C3472" s="861" t="s">
        <v>1948</v>
      </c>
      <c r="D3472" s="861" t="s">
        <v>10717</v>
      </c>
      <c r="E3472" s="862" t="s">
        <v>10427</v>
      </c>
      <c r="F3472" s="861" t="s">
        <v>10427</v>
      </c>
      <c r="G3472" s="864">
        <v>89593</v>
      </c>
      <c r="H3472" s="861" t="s">
        <v>10746</v>
      </c>
      <c r="I3472" s="861" t="s">
        <v>336</v>
      </c>
      <c r="J3472" s="861" t="s">
        <v>304</v>
      </c>
      <c r="K3472" s="862" t="s">
        <v>14068</v>
      </c>
      <c r="L3472" s="861" t="s">
        <v>305</v>
      </c>
    </row>
    <row r="3473" spans="1:12">
      <c r="A3473" s="861" t="s">
        <v>2303</v>
      </c>
      <c r="B3473" s="861" t="s">
        <v>2304</v>
      </c>
      <c r="C3473" s="861" t="s">
        <v>1948</v>
      </c>
      <c r="D3473" s="861" t="s">
        <v>10717</v>
      </c>
      <c r="E3473" s="862" t="s">
        <v>10427</v>
      </c>
      <c r="F3473" s="861" t="s">
        <v>10427</v>
      </c>
      <c r="G3473" s="864">
        <v>89594</v>
      </c>
      <c r="H3473" s="861" t="s">
        <v>2552</v>
      </c>
      <c r="I3473" s="861" t="s">
        <v>336</v>
      </c>
      <c r="J3473" s="861" t="s">
        <v>304</v>
      </c>
      <c r="K3473" s="862" t="s">
        <v>15315</v>
      </c>
      <c r="L3473" s="861" t="s">
        <v>305</v>
      </c>
    </row>
    <row r="3474" spans="1:12">
      <c r="A3474" s="861" t="s">
        <v>2303</v>
      </c>
      <c r="B3474" s="861" t="s">
        <v>2304</v>
      </c>
      <c r="C3474" s="861" t="s">
        <v>1948</v>
      </c>
      <c r="D3474" s="861" t="s">
        <v>10717</v>
      </c>
      <c r="E3474" s="862" t="s">
        <v>10427</v>
      </c>
      <c r="F3474" s="861" t="s">
        <v>10427</v>
      </c>
      <c r="G3474" s="864">
        <v>89595</v>
      </c>
      <c r="H3474" s="861" t="s">
        <v>10747</v>
      </c>
      <c r="I3474" s="861" t="s">
        <v>336</v>
      </c>
      <c r="J3474" s="861" t="s">
        <v>304</v>
      </c>
      <c r="K3474" s="862" t="s">
        <v>14515</v>
      </c>
      <c r="L3474" s="861" t="s">
        <v>305</v>
      </c>
    </row>
    <row r="3475" spans="1:12">
      <c r="A3475" s="861" t="s">
        <v>2303</v>
      </c>
      <c r="B3475" s="861" t="s">
        <v>2304</v>
      </c>
      <c r="C3475" s="861" t="s">
        <v>1948</v>
      </c>
      <c r="D3475" s="861" t="s">
        <v>10717</v>
      </c>
      <c r="E3475" s="862" t="s">
        <v>10427</v>
      </c>
      <c r="F3475" s="861" t="s">
        <v>10427</v>
      </c>
      <c r="G3475" s="864">
        <v>89596</v>
      </c>
      <c r="H3475" s="861" t="s">
        <v>10748</v>
      </c>
      <c r="I3475" s="861" t="s">
        <v>336</v>
      </c>
      <c r="J3475" s="861" t="s">
        <v>304</v>
      </c>
      <c r="K3475" s="862" t="s">
        <v>12726</v>
      </c>
      <c r="L3475" s="861" t="s">
        <v>305</v>
      </c>
    </row>
    <row r="3476" spans="1:12">
      <c r="A3476" s="861" t="s">
        <v>2303</v>
      </c>
      <c r="B3476" s="861" t="s">
        <v>2304</v>
      </c>
      <c r="C3476" s="861" t="s">
        <v>1948</v>
      </c>
      <c r="D3476" s="861" t="s">
        <v>10717</v>
      </c>
      <c r="E3476" s="862" t="s">
        <v>10427</v>
      </c>
      <c r="F3476" s="861" t="s">
        <v>10427</v>
      </c>
      <c r="G3476" s="864">
        <v>89597</v>
      </c>
      <c r="H3476" s="861" t="s">
        <v>2553</v>
      </c>
      <c r="I3476" s="861" t="s">
        <v>336</v>
      </c>
      <c r="J3476" s="861" t="s">
        <v>304</v>
      </c>
      <c r="K3476" s="862" t="s">
        <v>17384</v>
      </c>
      <c r="L3476" s="861" t="s">
        <v>305</v>
      </c>
    </row>
    <row r="3477" spans="1:12">
      <c r="A3477" s="861" t="s">
        <v>2303</v>
      </c>
      <c r="B3477" s="861" t="s">
        <v>2304</v>
      </c>
      <c r="C3477" s="861" t="s">
        <v>1948</v>
      </c>
      <c r="D3477" s="861" t="s">
        <v>10717</v>
      </c>
      <c r="E3477" s="862" t="s">
        <v>10427</v>
      </c>
      <c r="F3477" s="861" t="s">
        <v>10427</v>
      </c>
      <c r="G3477" s="864">
        <v>89598</v>
      </c>
      <c r="H3477" s="861" t="s">
        <v>2554</v>
      </c>
      <c r="I3477" s="861" t="s">
        <v>336</v>
      </c>
      <c r="J3477" s="861" t="s">
        <v>304</v>
      </c>
      <c r="K3477" s="862" t="s">
        <v>14621</v>
      </c>
      <c r="L3477" s="861" t="s">
        <v>305</v>
      </c>
    </row>
    <row r="3478" spans="1:12">
      <c r="A3478" s="861" t="s">
        <v>2303</v>
      </c>
      <c r="B3478" s="861" t="s">
        <v>2304</v>
      </c>
      <c r="C3478" s="861" t="s">
        <v>1948</v>
      </c>
      <c r="D3478" s="861" t="s">
        <v>10717</v>
      </c>
      <c r="E3478" s="862" t="s">
        <v>10427</v>
      </c>
      <c r="F3478" s="861" t="s">
        <v>10427</v>
      </c>
      <c r="G3478" s="864">
        <v>89599</v>
      </c>
      <c r="H3478" s="861" t="s">
        <v>2555</v>
      </c>
      <c r="I3478" s="861" t="s">
        <v>336</v>
      </c>
      <c r="J3478" s="861" t="s">
        <v>304</v>
      </c>
      <c r="K3478" s="862" t="s">
        <v>12127</v>
      </c>
      <c r="L3478" s="861" t="s">
        <v>305</v>
      </c>
    </row>
    <row r="3479" spans="1:12">
      <c r="A3479" s="861" t="s">
        <v>2303</v>
      </c>
      <c r="B3479" s="861" t="s">
        <v>2304</v>
      </c>
      <c r="C3479" s="861" t="s">
        <v>1948</v>
      </c>
      <c r="D3479" s="861" t="s">
        <v>10717</v>
      </c>
      <c r="E3479" s="862" t="s">
        <v>10427</v>
      </c>
      <c r="F3479" s="861" t="s">
        <v>10427</v>
      </c>
      <c r="G3479" s="864">
        <v>89600</v>
      </c>
      <c r="H3479" s="861" t="s">
        <v>2556</v>
      </c>
      <c r="I3479" s="861" t="s">
        <v>336</v>
      </c>
      <c r="J3479" s="861" t="s">
        <v>304</v>
      </c>
      <c r="K3479" s="862" t="s">
        <v>16148</v>
      </c>
      <c r="L3479" s="861" t="s">
        <v>305</v>
      </c>
    </row>
    <row r="3480" spans="1:12">
      <c r="A3480" s="861" t="s">
        <v>2303</v>
      </c>
      <c r="B3480" s="861" t="s">
        <v>2304</v>
      </c>
      <c r="C3480" s="861" t="s">
        <v>1948</v>
      </c>
      <c r="D3480" s="861" t="s">
        <v>10717</v>
      </c>
      <c r="E3480" s="862" t="s">
        <v>10427</v>
      </c>
      <c r="F3480" s="861" t="s">
        <v>10427</v>
      </c>
      <c r="G3480" s="864">
        <v>89605</v>
      </c>
      <c r="H3480" s="861" t="s">
        <v>2557</v>
      </c>
      <c r="I3480" s="861" t="s">
        <v>336</v>
      </c>
      <c r="J3480" s="861" t="s">
        <v>304</v>
      </c>
      <c r="K3480" s="862" t="s">
        <v>12329</v>
      </c>
      <c r="L3480" s="861" t="s">
        <v>305</v>
      </c>
    </row>
    <row r="3481" spans="1:12">
      <c r="A3481" s="861" t="s">
        <v>2303</v>
      </c>
      <c r="B3481" s="861" t="s">
        <v>2304</v>
      </c>
      <c r="C3481" s="861" t="s">
        <v>1948</v>
      </c>
      <c r="D3481" s="861" t="s">
        <v>10717</v>
      </c>
      <c r="E3481" s="862" t="s">
        <v>10427</v>
      </c>
      <c r="F3481" s="861" t="s">
        <v>10427</v>
      </c>
      <c r="G3481" s="864">
        <v>89609</v>
      </c>
      <c r="H3481" s="861" t="s">
        <v>2558</v>
      </c>
      <c r="I3481" s="861" t="s">
        <v>336</v>
      </c>
      <c r="J3481" s="861" t="s">
        <v>304</v>
      </c>
      <c r="K3481" s="862" t="s">
        <v>19388</v>
      </c>
      <c r="L3481" s="861" t="s">
        <v>305</v>
      </c>
    </row>
    <row r="3482" spans="1:12">
      <c r="A3482" s="861" t="s">
        <v>2303</v>
      </c>
      <c r="B3482" s="861" t="s">
        <v>2304</v>
      </c>
      <c r="C3482" s="861" t="s">
        <v>1948</v>
      </c>
      <c r="D3482" s="861" t="s">
        <v>10717</v>
      </c>
      <c r="E3482" s="862" t="s">
        <v>10427</v>
      </c>
      <c r="F3482" s="861" t="s">
        <v>10427</v>
      </c>
      <c r="G3482" s="864">
        <v>89610</v>
      </c>
      <c r="H3482" s="861" t="s">
        <v>10749</v>
      </c>
      <c r="I3482" s="861" t="s">
        <v>336</v>
      </c>
      <c r="J3482" s="861" t="s">
        <v>304</v>
      </c>
      <c r="K3482" s="862" t="s">
        <v>13385</v>
      </c>
      <c r="L3482" s="861" t="s">
        <v>305</v>
      </c>
    </row>
    <row r="3483" spans="1:12">
      <c r="A3483" s="861" t="s">
        <v>2303</v>
      </c>
      <c r="B3483" s="861" t="s">
        <v>2304</v>
      </c>
      <c r="C3483" s="861" t="s">
        <v>1948</v>
      </c>
      <c r="D3483" s="861" t="s">
        <v>10717</v>
      </c>
      <c r="E3483" s="862" t="s">
        <v>10427</v>
      </c>
      <c r="F3483" s="861" t="s">
        <v>10427</v>
      </c>
      <c r="G3483" s="864">
        <v>89611</v>
      </c>
      <c r="H3483" s="861" t="s">
        <v>2559</v>
      </c>
      <c r="I3483" s="861" t="s">
        <v>336</v>
      </c>
      <c r="J3483" s="861" t="s">
        <v>304</v>
      </c>
      <c r="K3483" s="862" t="s">
        <v>19336</v>
      </c>
      <c r="L3483" s="861" t="s">
        <v>305</v>
      </c>
    </row>
    <row r="3484" spans="1:12">
      <c r="A3484" s="861" t="s">
        <v>2303</v>
      </c>
      <c r="B3484" s="861" t="s">
        <v>2304</v>
      </c>
      <c r="C3484" s="861" t="s">
        <v>1948</v>
      </c>
      <c r="D3484" s="861" t="s">
        <v>10717</v>
      </c>
      <c r="E3484" s="862" t="s">
        <v>10427</v>
      </c>
      <c r="F3484" s="861" t="s">
        <v>10427</v>
      </c>
      <c r="G3484" s="864">
        <v>89612</v>
      </c>
      <c r="H3484" s="861" t="s">
        <v>2560</v>
      </c>
      <c r="I3484" s="861" t="s">
        <v>336</v>
      </c>
      <c r="J3484" s="861" t="s">
        <v>304</v>
      </c>
      <c r="K3484" s="862" t="s">
        <v>16756</v>
      </c>
      <c r="L3484" s="861" t="s">
        <v>305</v>
      </c>
    </row>
    <row r="3485" spans="1:12">
      <c r="A3485" s="861" t="s">
        <v>2303</v>
      </c>
      <c r="B3485" s="861" t="s">
        <v>2304</v>
      </c>
      <c r="C3485" s="861" t="s">
        <v>1948</v>
      </c>
      <c r="D3485" s="861" t="s">
        <v>10717</v>
      </c>
      <c r="E3485" s="862" t="s">
        <v>10427</v>
      </c>
      <c r="F3485" s="861" t="s">
        <v>10427</v>
      </c>
      <c r="G3485" s="864">
        <v>89613</v>
      </c>
      <c r="H3485" s="861" t="s">
        <v>10750</v>
      </c>
      <c r="I3485" s="861" t="s">
        <v>336</v>
      </c>
      <c r="J3485" s="861" t="s">
        <v>304</v>
      </c>
      <c r="K3485" s="862" t="s">
        <v>14339</v>
      </c>
      <c r="L3485" s="861" t="s">
        <v>305</v>
      </c>
    </row>
    <row r="3486" spans="1:12">
      <c r="A3486" s="861" t="s">
        <v>2303</v>
      </c>
      <c r="B3486" s="861" t="s">
        <v>2304</v>
      </c>
      <c r="C3486" s="861" t="s">
        <v>1948</v>
      </c>
      <c r="D3486" s="861" t="s">
        <v>10717</v>
      </c>
      <c r="E3486" s="862" t="s">
        <v>10427</v>
      </c>
      <c r="F3486" s="861" t="s">
        <v>10427</v>
      </c>
      <c r="G3486" s="864">
        <v>89614</v>
      </c>
      <c r="H3486" s="861" t="s">
        <v>2561</v>
      </c>
      <c r="I3486" s="861" t="s">
        <v>336</v>
      </c>
      <c r="J3486" s="861" t="s">
        <v>304</v>
      </c>
      <c r="K3486" s="862" t="s">
        <v>19389</v>
      </c>
      <c r="L3486" s="861" t="s">
        <v>305</v>
      </c>
    </row>
    <row r="3487" spans="1:12">
      <c r="A3487" s="861" t="s">
        <v>2303</v>
      </c>
      <c r="B3487" s="861" t="s">
        <v>2304</v>
      </c>
      <c r="C3487" s="861" t="s">
        <v>1948</v>
      </c>
      <c r="D3487" s="861" t="s">
        <v>10717</v>
      </c>
      <c r="E3487" s="862" t="s">
        <v>10427</v>
      </c>
      <c r="F3487" s="861" t="s">
        <v>10427</v>
      </c>
      <c r="G3487" s="864">
        <v>89615</v>
      </c>
      <c r="H3487" s="861" t="s">
        <v>2562</v>
      </c>
      <c r="I3487" s="861" t="s">
        <v>336</v>
      </c>
      <c r="J3487" s="861" t="s">
        <v>304</v>
      </c>
      <c r="K3487" s="862" t="s">
        <v>19390</v>
      </c>
      <c r="L3487" s="861" t="s">
        <v>305</v>
      </c>
    </row>
    <row r="3488" spans="1:12">
      <c r="A3488" s="861" t="s">
        <v>2303</v>
      </c>
      <c r="B3488" s="861" t="s">
        <v>2304</v>
      </c>
      <c r="C3488" s="861" t="s">
        <v>1948</v>
      </c>
      <c r="D3488" s="861" t="s">
        <v>10717</v>
      </c>
      <c r="E3488" s="862" t="s">
        <v>10427</v>
      </c>
      <c r="F3488" s="861" t="s">
        <v>10427</v>
      </c>
      <c r="G3488" s="864">
        <v>89616</v>
      </c>
      <c r="H3488" s="861" t="s">
        <v>10751</v>
      </c>
      <c r="I3488" s="861" t="s">
        <v>336</v>
      </c>
      <c r="J3488" s="861" t="s">
        <v>304</v>
      </c>
      <c r="K3488" s="862" t="s">
        <v>13955</v>
      </c>
      <c r="L3488" s="861" t="s">
        <v>305</v>
      </c>
    </row>
    <row r="3489" spans="1:12">
      <c r="A3489" s="861" t="s">
        <v>2303</v>
      </c>
      <c r="B3489" s="861" t="s">
        <v>2304</v>
      </c>
      <c r="C3489" s="861" t="s">
        <v>1948</v>
      </c>
      <c r="D3489" s="861" t="s">
        <v>10717</v>
      </c>
      <c r="E3489" s="862" t="s">
        <v>10427</v>
      </c>
      <c r="F3489" s="861" t="s">
        <v>10427</v>
      </c>
      <c r="G3489" s="864">
        <v>89617</v>
      </c>
      <c r="H3489" s="861" t="s">
        <v>2563</v>
      </c>
      <c r="I3489" s="861" t="s">
        <v>336</v>
      </c>
      <c r="J3489" s="861" t="s">
        <v>304</v>
      </c>
      <c r="K3489" s="862" t="s">
        <v>11737</v>
      </c>
      <c r="L3489" s="861" t="s">
        <v>305</v>
      </c>
    </row>
    <row r="3490" spans="1:12">
      <c r="A3490" s="861" t="s">
        <v>2303</v>
      </c>
      <c r="B3490" s="861" t="s">
        <v>2304</v>
      </c>
      <c r="C3490" s="861" t="s">
        <v>1948</v>
      </c>
      <c r="D3490" s="861" t="s">
        <v>10717</v>
      </c>
      <c r="E3490" s="862" t="s">
        <v>10427</v>
      </c>
      <c r="F3490" s="861" t="s">
        <v>10427</v>
      </c>
      <c r="G3490" s="864">
        <v>89618</v>
      </c>
      <c r="H3490" s="861" t="s">
        <v>10752</v>
      </c>
      <c r="I3490" s="861" t="s">
        <v>336</v>
      </c>
      <c r="J3490" s="861" t="s">
        <v>304</v>
      </c>
      <c r="K3490" s="862" t="s">
        <v>11966</v>
      </c>
      <c r="L3490" s="861" t="s">
        <v>305</v>
      </c>
    </row>
    <row r="3491" spans="1:12">
      <c r="A3491" s="861" t="s">
        <v>2303</v>
      </c>
      <c r="B3491" s="861" t="s">
        <v>2304</v>
      </c>
      <c r="C3491" s="861" t="s">
        <v>1948</v>
      </c>
      <c r="D3491" s="861" t="s">
        <v>10717</v>
      </c>
      <c r="E3491" s="862" t="s">
        <v>10427</v>
      </c>
      <c r="F3491" s="861" t="s">
        <v>10427</v>
      </c>
      <c r="G3491" s="864">
        <v>89619</v>
      </c>
      <c r="H3491" s="861" t="s">
        <v>2564</v>
      </c>
      <c r="I3491" s="861" t="s">
        <v>336</v>
      </c>
      <c r="J3491" s="861" t="s">
        <v>304</v>
      </c>
      <c r="K3491" s="862" t="s">
        <v>12185</v>
      </c>
      <c r="L3491" s="861" t="s">
        <v>305</v>
      </c>
    </row>
    <row r="3492" spans="1:12">
      <c r="A3492" s="861" t="s">
        <v>2303</v>
      </c>
      <c r="B3492" s="861" t="s">
        <v>2304</v>
      </c>
      <c r="C3492" s="861" t="s">
        <v>1948</v>
      </c>
      <c r="D3492" s="861" t="s">
        <v>10717</v>
      </c>
      <c r="E3492" s="862" t="s">
        <v>10427</v>
      </c>
      <c r="F3492" s="861" t="s">
        <v>10427</v>
      </c>
      <c r="G3492" s="864">
        <v>89620</v>
      </c>
      <c r="H3492" s="861" t="s">
        <v>2565</v>
      </c>
      <c r="I3492" s="861" t="s">
        <v>336</v>
      </c>
      <c r="J3492" s="861" t="s">
        <v>304</v>
      </c>
      <c r="K3492" s="862" t="s">
        <v>11815</v>
      </c>
      <c r="L3492" s="861" t="s">
        <v>305</v>
      </c>
    </row>
    <row r="3493" spans="1:12">
      <c r="A3493" s="861" t="s">
        <v>2303</v>
      </c>
      <c r="B3493" s="861" t="s">
        <v>2304</v>
      </c>
      <c r="C3493" s="861" t="s">
        <v>1948</v>
      </c>
      <c r="D3493" s="861" t="s">
        <v>10717</v>
      </c>
      <c r="E3493" s="862" t="s">
        <v>10427</v>
      </c>
      <c r="F3493" s="861" t="s">
        <v>10427</v>
      </c>
      <c r="G3493" s="864">
        <v>89621</v>
      </c>
      <c r="H3493" s="861" t="s">
        <v>10753</v>
      </c>
      <c r="I3493" s="861" t="s">
        <v>336</v>
      </c>
      <c r="J3493" s="861" t="s">
        <v>304</v>
      </c>
      <c r="K3493" s="862" t="s">
        <v>16928</v>
      </c>
      <c r="L3493" s="861" t="s">
        <v>305</v>
      </c>
    </row>
    <row r="3494" spans="1:12">
      <c r="A3494" s="861" t="s">
        <v>2303</v>
      </c>
      <c r="B3494" s="861" t="s">
        <v>2304</v>
      </c>
      <c r="C3494" s="861" t="s">
        <v>1948</v>
      </c>
      <c r="D3494" s="861" t="s">
        <v>10717</v>
      </c>
      <c r="E3494" s="862" t="s">
        <v>10427</v>
      </c>
      <c r="F3494" s="861" t="s">
        <v>10427</v>
      </c>
      <c r="G3494" s="864">
        <v>89622</v>
      </c>
      <c r="H3494" s="861" t="s">
        <v>2566</v>
      </c>
      <c r="I3494" s="861" t="s">
        <v>336</v>
      </c>
      <c r="J3494" s="861" t="s">
        <v>304</v>
      </c>
      <c r="K3494" s="862" t="s">
        <v>17674</v>
      </c>
      <c r="L3494" s="861" t="s">
        <v>305</v>
      </c>
    </row>
    <row r="3495" spans="1:12">
      <c r="A3495" s="861" t="s">
        <v>2303</v>
      </c>
      <c r="B3495" s="861" t="s">
        <v>2304</v>
      </c>
      <c r="C3495" s="861" t="s">
        <v>1948</v>
      </c>
      <c r="D3495" s="861" t="s">
        <v>10717</v>
      </c>
      <c r="E3495" s="862" t="s">
        <v>10427</v>
      </c>
      <c r="F3495" s="861" t="s">
        <v>10427</v>
      </c>
      <c r="G3495" s="864">
        <v>89623</v>
      </c>
      <c r="H3495" s="861" t="s">
        <v>2567</v>
      </c>
      <c r="I3495" s="861" t="s">
        <v>336</v>
      </c>
      <c r="J3495" s="861" t="s">
        <v>304</v>
      </c>
      <c r="K3495" s="862" t="s">
        <v>12774</v>
      </c>
      <c r="L3495" s="861" t="s">
        <v>305</v>
      </c>
    </row>
    <row r="3496" spans="1:12">
      <c r="A3496" s="861" t="s">
        <v>2303</v>
      </c>
      <c r="B3496" s="861" t="s">
        <v>2304</v>
      </c>
      <c r="C3496" s="861" t="s">
        <v>1948</v>
      </c>
      <c r="D3496" s="861" t="s">
        <v>10717</v>
      </c>
      <c r="E3496" s="862" t="s">
        <v>10427</v>
      </c>
      <c r="F3496" s="861" t="s">
        <v>10427</v>
      </c>
      <c r="G3496" s="864">
        <v>89624</v>
      </c>
      <c r="H3496" s="861" t="s">
        <v>2568</v>
      </c>
      <c r="I3496" s="861" t="s">
        <v>336</v>
      </c>
      <c r="J3496" s="861" t="s">
        <v>304</v>
      </c>
      <c r="K3496" s="862" t="s">
        <v>14077</v>
      </c>
      <c r="L3496" s="861" t="s">
        <v>305</v>
      </c>
    </row>
    <row r="3497" spans="1:12">
      <c r="A3497" s="861" t="s">
        <v>2303</v>
      </c>
      <c r="B3497" s="861" t="s">
        <v>2304</v>
      </c>
      <c r="C3497" s="861" t="s">
        <v>1948</v>
      </c>
      <c r="D3497" s="861" t="s">
        <v>10717</v>
      </c>
      <c r="E3497" s="862" t="s">
        <v>10427</v>
      </c>
      <c r="F3497" s="861" t="s">
        <v>10427</v>
      </c>
      <c r="G3497" s="864">
        <v>89625</v>
      </c>
      <c r="H3497" s="861" t="s">
        <v>2569</v>
      </c>
      <c r="I3497" s="861" t="s">
        <v>336</v>
      </c>
      <c r="J3497" s="861" t="s">
        <v>304</v>
      </c>
      <c r="K3497" s="862" t="s">
        <v>16054</v>
      </c>
      <c r="L3497" s="861" t="s">
        <v>305</v>
      </c>
    </row>
    <row r="3498" spans="1:12">
      <c r="A3498" s="861" t="s">
        <v>2303</v>
      </c>
      <c r="B3498" s="861" t="s">
        <v>2304</v>
      </c>
      <c r="C3498" s="861" t="s">
        <v>1948</v>
      </c>
      <c r="D3498" s="861" t="s">
        <v>10717</v>
      </c>
      <c r="E3498" s="862" t="s">
        <v>10427</v>
      </c>
      <c r="F3498" s="861" t="s">
        <v>10427</v>
      </c>
      <c r="G3498" s="864">
        <v>89626</v>
      </c>
      <c r="H3498" s="861" t="s">
        <v>2570</v>
      </c>
      <c r="I3498" s="861" t="s">
        <v>336</v>
      </c>
      <c r="J3498" s="861" t="s">
        <v>304</v>
      </c>
      <c r="K3498" s="862" t="s">
        <v>19391</v>
      </c>
      <c r="L3498" s="861" t="s">
        <v>305</v>
      </c>
    </row>
    <row r="3499" spans="1:12">
      <c r="A3499" s="861" t="s">
        <v>2303</v>
      </c>
      <c r="B3499" s="861" t="s">
        <v>2304</v>
      </c>
      <c r="C3499" s="861" t="s">
        <v>1948</v>
      </c>
      <c r="D3499" s="861" t="s">
        <v>10717</v>
      </c>
      <c r="E3499" s="862" t="s">
        <v>10427</v>
      </c>
      <c r="F3499" s="861" t="s">
        <v>10427</v>
      </c>
      <c r="G3499" s="864">
        <v>89627</v>
      </c>
      <c r="H3499" s="861" t="s">
        <v>2571</v>
      </c>
      <c r="I3499" s="861" t="s">
        <v>336</v>
      </c>
      <c r="J3499" s="861" t="s">
        <v>304</v>
      </c>
      <c r="K3499" s="862" t="s">
        <v>12407</v>
      </c>
      <c r="L3499" s="861" t="s">
        <v>305</v>
      </c>
    </row>
    <row r="3500" spans="1:12">
      <c r="A3500" s="861" t="s">
        <v>2303</v>
      </c>
      <c r="B3500" s="861" t="s">
        <v>2304</v>
      </c>
      <c r="C3500" s="861" t="s">
        <v>1948</v>
      </c>
      <c r="D3500" s="861" t="s">
        <v>10717</v>
      </c>
      <c r="E3500" s="862" t="s">
        <v>10427</v>
      </c>
      <c r="F3500" s="861" t="s">
        <v>10427</v>
      </c>
      <c r="G3500" s="864">
        <v>89628</v>
      </c>
      <c r="H3500" s="861" t="s">
        <v>2572</v>
      </c>
      <c r="I3500" s="861" t="s">
        <v>336</v>
      </c>
      <c r="J3500" s="861" t="s">
        <v>304</v>
      </c>
      <c r="K3500" s="862" t="s">
        <v>18189</v>
      </c>
      <c r="L3500" s="861" t="s">
        <v>305</v>
      </c>
    </row>
    <row r="3501" spans="1:12">
      <c r="A3501" s="861" t="s">
        <v>2303</v>
      </c>
      <c r="B3501" s="861" t="s">
        <v>2304</v>
      </c>
      <c r="C3501" s="861" t="s">
        <v>1948</v>
      </c>
      <c r="D3501" s="861" t="s">
        <v>10717</v>
      </c>
      <c r="E3501" s="862" t="s">
        <v>10427</v>
      </c>
      <c r="F3501" s="861" t="s">
        <v>10427</v>
      </c>
      <c r="G3501" s="864">
        <v>89629</v>
      </c>
      <c r="H3501" s="861" t="s">
        <v>2573</v>
      </c>
      <c r="I3501" s="861" t="s">
        <v>336</v>
      </c>
      <c r="J3501" s="861" t="s">
        <v>304</v>
      </c>
      <c r="K3501" s="862" t="s">
        <v>17278</v>
      </c>
      <c r="L3501" s="861" t="s">
        <v>305</v>
      </c>
    </row>
    <row r="3502" spans="1:12">
      <c r="A3502" s="861" t="s">
        <v>2303</v>
      </c>
      <c r="B3502" s="861" t="s">
        <v>2304</v>
      </c>
      <c r="C3502" s="861" t="s">
        <v>1948</v>
      </c>
      <c r="D3502" s="861" t="s">
        <v>10717</v>
      </c>
      <c r="E3502" s="862" t="s">
        <v>10427</v>
      </c>
      <c r="F3502" s="861" t="s">
        <v>10427</v>
      </c>
      <c r="G3502" s="864">
        <v>89630</v>
      </c>
      <c r="H3502" s="861" t="s">
        <v>2574</v>
      </c>
      <c r="I3502" s="861" t="s">
        <v>336</v>
      </c>
      <c r="J3502" s="861" t="s">
        <v>304</v>
      </c>
      <c r="K3502" s="862" t="s">
        <v>19392</v>
      </c>
      <c r="L3502" s="861" t="s">
        <v>305</v>
      </c>
    </row>
    <row r="3503" spans="1:12">
      <c r="A3503" s="861" t="s">
        <v>2303</v>
      </c>
      <c r="B3503" s="861" t="s">
        <v>2304</v>
      </c>
      <c r="C3503" s="861" t="s">
        <v>1948</v>
      </c>
      <c r="D3503" s="861" t="s">
        <v>10717</v>
      </c>
      <c r="E3503" s="862" t="s">
        <v>10427</v>
      </c>
      <c r="F3503" s="861" t="s">
        <v>10427</v>
      </c>
      <c r="G3503" s="864">
        <v>89631</v>
      </c>
      <c r="H3503" s="861" t="s">
        <v>2575</v>
      </c>
      <c r="I3503" s="861" t="s">
        <v>336</v>
      </c>
      <c r="J3503" s="861" t="s">
        <v>304</v>
      </c>
      <c r="K3503" s="862" t="s">
        <v>19393</v>
      </c>
      <c r="L3503" s="861" t="s">
        <v>305</v>
      </c>
    </row>
    <row r="3504" spans="1:12">
      <c r="A3504" s="861" t="s">
        <v>2303</v>
      </c>
      <c r="B3504" s="861" t="s">
        <v>2304</v>
      </c>
      <c r="C3504" s="861" t="s">
        <v>1948</v>
      </c>
      <c r="D3504" s="861" t="s">
        <v>10717</v>
      </c>
      <c r="E3504" s="862" t="s">
        <v>10427</v>
      </c>
      <c r="F3504" s="861" t="s">
        <v>10427</v>
      </c>
      <c r="G3504" s="864">
        <v>89632</v>
      </c>
      <c r="H3504" s="861" t="s">
        <v>2576</v>
      </c>
      <c r="I3504" s="861" t="s">
        <v>336</v>
      </c>
      <c r="J3504" s="861" t="s">
        <v>304</v>
      </c>
      <c r="K3504" s="862" t="s">
        <v>14604</v>
      </c>
      <c r="L3504" s="861" t="s">
        <v>305</v>
      </c>
    </row>
    <row r="3505" spans="1:12">
      <c r="A3505" s="861" t="s">
        <v>2303</v>
      </c>
      <c r="B3505" s="861" t="s">
        <v>2304</v>
      </c>
      <c r="C3505" s="861" t="s">
        <v>1948</v>
      </c>
      <c r="D3505" s="861" t="s">
        <v>10717</v>
      </c>
      <c r="E3505" s="862" t="s">
        <v>10427</v>
      </c>
      <c r="F3505" s="861" t="s">
        <v>10427</v>
      </c>
      <c r="G3505" s="864">
        <v>89637</v>
      </c>
      <c r="H3505" s="861" t="s">
        <v>2577</v>
      </c>
      <c r="I3505" s="861" t="s">
        <v>336</v>
      </c>
      <c r="J3505" s="861" t="s">
        <v>306</v>
      </c>
      <c r="K3505" s="862" t="s">
        <v>12793</v>
      </c>
      <c r="L3505" s="861" t="s">
        <v>305</v>
      </c>
    </row>
    <row r="3506" spans="1:12">
      <c r="A3506" s="861" t="s">
        <v>2303</v>
      </c>
      <c r="B3506" s="861" t="s">
        <v>2304</v>
      </c>
      <c r="C3506" s="861" t="s">
        <v>1948</v>
      </c>
      <c r="D3506" s="861" t="s">
        <v>10717</v>
      </c>
      <c r="E3506" s="862" t="s">
        <v>10427</v>
      </c>
      <c r="F3506" s="861" t="s">
        <v>10427</v>
      </c>
      <c r="G3506" s="864">
        <v>89638</v>
      </c>
      <c r="H3506" s="861" t="s">
        <v>2578</v>
      </c>
      <c r="I3506" s="861" t="s">
        <v>336</v>
      </c>
      <c r="J3506" s="861" t="s">
        <v>306</v>
      </c>
      <c r="K3506" s="862" t="s">
        <v>12528</v>
      </c>
      <c r="L3506" s="861" t="s">
        <v>305</v>
      </c>
    </row>
    <row r="3507" spans="1:12">
      <c r="A3507" s="861" t="s">
        <v>2303</v>
      </c>
      <c r="B3507" s="861" t="s">
        <v>2304</v>
      </c>
      <c r="C3507" s="861" t="s">
        <v>1948</v>
      </c>
      <c r="D3507" s="861" t="s">
        <v>10717</v>
      </c>
      <c r="E3507" s="862" t="s">
        <v>10427</v>
      </c>
      <c r="F3507" s="861" t="s">
        <v>10427</v>
      </c>
      <c r="G3507" s="864">
        <v>89639</v>
      </c>
      <c r="H3507" s="861" t="s">
        <v>2579</v>
      </c>
      <c r="I3507" s="861" t="s">
        <v>336</v>
      </c>
      <c r="J3507" s="861" t="s">
        <v>306</v>
      </c>
      <c r="K3507" s="862" t="s">
        <v>12365</v>
      </c>
      <c r="L3507" s="861" t="s">
        <v>305</v>
      </c>
    </row>
    <row r="3508" spans="1:12">
      <c r="A3508" s="861" t="s">
        <v>2303</v>
      </c>
      <c r="B3508" s="861" t="s">
        <v>2304</v>
      </c>
      <c r="C3508" s="861" t="s">
        <v>1948</v>
      </c>
      <c r="D3508" s="861" t="s">
        <v>10717</v>
      </c>
      <c r="E3508" s="862" t="s">
        <v>10427</v>
      </c>
      <c r="F3508" s="861" t="s">
        <v>10427</v>
      </c>
      <c r="G3508" s="864">
        <v>89640</v>
      </c>
      <c r="H3508" s="861" t="s">
        <v>13546</v>
      </c>
      <c r="I3508" s="861" t="s">
        <v>336</v>
      </c>
      <c r="J3508" s="861" t="s">
        <v>306</v>
      </c>
      <c r="K3508" s="862" t="s">
        <v>13823</v>
      </c>
      <c r="L3508" s="861" t="s">
        <v>305</v>
      </c>
    </row>
    <row r="3509" spans="1:12">
      <c r="A3509" s="861" t="s">
        <v>2303</v>
      </c>
      <c r="B3509" s="861" t="s">
        <v>2304</v>
      </c>
      <c r="C3509" s="861" t="s">
        <v>1948</v>
      </c>
      <c r="D3509" s="861" t="s">
        <v>10717</v>
      </c>
      <c r="E3509" s="862" t="s">
        <v>10427</v>
      </c>
      <c r="F3509" s="861" t="s">
        <v>10427</v>
      </c>
      <c r="G3509" s="864">
        <v>89641</v>
      </c>
      <c r="H3509" s="861" t="s">
        <v>2580</v>
      </c>
      <c r="I3509" s="861" t="s">
        <v>336</v>
      </c>
      <c r="J3509" s="861" t="s">
        <v>306</v>
      </c>
      <c r="K3509" s="862" t="s">
        <v>12651</v>
      </c>
      <c r="L3509" s="861" t="s">
        <v>305</v>
      </c>
    </row>
    <row r="3510" spans="1:12">
      <c r="A3510" s="861" t="s">
        <v>2303</v>
      </c>
      <c r="B3510" s="861" t="s">
        <v>2304</v>
      </c>
      <c r="C3510" s="861" t="s">
        <v>1948</v>
      </c>
      <c r="D3510" s="861" t="s">
        <v>10717</v>
      </c>
      <c r="E3510" s="862" t="s">
        <v>10427</v>
      </c>
      <c r="F3510" s="861" t="s">
        <v>10427</v>
      </c>
      <c r="G3510" s="864">
        <v>89642</v>
      </c>
      <c r="H3510" s="861" t="s">
        <v>2581</v>
      </c>
      <c r="I3510" s="861" t="s">
        <v>336</v>
      </c>
      <c r="J3510" s="861" t="s">
        <v>306</v>
      </c>
      <c r="K3510" s="862" t="s">
        <v>13969</v>
      </c>
      <c r="L3510" s="861" t="s">
        <v>305</v>
      </c>
    </row>
    <row r="3511" spans="1:12">
      <c r="A3511" s="861" t="s">
        <v>2303</v>
      </c>
      <c r="B3511" s="861" t="s">
        <v>2304</v>
      </c>
      <c r="C3511" s="861" t="s">
        <v>1948</v>
      </c>
      <c r="D3511" s="861" t="s">
        <v>10717</v>
      </c>
      <c r="E3511" s="862" t="s">
        <v>10427</v>
      </c>
      <c r="F3511" s="861" t="s">
        <v>10427</v>
      </c>
      <c r="G3511" s="864">
        <v>89643</v>
      </c>
      <c r="H3511" s="861" t="s">
        <v>2582</v>
      </c>
      <c r="I3511" s="861" t="s">
        <v>336</v>
      </c>
      <c r="J3511" s="861" t="s">
        <v>306</v>
      </c>
      <c r="K3511" s="862" t="s">
        <v>12273</v>
      </c>
      <c r="L3511" s="861" t="s">
        <v>305</v>
      </c>
    </row>
    <row r="3512" spans="1:12">
      <c r="A3512" s="861" t="s">
        <v>2303</v>
      </c>
      <c r="B3512" s="861" t="s">
        <v>2304</v>
      </c>
      <c r="C3512" s="861" t="s">
        <v>1948</v>
      </c>
      <c r="D3512" s="861" t="s">
        <v>10717</v>
      </c>
      <c r="E3512" s="862" t="s">
        <v>10427</v>
      </c>
      <c r="F3512" s="861" t="s">
        <v>10427</v>
      </c>
      <c r="G3512" s="864">
        <v>89644</v>
      </c>
      <c r="H3512" s="861" t="s">
        <v>13547</v>
      </c>
      <c r="I3512" s="861" t="s">
        <v>336</v>
      </c>
      <c r="J3512" s="861" t="s">
        <v>306</v>
      </c>
      <c r="K3512" s="862" t="s">
        <v>18564</v>
      </c>
      <c r="L3512" s="861" t="s">
        <v>305</v>
      </c>
    </row>
    <row r="3513" spans="1:12">
      <c r="A3513" s="861" t="s">
        <v>2303</v>
      </c>
      <c r="B3513" s="861" t="s">
        <v>2304</v>
      </c>
      <c r="C3513" s="861" t="s">
        <v>1948</v>
      </c>
      <c r="D3513" s="861" t="s">
        <v>10717</v>
      </c>
      <c r="E3513" s="862" t="s">
        <v>10427</v>
      </c>
      <c r="F3513" s="861" t="s">
        <v>10427</v>
      </c>
      <c r="G3513" s="864">
        <v>89645</v>
      </c>
      <c r="H3513" s="861" t="s">
        <v>2583</v>
      </c>
      <c r="I3513" s="861" t="s">
        <v>336</v>
      </c>
      <c r="J3513" s="861" t="s">
        <v>306</v>
      </c>
      <c r="K3513" s="862" t="s">
        <v>17209</v>
      </c>
      <c r="L3513" s="861" t="s">
        <v>305</v>
      </c>
    </row>
    <row r="3514" spans="1:12">
      <c r="A3514" s="861" t="s">
        <v>2303</v>
      </c>
      <c r="B3514" s="861" t="s">
        <v>2304</v>
      </c>
      <c r="C3514" s="861" t="s">
        <v>1948</v>
      </c>
      <c r="D3514" s="861" t="s">
        <v>10717</v>
      </c>
      <c r="E3514" s="862" t="s">
        <v>10427</v>
      </c>
      <c r="F3514" s="861" t="s">
        <v>10427</v>
      </c>
      <c r="G3514" s="864">
        <v>89646</v>
      </c>
      <c r="H3514" s="861" t="s">
        <v>2584</v>
      </c>
      <c r="I3514" s="861" t="s">
        <v>336</v>
      </c>
      <c r="J3514" s="861" t="s">
        <v>306</v>
      </c>
      <c r="K3514" s="862" t="s">
        <v>11972</v>
      </c>
      <c r="L3514" s="861" t="s">
        <v>305</v>
      </c>
    </row>
    <row r="3515" spans="1:12">
      <c r="A3515" s="861" t="s">
        <v>2303</v>
      </c>
      <c r="B3515" s="861" t="s">
        <v>2304</v>
      </c>
      <c r="C3515" s="861" t="s">
        <v>1948</v>
      </c>
      <c r="D3515" s="861" t="s">
        <v>10717</v>
      </c>
      <c r="E3515" s="862" t="s">
        <v>10427</v>
      </c>
      <c r="F3515" s="861" t="s">
        <v>10427</v>
      </c>
      <c r="G3515" s="864">
        <v>89647</v>
      </c>
      <c r="H3515" s="861" t="s">
        <v>10754</v>
      </c>
      <c r="I3515" s="861" t="s">
        <v>336</v>
      </c>
      <c r="J3515" s="861" t="s">
        <v>306</v>
      </c>
      <c r="K3515" s="862" t="s">
        <v>17326</v>
      </c>
      <c r="L3515" s="861" t="s">
        <v>305</v>
      </c>
    </row>
    <row r="3516" spans="1:12">
      <c r="A3516" s="861" t="s">
        <v>2303</v>
      </c>
      <c r="B3516" s="861" t="s">
        <v>2304</v>
      </c>
      <c r="C3516" s="861" t="s">
        <v>1948</v>
      </c>
      <c r="D3516" s="861" t="s">
        <v>10717</v>
      </c>
      <c r="E3516" s="862" t="s">
        <v>10427</v>
      </c>
      <c r="F3516" s="861" t="s">
        <v>10427</v>
      </c>
      <c r="G3516" s="864">
        <v>89648</v>
      </c>
      <c r="H3516" s="861" t="s">
        <v>10755</v>
      </c>
      <c r="I3516" s="861" t="s">
        <v>336</v>
      </c>
      <c r="J3516" s="861" t="s">
        <v>306</v>
      </c>
      <c r="K3516" s="862" t="s">
        <v>14694</v>
      </c>
      <c r="L3516" s="861" t="s">
        <v>305</v>
      </c>
    </row>
    <row r="3517" spans="1:12">
      <c r="A3517" s="861" t="s">
        <v>2303</v>
      </c>
      <c r="B3517" s="861" t="s">
        <v>2304</v>
      </c>
      <c r="C3517" s="861" t="s">
        <v>1948</v>
      </c>
      <c r="D3517" s="861" t="s">
        <v>10717</v>
      </c>
      <c r="E3517" s="862" t="s">
        <v>10427</v>
      </c>
      <c r="F3517" s="861" t="s">
        <v>10427</v>
      </c>
      <c r="G3517" s="864">
        <v>89649</v>
      </c>
      <c r="H3517" s="861" t="s">
        <v>10756</v>
      </c>
      <c r="I3517" s="861" t="s">
        <v>336</v>
      </c>
      <c r="J3517" s="861" t="s">
        <v>306</v>
      </c>
      <c r="K3517" s="862" t="s">
        <v>12334</v>
      </c>
      <c r="L3517" s="861" t="s">
        <v>305</v>
      </c>
    </row>
    <row r="3518" spans="1:12">
      <c r="A3518" s="861" t="s">
        <v>2303</v>
      </c>
      <c r="B3518" s="861" t="s">
        <v>2304</v>
      </c>
      <c r="C3518" s="861" t="s">
        <v>1948</v>
      </c>
      <c r="D3518" s="861" t="s">
        <v>10717</v>
      </c>
      <c r="E3518" s="862" t="s">
        <v>10427</v>
      </c>
      <c r="F3518" s="861" t="s">
        <v>10427</v>
      </c>
      <c r="G3518" s="864">
        <v>89650</v>
      </c>
      <c r="H3518" s="861" t="s">
        <v>10757</v>
      </c>
      <c r="I3518" s="861" t="s">
        <v>336</v>
      </c>
      <c r="J3518" s="861" t="s">
        <v>306</v>
      </c>
      <c r="K3518" s="862" t="s">
        <v>12334</v>
      </c>
      <c r="L3518" s="861" t="s">
        <v>305</v>
      </c>
    </row>
    <row r="3519" spans="1:12">
      <c r="A3519" s="861" t="s">
        <v>2303</v>
      </c>
      <c r="B3519" s="861" t="s">
        <v>2304</v>
      </c>
      <c r="C3519" s="861" t="s">
        <v>1948</v>
      </c>
      <c r="D3519" s="861" t="s">
        <v>10717</v>
      </c>
      <c r="E3519" s="862" t="s">
        <v>10427</v>
      </c>
      <c r="F3519" s="861" t="s">
        <v>10427</v>
      </c>
      <c r="G3519" s="864">
        <v>89651</v>
      </c>
      <c r="H3519" s="861" t="s">
        <v>2585</v>
      </c>
      <c r="I3519" s="861" t="s">
        <v>336</v>
      </c>
      <c r="J3519" s="861" t="s">
        <v>306</v>
      </c>
      <c r="K3519" s="862" t="s">
        <v>12817</v>
      </c>
      <c r="L3519" s="861" t="s">
        <v>305</v>
      </c>
    </row>
    <row r="3520" spans="1:12">
      <c r="A3520" s="861" t="s">
        <v>2303</v>
      </c>
      <c r="B3520" s="861" t="s">
        <v>2304</v>
      </c>
      <c r="C3520" s="861" t="s">
        <v>1948</v>
      </c>
      <c r="D3520" s="861" t="s">
        <v>10717</v>
      </c>
      <c r="E3520" s="862" t="s">
        <v>10427</v>
      </c>
      <c r="F3520" s="861" t="s">
        <v>10427</v>
      </c>
      <c r="G3520" s="864">
        <v>89652</v>
      </c>
      <c r="H3520" s="861" t="s">
        <v>10758</v>
      </c>
      <c r="I3520" s="861" t="s">
        <v>336</v>
      </c>
      <c r="J3520" s="861" t="s">
        <v>306</v>
      </c>
      <c r="K3520" s="862" t="s">
        <v>13468</v>
      </c>
      <c r="L3520" s="861" t="s">
        <v>305</v>
      </c>
    </row>
    <row r="3521" spans="1:12">
      <c r="A3521" s="861" t="s">
        <v>2303</v>
      </c>
      <c r="B3521" s="861" t="s">
        <v>2304</v>
      </c>
      <c r="C3521" s="861" t="s">
        <v>1948</v>
      </c>
      <c r="D3521" s="861" t="s">
        <v>10717</v>
      </c>
      <c r="E3521" s="862" t="s">
        <v>10427</v>
      </c>
      <c r="F3521" s="861" t="s">
        <v>10427</v>
      </c>
      <c r="G3521" s="864">
        <v>89653</v>
      </c>
      <c r="H3521" s="861" t="s">
        <v>2586</v>
      </c>
      <c r="I3521" s="861" t="s">
        <v>336</v>
      </c>
      <c r="J3521" s="861" t="s">
        <v>306</v>
      </c>
      <c r="K3521" s="862" t="s">
        <v>12734</v>
      </c>
      <c r="L3521" s="861" t="s">
        <v>305</v>
      </c>
    </row>
    <row r="3522" spans="1:12">
      <c r="A3522" s="861" t="s">
        <v>2303</v>
      </c>
      <c r="B3522" s="861" t="s">
        <v>2304</v>
      </c>
      <c r="C3522" s="861" t="s">
        <v>1948</v>
      </c>
      <c r="D3522" s="861" t="s">
        <v>10717</v>
      </c>
      <c r="E3522" s="862" t="s">
        <v>10427</v>
      </c>
      <c r="F3522" s="861" t="s">
        <v>10427</v>
      </c>
      <c r="G3522" s="864">
        <v>89654</v>
      </c>
      <c r="H3522" s="861" t="s">
        <v>10759</v>
      </c>
      <c r="I3522" s="861" t="s">
        <v>336</v>
      </c>
      <c r="J3522" s="861" t="s">
        <v>306</v>
      </c>
      <c r="K3522" s="862" t="s">
        <v>13674</v>
      </c>
      <c r="L3522" s="861" t="s">
        <v>305</v>
      </c>
    </row>
    <row r="3523" spans="1:12">
      <c r="A3523" s="861" t="s">
        <v>2303</v>
      </c>
      <c r="B3523" s="861" t="s">
        <v>2304</v>
      </c>
      <c r="C3523" s="861" t="s">
        <v>1948</v>
      </c>
      <c r="D3523" s="861" t="s">
        <v>10717</v>
      </c>
      <c r="E3523" s="862" t="s">
        <v>10427</v>
      </c>
      <c r="F3523" s="861" t="s">
        <v>10427</v>
      </c>
      <c r="G3523" s="864">
        <v>89655</v>
      </c>
      <c r="H3523" s="861" t="s">
        <v>10760</v>
      </c>
      <c r="I3523" s="861" t="s">
        <v>336</v>
      </c>
      <c r="J3523" s="861" t="s">
        <v>306</v>
      </c>
      <c r="K3523" s="862" t="s">
        <v>19394</v>
      </c>
      <c r="L3523" s="861" t="s">
        <v>305</v>
      </c>
    </row>
    <row r="3524" spans="1:12">
      <c r="A3524" s="861" t="s">
        <v>2303</v>
      </c>
      <c r="B3524" s="861" t="s">
        <v>2304</v>
      </c>
      <c r="C3524" s="861" t="s">
        <v>1948</v>
      </c>
      <c r="D3524" s="861" t="s">
        <v>10717</v>
      </c>
      <c r="E3524" s="862" t="s">
        <v>10427</v>
      </c>
      <c r="F3524" s="861" t="s">
        <v>10427</v>
      </c>
      <c r="G3524" s="864">
        <v>89656</v>
      </c>
      <c r="H3524" s="861" t="s">
        <v>10761</v>
      </c>
      <c r="I3524" s="861" t="s">
        <v>336</v>
      </c>
      <c r="J3524" s="861" t="s">
        <v>306</v>
      </c>
      <c r="K3524" s="862" t="s">
        <v>15918</v>
      </c>
      <c r="L3524" s="861" t="s">
        <v>305</v>
      </c>
    </row>
    <row r="3525" spans="1:12">
      <c r="A3525" s="861" t="s">
        <v>2303</v>
      </c>
      <c r="B3525" s="861" t="s">
        <v>2304</v>
      </c>
      <c r="C3525" s="861" t="s">
        <v>1948</v>
      </c>
      <c r="D3525" s="861" t="s">
        <v>10717</v>
      </c>
      <c r="E3525" s="862" t="s">
        <v>10427</v>
      </c>
      <c r="F3525" s="861" t="s">
        <v>10427</v>
      </c>
      <c r="G3525" s="864">
        <v>89657</v>
      </c>
      <c r="H3525" s="861" t="s">
        <v>10762</v>
      </c>
      <c r="I3525" s="861" t="s">
        <v>336</v>
      </c>
      <c r="J3525" s="861" t="s">
        <v>306</v>
      </c>
      <c r="K3525" s="862" t="s">
        <v>12112</v>
      </c>
      <c r="L3525" s="861" t="s">
        <v>305</v>
      </c>
    </row>
    <row r="3526" spans="1:12">
      <c r="A3526" s="861" t="s">
        <v>2303</v>
      </c>
      <c r="B3526" s="861" t="s">
        <v>2304</v>
      </c>
      <c r="C3526" s="861" t="s">
        <v>1948</v>
      </c>
      <c r="D3526" s="861" t="s">
        <v>10717</v>
      </c>
      <c r="E3526" s="862" t="s">
        <v>10427</v>
      </c>
      <c r="F3526" s="861" t="s">
        <v>10427</v>
      </c>
      <c r="G3526" s="864">
        <v>89658</v>
      </c>
      <c r="H3526" s="861" t="s">
        <v>10763</v>
      </c>
      <c r="I3526" s="861" t="s">
        <v>336</v>
      </c>
      <c r="J3526" s="861" t="s">
        <v>306</v>
      </c>
      <c r="K3526" s="862" t="s">
        <v>13636</v>
      </c>
      <c r="L3526" s="861" t="s">
        <v>305</v>
      </c>
    </row>
    <row r="3527" spans="1:12">
      <c r="A3527" s="861" t="s">
        <v>2303</v>
      </c>
      <c r="B3527" s="861" t="s">
        <v>2304</v>
      </c>
      <c r="C3527" s="861" t="s">
        <v>1948</v>
      </c>
      <c r="D3527" s="861" t="s">
        <v>10717</v>
      </c>
      <c r="E3527" s="862" t="s">
        <v>10427</v>
      </c>
      <c r="F3527" s="861" t="s">
        <v>10427</v>
      </c>
      <c r="G3527" s="864">
        <v>89659</v>
      </c>
      <c r="H3527" s="861" t="s">
        <v>10764</v>
      </c>
      <c r="I3527" s="861" t="s">
        <v>336</v>
      </c>
      <c r="J3527" s="861" t="s">
        <v>306</v>
      </c>
      <c r="K3527" s="862" t="s">
        <v>13541</v>
      </c>
      <c r="L3527" s="861" t="s">
        <v>305</v>
      </c>
    </row>
    <row r="3528" spans="1:12">
      <c r="A3528" s="861" t="s">
        <v>2303</v>
      </c>
      <c r="B3528" s="861" t="s">
        <v>2304</v>
      </c>
      <c r="C3528" s="861" t="s">
        <v>1948</v>
      </c>
      <c r="D3528" s="861" t="s">
        <v>10717</v>
      </c>
      <c r="E3528" s="862" t="s">
        <v>10427</v>
      </c>
      <c r="F3528" s="861" t="s">
        <v>10427</v>
      </c>
      <c r="G3528" s="864">
        <v>89660</v>
      </c>
      <c r="H3528" s="861" t="s">
        <v>2587</v>
      </c>
      <c r="I3528" s="861" t="s">
        <v>336</v>
      </c>
      <c r="J3528" s="861" t="s">
        <v>306</v>
      </c>
      <c r="K3528" s="862" t="s">
        <v>13401</v>
      </c>
      <c r="L3528" s="861" t="s">
        <v>305</v>
      </c>
    </row>
    <row r="3529" spans="1:12">
      <c r="A3529" s="861" t="s">
        <v>2303</v>
      </c>
      <c r="B3529" s="861" t="s">
        <v>2304</v>
      </c>
      <c r="C3529" s="861" t="s">
        <v>1948</v>
      </c>
      <c r="D3529" s="861" t="s">
        <v>10717</v>
      </c>
      <c r="E3529" s="862" t="s">
        <v>10427</v>
      </c>
      <c r="F3529" s="861" t="s">
        <v>10427</v>
      </c>
      <c r="G3529" s="864">
        <v>89661</v>
      </c>
      <c r="H3529" s="861" t="s">
        <v>10765</v>
      </c>
      <c r="I3529" s="861" t="s">
        <v>336</v>
      </c>
      <c r="J3529" s="861" t="s">
        <v>306</v>
      </c>
      <c r="K3529" s="862" t="s">
        <v>13429</v>
      </c>
      <c r="L3529" s="861" t="s">
        <v>305</v>
      </c>
    </row>
    <row r="3530" spans="1:12">
      <c r="A3530" s="861" t="s">
        <v>2303</v>
      </c>
      <c r="B3530" s="861" t="s">
        <v>2304</v>
      </c>
      <c r="C3530" s="861" t="s">
        <v>1948</v>
      </c>
      <c r="D3530" s="861" t="s">
        <v>10717</v>
      </c>
      <c r="E3530" s="862" t="s">
        <v>10427</v>
      </c>
      <c r="F3530" s="861" t="s">
        <v>10427</v>
      </c>
      <c r="G3530" s="864">
        <v>89662</v>
      </c>
      <c r="H3530" s="861" t="s">
        <v>10766</v>
      </c>
      <c r="I3530" s="861" t="s">
        <v>336</v>
      </c>
      <c r="J3530" s="861" t="s">
        <v>306</v>
      </c>
      <c r="K3530" s="862" t="s">
        <v>12291</v>
      </c>
      <c r="L3530" s="861" t="s">
        <v>305</v>
      </c>
    </row>
    <row r="3531" spans="1:12">
      <c r="A3531" s="861" t="s">
        <v>2303</v>
      </c>
      <c r="B3531" s="861" t="s">
        <v>2304</v>
      </c>
      <c r="C3531" s="861" t="s">
        <v>1948</v>
      </c>
      <c r="D3531" s="861" t="s">
        <v>10717</v>
      </c>
      <c r="E3531" s="862" t="s">
        <v>10427</v>
      </c>
      <c r="F3531" s="861" t="s">
        <v>10427</v>
      </c>
      <c r="G3531" s="864">
        <v>89663</v>
      </c>
      <c r="H3531" s="861" t="s">
        <v>10767</v>
      </c>
      <c r="I3531" s="861" t="s">
        <v>336</v>
      </c>
      <c r="J3531" s="861" t="s">
        <v>306</v>
      </c>
      <c r="K3531" s="862" t="s">
        <v>17001</v>
      </c>
      <c r="L3531" s="861" t="s">
        <v>305</v>
      </c>
    </row>
    <row r="3532" spans="1:12">
      <c r="A3532" s="861" t="s">
        <v>2303</v>
      </c>
      <c r="B3532" s="861" t="s">
        <v>2304</v>
      </c>
      <c r="C3532" s="861" t="s">
        <v>1948</v>
      </c>
      <c r="D3532" s="861" t="s">
        <v>10717</v>
      </c>
      <c r="E3532" s="862" t="s">
        <v>10427</v>
      </c>
      <c r="F3532" s="861" t="s">
        <v>10427</v>
      </c>
      <c r="G3532" s="864">
        <v>89664</v>
      </c>
      <c r="H3532" s="861" t="s">
        <v>10768</v>
      </c>
      <c r="I3532" s="861" t="s">
        <v>336</v>
      </c>
      <c r="J3532" s="861" t="s">
        <v>306</v>
      </c>
      <c r="K3532" s="862" t="s">
        <v>13541</v>
      </c>
      <c r="L3532" s="861" t="s">
        <v>305</v>
      </c>
    </row>
    <row r="3533" spans="1:12">
      <c r="A3533" s="861" t="s">
        <v>2303</v>
      </c>
      <c r="B3533" s="861" t="s">
        <v>2304</v>
      </c>
      <c r="C3533" s="861" t="s">
        <v>1948</v>
      </c>
      <c r="D3533" s="861" t="s">
        <v>10717</v>
      </c>
      <c r="E3533" s="862" t="s">
        <v>10427</v>
      </c>
      <c r="F3533" s="861" t="s">
        <v>10427</v>
      </c>
      <c r="G3533" s="864">
        <v>89665</v>
      </c>
      <c r="H3533" s="861" t="s">
        <v>2588</v>
      </c>
      <c r="I3533" s="861" t="s">
        <v>336</v>
      </c>
      <c r="J3533" s="861" t="s">
        <v>304</v>
      </c>
      <c r="K3533" s="862" t="s">
        <v>12815</v>
      </c>
      <c r="L3533" s="861" t="s">
        <v>305</v>
      </c>
    </row>
    <row r="3534" spans="1:12">
      <c r="A3534" s="861" t="s">
        <v>2303</v>
      </c>
      <c r="B3534" s="861" t="s">
        <v>2304</v>
      </c>
      <c r="C3534" s="861" t="s">
        <v>1948</v>
      </c>
      <c r="D3534" s="861" t="s">
        <v>10717</v>
      </c>
      <c r="E3534" s="862" t="s">
        <v>10427</v>
      </c>
      <c r="F3534" s="861" t="s">
        <v>10427</v>
      </c>
      <c r="G3534" s="864">
        <v>89666</v>
      </c>
      <c r="H3534" s="861" t="s">
        <v>10769</v>
      </c>
      <c r="I3534" s="861" t="s">
        <v>336</v>
      </c>
      <c r="J3534" s="861" t="s">
        <v>306</v>
      </c>
      <c r="K3534" s="862" t="s">
        <v>12751</v>
      </c>
      <c r="L3534" s="861" t="s">
        <v>305</v>
      </c>
    </row>
    <row r="3535" spans="1:12">
      <c r="A3535" s="861" t="s">
        <v>2303</v>
      </c>
      <c r="B3535" s="861" t="s">
        <v>2304</v>
      </c>
      <c r="C3535" s="861" t="s">
        <v>1948</v>
      </c>
      <c r="D3535" s="861" t="s">
        <v>10717</v>
      </c>
      <c r="E3535" s="862" t="s">
        <v>10427</v>
      </c>
      <c r="F3535" s="861" t="s">
        <v>10427</v>
      </c>
      <c r="G3535" s="864">
        <v>89667</v>
      </c>
      <c r="H3535" s="861" t="s">
        <v>2589</v>
      </c>
      <c r="I3535" s="861" t="s">
        <v>336</v>
      </c>
      <c r="J3535" s="861" t="s">
        <v>304</v>
      </c>
      <c r="K3535" s="862" t="s">
        <v>13064</v>
      </c>
      <c r="L3535" s="861" t="s">
        <v>305</v>
      </c>
    </row>
    <row r="3536" spans="1:12">
      <c r="A3536" s="861" t="s">
        <v>2303</v>
      </c>
      <c r="B3536" s="861" t="s">
        <v>2304</v>
      </c>
      <c r="C3536" s="861" t="s">
        <v>1948</v>
      </c>
      <c r="D3536" s="861" t="s">
        <v>10717</v>
      </c>
      <c r="E3536" s="862" t="s">
        <v>10427</v>
      </c>
      <c r="F3536" s="861" t="s">
        <v>10427</v>
      </c>
      <c r="G3536" s="864">
        <v>89668</v>
      </c>
      <c r="H3536" s="861" t="s">
        <v>2590</v>
      </c>
      <c r="I3536" s="861" t="s">
        <v>336</v>
      </c>
      <c r="J3536" s="861" t="s">
        <v>306</v>
      </c>
      <c r="K3536" s="862" t="s">
        <v>15302</v>
      </c>
      <c r="L3536" s="861" t="s">
        <v>305</v>
      </c>
    </row>
    <row r="3537" spans="1:12">
      <c r="A3537" s="861" t="s">
        <v>2303</v>
      </c>
      <c r="B3537" s="861" t="s">
        <v>2304</v>
      </c>
      <c r="C3537" s="861" t="s">
        <v>1948</v>
      </c>
      <c r="D3537" s="861" t="s">
        <v>10717</v>
      </c>
      <c r="E3537" s="862" t="s">
        <v>10427</v>
      </c>
      <c r="F3537" s="861" t="s">
        <v>10427</v>
      </c>
      <c r="G3537" s="864">
        <v>89669</v>
      </c>
      <c r="H3537" s="861" t="s">
        <v>2591</v>
      </c>
      <c r="I3537" s="861" t="s">
        <v>336</v>
      </c>
      <c r="J3537" s="861" t="s">
        <v>304</v>
      </c>
      <c r="K3537" s="862" t="s">
        <v>19395</v>
      </c>
      <c r="L3537" s="861" t="s">
        <v>305</v>
      </c>
    </row>
    <row r="3538" spans="1:12">
      <c r="A3538" s="861" t="s">
        <v>2303</v>
      </c>
      <c r="B3538" s="861" t="s">
        <v>2304</v>
      </c>
      <c r="C3538" s="861" t="s">
        <v>1948</v>
      </c>
      <c r="D3538" s="861" t="s">
        <v>10717</v>
      </c>
      <c r="E3538" s="862" t="s">
        <v>10427</v>
      </c>
      <c r="F3538" s="861" t="s">
        <v>10427</v>
      </c>
      <c r="G3538" s="864">
        <v>89670</v>
      </c>
      <c r="H3538" s="861" t="s">
        <v>10770</v>
      </c>
      <c r="I3538" s="861" t="s">
        <v>336</v>
      </c>
      <c r="J3538" s="861" t="s">
        <v>306</v>
      </c>
      <c r="K3538" s="862" t="s">
        <v>12238</v>
      </c>
      <c r="L3538" s="861" t="s">
        <v>305</v>
      </c>
    </row>
    <row r="3539" spans="1:12">
      <c r="A3539" s="861" t="s">
        <v>2303</v>
      </c>
      <c r="B3539" s="861" t="s">
        <v>2304</v>
      </c>
      <c r="C3539" s="861" t="s">
        <v>1948</v>
      </c>
      <c r="D3539" s="861" t="s">
        <v>10717</v>
      </c>
      <c r="E3539" s="862" t="s">
        <v>10427</v>
      </c>
      <c r="F3539" s="861" t="s">
        <v>10427</v>
      </c>
      <c r="G3539" s="864">
        <v>89671</v>
      </c>
      <c r="H3539" s="861" t="s">
        <v>2592</v>
      </c>
      <c r="I3539" s="861" t="s">
        <v>336</v>
      </c>
      <c r="J3539" s="861" t="s">
        <v>304</v>
      </c>
      <c r="K3539" s="862" t="s">
        <v>17162</v>
      </c>
      <c r="L3539" s="861" t="s">
        <v>305</v>
      </c>
    </row>
    <row r="3540" spans="1:12">
      <c r="A3540" s="861" t="s">
        <v>2303</v>
      </c>
      <c r="B3540" s="861" t="s">
        <v>2304</v>
      </c>
      <c r="C3540" s="861" t="s">
        <v>1948</v>
      </c>
      <c r="D3540" s="861" t="s">
        <v>10717</v>
      </c>
      <c r="E3540" s="862" t="s">
        <v>10427</v>
      </c>
      <c r="F3540" s="861" t="s">
        <v>10427</v>
      </c>
      <c r="G3540" s="864">
        <v>89672</v>
      </c>
      <c r="H3540" s="861" t="s">
        <v>10771</v>
      </c>
      <c r="I3540" s="861" t="s">
        <v>336</v>
      </c>
      <c r="J3540" s="861" t="s">
        <v>306</v>
      </c>
      <c r="K3540" s="862" t="s">
        <v>14053</v>
      </c>
      <c r="L3540" s="861" t="s">
        <v>305</v>
      </c>
    </row>
    <row r="3541" spans="1:12">
      <c r="A3541" s="861" t="s">
        <v>2303</v>
      </c>
      <c r="B3541" s="861" t="s">
        <v>2304</v>
      </c>
      <c r="C3541" s="861" t="s">
        <v>1948</v>
      </c>
      <c r="D3541" s="861" t="s">
        <v>10717</v>
      </c>
      <c r="E3541" s="862" t="s">
        <v>10427</v>
      </c>
      <c r="F3541" s="861" t="s">
        <v>10427</v>
      </c>
      <c r="G3541" s="864">
        <v>89673</v>
      </c>
      <c r="H3541" s="861" t="s">
        <v>2593</v>
      </c>
      <c r="I3541" s="861" t="s">
        <v>336</v>
      </c>
      <c r="J3541" s="861" t="s">
        <v>304</v>
      </c>
      <c r="K3541" s="862" t="s">
        <v>14442</v>
      </c>
      <c r="L3541" s="861" t="s">
        <v>305</v>
      </c>
    </row>
    <row r="3542" spans="1:12">
      <c r="A3542" s="861" t="s">
        <v>2303</v>
      </c>
      <c r="B3542" s="861" t="s">
        <v>2304</v>
      </c>
      <c r="C3542" s="861" t="s">
        <v>1948</v>
      </c>
      <c r="D3542" s="861" t="s">
        <v>10717</v>
      </c>
      <c r="E3542" s="862" t="s">
        <v>10427</v>
      </c>
      <c r="F3542" s="861" t="s">
        <v>10427</v>
      </c>
      <c r="G3542" s="864">
        <v>89674</v>
      </c>
      <c r="H3542" s="861" t="s">
        <v>10772</v>
      </c>
      <c r="I3542" s="861" t="s">
        <v>336</v>
      </c>
      <c r="J3542" s="861" t="s">
        <v>306</v>
      </c>
      <c r="K3542" s="862" t="s">
        <v>14369</v>
      </c>
      <c r="L3542" s="861" t="s">
        <v>305</v>
      </c>
    </row>
    <row r="3543" spans="1:12">
      <c r="A3543" s="861" t="s">
        <v>2303</v>
      </c>
      <c r="B3543" s="861" t="s">
        <v>2304</v>
      </c>
      <c r="C3543" s="861" t="s">
        <v>1948</v>
      </c>
      <c r="D3543" s="861" t="s">
        <v>10717</v>
      </c>
      <c r="E3543" s="862" t="s">
        <v>10427</v>
      </c>
      <c r="F3543" s="861" t="s">
        <v>10427</v>
      </c>
      <c r="G3543" s="864">
        <v>89675</v>
      </c>
      <c r="H3543" s="861" t="s">
        <v>2594</v>
      </c>
      <c r="I3543" s="861" t="s">
        <v>336</v>
      </c>
      <c r="J3543" s="861" t="s">
        <v>304</v>
      </c>
      <c r="K3543" s="862" t="s">
        <v>17214</v>
      </c>
      <c r="L3543" s="861" t="s">
        <v>305</v>
      </c>
    </row>
    <row r="3544" spans="1:12">
      <c r="A3544" s="861" t="s">
        <v>2303</v>
      </c>
      <c r="B3544" s="861" t="s">
        <v>2304</v>
      </c>
      <c r="C3544" s="861" t="s">
        <v>1948</v>
      </c>
      <c r="D3544" s="861" t="s">
        <v>10717</v>
      </c>
      <c r="E3544" s="862" t="s">
        <v>10427</v>
      </c>
      <c r="F3544" s="861" t="s">
        <v>10427</v>
      </c>
      <c r="G3544" s="864">
        <v>89676</v>
      </c>
      <c r="H3544" s="861" t="s">
        <v>10773</v>
      </c>
      <c r="I3544" s="861" t="s">
        <v>336</v>
      </c>
      <c r="J3544" s="861" t="s">
        <v>306</v>
      </c>
      <c r="K3544" s="862" t="s">
        <v>18839</v>
      </c>
      <c r="L3544" s="861" t="s">
        <v>305</v>
      </c>
    </row>
    <row r="3545" spans="1:12">
      <c r="A3545" s="861" t="s">
        <v>2303</v>
      </c>
      <c r="B3545" s="861" t="s">
        <v>2304</v>
      </c>
      <c r="C3545" s="861" t="s">
        <v>1948</v>
      </c>
      <c r="D3545" s="861" t="s">
        <v>10717</v>
      </c>
      <c r="E3545" s="862" t="s">
        <v>10427</v>
      </c>
      <c r="F3545" s="861" t="s">
        <v>10427</v>
      </c>
      <c r="G3545" s="864">
        <v>89677</v>
      </c>
      <c r="H3545" s="861" t="s">
        <v>2595</v>
      </c>
      <c r="I3545" s="861" t="s">
        <v>336</v>
      </c>
      <c r="J3545" s="861" t="s">
        <v>304</v>
      </c>
      <c r="K3545" s="862" t="s">
        <v>15868</v>
      </c>
      <c r="L3545" s="861" t="s">
        <v>305</v>
      </c>
    </row>
    <row r="3546" spans="1:12">
      <c r="A3546" s="861" t="s">
        <v>2303</v>
      </c>
      <c r="B3546" s="861" t="s">
        <v>2304</v>
      </c>
      <c r="C3546" s="861" t="s">
        <v>1948</v>
      </c>
      <c r="D3546" s="861" t="s">
        <v>10717</v>
      </c>
      <c r="E3546" s="862" t="s">
        <v>10427</v>
      </c>
      <c r="F3546" s="861" t="s">
        <v>10427</v>
      </c>
      <c r="G3546" s="864">
        <v>89678</v>
      </c>
      <c r="H3546" s="861" t="s">
        <v>10774</v>
      </c>
      <c r="I3546" s="861" t="s">
        <v>336</v>
      </c>
      <c r="J3546" s="861" t="s">
        <v>306</v>
      </c>
      <c r="K3546" s="862" t="s">
        <v>12686</v>
      </c>
      <c r="L3546" s="861" t="s">
        <v>305</v>
      </c>
    </row>
    <row r="3547" spans="1:12">
      <c r="A3547" s="861" t="s">
        <v>2303</v>
      </c>
      <c r="B3547" s="861" t="s">
        <v>2304</v>
      </c>
      <c r="C3547" s="861" t="s">
        <v>1948</v>
      </c>
      <c r="D3547" s="861" t="s">
        <v>10717</v>
      </c>
      <c r="E3547" s="862" t="s">
        <v>10427</v>
      </c>
      <c r="F3547" s="861" t="s">
        <v>10427</v>
      </c>
      <c r="G3547" s="864">
        <v>89679</v>
      </c>
      <c r="H3547" s="861" t="s">
        <v>2596</v>
      </c>
      <c r="I3547" s="861" t="s">
        <v>336</v>
      </c>
      <c r="J3547" s="861" t="s">
        <v>304</v>
      </c>
      <c r="K3547" s="862" t="s">
        <v>16943</v>
      </c>
      <c r="L3547" s="861" t="s">
        <v>305</v>
      </c>
    </row>
    <row r="3548" spans="1:12">
      <c r="A3548" s="861" t="s">
        <v>2303</v>
      </c>
      <c r="B3548" s="861" t="s">
        <v>2304</v>
      </c>
      <c r="C3548" s="861" t="s">
        <v>1948</v>
      </c>
      <c r="D3548" s="861" t="s">
        <v>10717</v>
      </c>
      <c r="E3548" s="862" t="s">
        <v>10427</v>
      </c>
      <c r="F3548" s="861" t="s">
        <v>10427</v>
      </c>
      <c r="G3548" s="864">
        <v>89680</v>
      </c>
      <c r="H3548" s="861" t="s">
        <v>10775</v>
      </c>
      <c r="I3548" s="861" t="s">
        <v>336</v>
      </c>
      <c r="J3548" s="861" t="s">
        <v>306</v>
      </c>
      <c r="K3548" s="862" t="s">
        <v>12329</v>
      </c>
      <c r="L3548" s="861" t="s">
        <v>305</v>
      </c>
    </row>
    <row r="3549" spans="1:12">
      <c r="A3549" s="861" t="s">
        <v>2303</v>
      </c>
      <c r="B3549" s="861" t="s">
        <v>2304</v>
      </c>
      <c r="C3549" s="861" t="s">
        <v>1948</v>
      </c>
      <c r="D3549" s="861" t="s">
        <v>10717</v>
      </c>
      <c r="E3549" s="862" t="s">
        <v>10427</v>
      </c>
      <c r="F3549" s="861" t="s">
        <v>10427</v>
      </c>
      <c r="G3549" s="864">
        <v>89681</v>
      </c>
      <c r="H3549" s="861" t="s">
        <v>2597</v>
      </c>
      <c r="I3549" s="861" t="s">
        <v>336</v>
      </c>
      <c r="J3549" s="861" t="s">
        <v>304</v>
      </c>
      <c r="K3549" s="862" t="s">
        <v>17258</v>
      </c>
      <c r="L3549" s="861" t="s">
        <v>305</v>
      </c>
    </row>
    <row r="3550" spans="1:12">
      <c r="A3550" s="861" t="s">
        <v>2303</v>
      </c>
      <c r="B3550" s="861" t="s">
        <v>2304</v>
      </c>
      <c r="C3550" s="861" t="s">
        <v>1948</v>
      </c>
      <c r="D3550" s="861" t="s">
        <v>10717</v>
      </c>
      <c r="E3550" s="862" t="s">
        <v>10427</v>
      </c>
      <c r="F3550" s="861" t="s">
        <v>10427</v>
      </c>
      <c r="G3550" s="864">
        <v>89682</v>
      </c>
      <c r="H3550" s="861" t="s">
        <v>10776</v>
      </c>
      <c r="I3550" s="861" t="s">
        <v>336</v>
      </c>
      <c r="J3550" s="861" t="s">
        <v>306</v>
      </c>
      <c r="K3550" s="862" t="s">
        <v>14522</v>
      </c>
      <c r="L3550" s="861" t="s">
        <v>305</v>
      </c>
    </row>
    <row r="3551" spans="1:12">
      <c r="A3551" s="861" t="s">
        <v>2303</v>
      </c>
      <c r="B3551" s="861" t="s">
        <v>2304</v>
      </c>
      <c r="C3551" s="861" t="s">
        <v>1948</v>
      </c>
      <c r="D3551" s="861" t="s">
        <v>10717</v>
      </c>
      <c r="E3551" s="862" t="s">
        <v>10427</v>
      </c>
      <c r="F3551" s="861" t="s">
        <v>10427</v>
      </c>
      <c r="G3551" s="864">
        <v>89684</v>
      </c>
      <c r="H3551" s="861" t="s">
        <v>10777</v>
      </c>
      <c r="I3551" s="861" t="s">
        <v>336</v>
      </c>
      <c r="J3551" s="861" t="s">
        <v>306</v>
      </c>
      <c r="K3551" s="862" t="s">
        <v>16983</v>
      </c>
      <c r="L3551" s="861" t="s">
        <v>305</v>
      </c>
    </row>
    <row r="3552" spans="1:12">
      <c r="A3552" s="861" t="s">
        <v>2303</v>
      </c>
      <c r="B3552" s="861" t="s">
        <v>2304</v>
      </c>
      <c r="C3552" s="861" t="s">
        <v>1948</v>
      </c>
      <c r="D3552" s="861" t="s">
        <v>10717</v>
      </c>
      <c r="E3552" s="862" t="s">
        <v>10427</v>
      </c>
      <c r="F3552" s="861" t="s">
        <v>10427</v>
      </c>
      <c r="G3552" s="864">
        <v>89685</v>
      </c>
      <c r="H3552" s="861" t="s">
        <v>2598</v>
      </c>
      <c r="I3552" s="861" t="s">
        <v>336</v>
      </c>
      <c r="J3552" s="861" t="s">
        <v>304</v>
      </c>
      <c r="K3552" s="862" t="s">
        <v>19396</v>
      </c>
      <c r="L3552" s="861" t="s">
        <v>305</v>
      </c>
    </row>
    <row r="3553" spans="1:12">
      <c r="A3553" s="861" t="s">
        <v>2303</v>
      </c>
      <c r="B3553" s="861" t="s">
        <v>2304</v>
      </c>
      <c r="C3553" s="861" t="s">
        <v>1948</v>
      </c>
      <c r="D3553" s="861" t="s">
        <v>10717</v>
      </c>
      <c r="E3553" s="862" t="s">
        <v>10427</v>
      </c>
      <c r="F3553" s="861" t="s">
        <v>10427</v>
      </c>
      <c r="G3553" s="864">
        <v>89686</v>
      </c>
      <c r="H3553" s="861" t="s">
        <v>10778</v>
      </c>
      <c r="I3553" s="861" t="s">
        <v>336</v>
      </c>
      <c r="J3553" s="861" t="s">
        <v>306</v>
      </c>
      <c r="K3553" s="862" t="s">
        <v>19295</v>
      </c>
      <c r="L3553" s="861" t="s">
        <v>305</v>
      </c>
    </row>
    <row r="3554" spans="1:12">
      <c r="A3554" s="861" t="s">
        <v>2303</v>
      </c>
      <c r="B3554" s="861" t="s">
        <v>2304</v>
      </c>
      <c r="C3554" s="861" t="s">
        <v>1948</v>
      </c>
      <c r="D3554" s="861" t="s">
        <v>10717</v>
      </c>
      <c r="E3554" s="862" t="s">
        <v>10427</v>
      </c>
      <c r="F3554" s="861" t="s">
        <v>10427</v>
      </c>
      <c r="G3554" s="864">
        <v>89687</v>
      </c>
      <c r="H3554" s="861" t="s">
        <v>2599</v>
      </c>
      <c r="I3554" s="861" t="s">
        <v>336</v>
      </c>
      <c r="J3554" s="861" t="s">
        <v>304</v>
      </c>
      <c r="K3554" s="862" t="s">
        <v>15559</v>
      </c>
      <c r="L3554" s="861" t="s">
        <v>305</v>
      </c>
    </row>
    <row r="3555" spans="1:12">
      <c r="A3555" s="861" t="s">
        <v>2303</v>
      </c>
      <c r="B3555" s="861" t="s">
        <v>2304</v>
      </c>
      <c r="C3555" s="861" t="s">
        <v>1948</v>
      </c>
      <c r="D3555" s="861" t="s">
        <v>10717</v>
      </c>
      <c r="E3555" s="862" t="s">
        <v>10427</v>
      </c>
      <c r="F3555" s="861" t="s">
        <v>10427</v>
      </c>
      <c r="G3555" s="864">
        <v>89689</v>
      </c>
      <c r="H3555" s="861" t="s">
        <v>10779</v>
      </c>
      <c r="I3555" s="861" t="s">
        <v>336</v>
      </c>
      <c r="J3555" s="861" t="s">
        <v>306</v>
      </c>
      <c r="K3555" s="862" t="s">
        <v>16633</v>
      </c>
      <c r="L3555" s="861" t="s">
        <v>305</v>
      </c>
    </row>
    <row r="3556" spans="1:12">
      <c r="A3556" s="861" t="s">
        <v>2303</v>
      </c>
      <c r="B3556" s="861" t="s">
        <v>2304</v>
      </c>
      <c r="C3556" s="861" t="s">
        <v>1948</v>
      </c>
      <c r="D3556" s="861" t="s">
        <v>10717</v>
      </c>
      <c r="E3556" s="862" t="s">
        <v>10427</v>
      </c>
      <c r="F3556" s="861" t="s">
        <v>10427</v>
      </c>
      <c r="G3556" s="864">
        <v>89690</v>
      </c>
      <c r="H3556" s="861" t="s">
        <v>2600</v>
      </c>
      <c r="I3556" s="861" t="s">
        <v>336</v>
      </c>
      <c r="J3556" s="861" t="s">
        <v>304</v>
      </c>
      <c r="K3556" s="862" t="s">
        <v>19397</v>
      </c>
      <c r="L3556" s="861" t="s">
        <v>305</v>
      </c>
    </row>
    <row r="3557" spans="1:12">
      <c r="A3557" s="861" t="s">
        <v>2303</v>
      </c>
      <c r="B3557" s="861" t="s">
        <v>2304</v>
      </c>
      <c r="C3557" s="861" t="s">
        <v>1948</v>
      </c>
      <c r="D3557" s="861" t="s">
        <v>10717</v>
      </c>
      <c r="E3557" s="862" t="s">
        <v>10427</v>
      </c>
      <c r="F3557" s="861" t="s">
        <v>10427</v>
      </c>
      <c r="G3557" s="864">
        <v>89691</v>
      </c>
      <c r="H3557" s="861" t="s">
        <v>2601</v>
      </c>
      <c r="I3557" s="861" t="s">
        <v>336</v>
      </c>
      <c r="J3557" s="861" t="s">
        <v>306</v>
      </c>
      <c r="K3557" s="862" t="s">
        <v>13796</v>
      </c>
      <c r="L3557" s="861" t="s">
        <v>305</v>
      </c>
    </row>
    <row r="3558" spans="1:12">
      <c r="A3558" s="861" t="s">
        <v>2303</v>
      </c>
      <c r="B3558" s="861" t="s">
        <v>2304</v>
      </c>
      <c r="C3558" s="861" t="s">
        <v>1948</v>
      </c>
      <c r="D3558" s="861" t="s">
        <v>10717</v>
      </c>
      <c r="E3558" s="862" t="s">
        <v>10427</v>
      </c>
      <c r="F3558" s="861" t="s">
        <v>10427</v>
      </c>
      <c r="G3558" s="864">
        <v>89692</v>
      </c>
      <c r="H3558" s="861" t="s">
        <v>2602</v>
      </c>
      <c r="I3558" s="861" t="s">
        <v>336</v>
      </c>
      <c r="J3558" s="861" t="s">
        <v>304</v>
      </c>
      <c r="K3558" s="862" t="s">
        <v>16527</v>
      </c>
      <c r="L3558" s="861" t="s">
        <v>305</v>
      </c>
    </row>
    <row r="3559" spans="1:12">
      <c r="A3559" s="861" t="s">
        <v>2303</v>
      </c>
      <c r="B3559" s="861" t="s">
        <v>2304</v>
      </c>
      <c r="C3559" s="861" t="s">
        <v>1948</v>
      </c>
      <c r="D3559" s="861" t="s">
        <v>10717</v>
      </c>
      <c r="E3559" s="862" t="s">
        <v>10427</v>
      </c>
      <c r="F3559" s="861" t="s">
        <v>10427</v>
      </c>
      <c r="G3559" s="864">
        <v>89693</v>
      </c>
      <c r="H3559" s="861" t="s">
        <v>2603</v>
      </c>
      <c r="I3559" s="861" t="s">
        <v>336</v>
      </c>
      <c r="J3559" s="861" t="s">
        <v>304</v>
      </c>
      <c r="K3559" s="862" t="s">
        <v>14941</v>
      </c>
      <c r="L3559" s="861" t="s">
        <v>305</v>
      </c>
    </row>
    <row r="3560" spans="1:12">
      <c r="A3560" s="861" t="s">
        <v>2303</v>
      </c>
      <c r="B3560" s="861" t="s">
        <v>2304</v>
      </c>
      <c r="C3560" s="861" t="s">
        <v>1948</v>
      </c>
      <c r="D3560" s="861" t="s">
        <v>10717</v>
      </c>
      <c r="E3560" s="862" t="s">
        <v>10427</v>
      </c>
      <c r="F3560" s="861" t="s">
        <v>10427</v>
      </c>
      <c r="G3560" s="864">
        <v>89694</v>
      </c>
      <c r="H3560" s="861" t="s">
        <v>10780</v>
      </c>
      <c r="I3560" s="861" t="s">
        <v>336</v>
      </c>
      <c r="J3560" s="861" t="s">
        <v>306</v>
      </c>
      <c r="K3560" s="862" t="s">
        <v>13166</v>
      </c>
      <c r="L3560" s="861" t="s">
        <v>305</v>
      </c>
    </row>
    <row r="3561" spans="1:12">
      <c r="A3561" s="861" t="s">
        <v>2303</v>
      </c>
      <c r="B3561" s="861" t="s">
        <v>2304</v>
      </c>
      <c r="C3561" s="861" t="s">
        <v>1948</v>
      </c>
      <c r="D3561" s="861" t="s">
        <v>10717</v>
      </c>
      <c r="E3561" s="862" t="s">
        <v>10427</v>
      </c>
      <c r="F3561" s="861" t="s">
        <v>10427</v>
      </c>
      <c r="G3561" s="864">
        <v>89695</v>
      </c>
      <c r="H3561" s="861" t="s">
        <v>10781</v>
      </c>
      <c r="I3561" s="861" t="s">
        <v>336</v>
      </c>
      <c r="J3561" s="861" t="s">
        <v>306</v>
      </c>
      <c r="K3561" s="862" t="s">
        <v>12251</v>
      </c>
      <c r="L3561" s="861" t="s">
        <v>305</v>
      </c>
    </row>
    <row r="3562" spans="1:12">
      <c r="A3562" s="861" t="s">
        <v>2303</v>
      </c>
      <c r="B3562" s="861" t="s">
        <v>2304</v>
      </c>
      <c r="C3562" s="861" t="s">
        <v>1948</v>
      </c>
      <c r="D3562" s="861" t="s">
        <v>10717</v>
      </c>
      <c r="E3562" s="862" t="s">
        <v>10427</v>
      </c>
      <c r="F3562" s="861" t="s">
        <v>10427</v>
      </c>
      <c r="G3562" s="864">
        <v>89696</v>
      </c>
      <c r="H3562" s="861" t="s">
        <v>2604</v>
      </c>
      <c r="I3562" s="861" t="s">
        <v>336</v>
      </c>
      <c r="J3562" s="861" t="s">
        <v>304</v>
      </c>
      <c r="K3562" s="862" t="s">
        <v>15210</v>
      </c>
      <c r="L3562" s="861" t="s">
        <v>305</v>
      </c>
    </row>
    <row r="3563" spans="1:12">
      <c r="A3563" s="861" t="s">
        <v>2303</v>
      </c>
      <c r="B3563" s="861" t="s">
        <v>2304</v>
      </c>
      <c r="C3563" s="861" t="s">
        <v>1948</v>
      </c>
      <c r="D3563" s="861" t="s">
        <v>10717</v>
      </c>
      <c r="E3563" s="862" t="s">
        <v>10427</v>
      </c>
      <c r="F3563" s="861" t="s">
        <v>10427</v>
      </c>
      <c r="G3563" s="864">
        <v>89697</v>
      </c>
      <c r="H3563" s="861" t="s">
        <v>2605</v>
      </c>
      <c r="I3563" s="861" t="s">
        <v>336</v>
      </c>
      <c r="J3563" s="861" t="s">
        <v>306</v>
      </c>
      <c r="K3563" s="862" t="s">
        <v>19398</v>
      </c>
      <c r="L3563" s="861" t="s">
        <v>305</v>
      </c>
    </row>
    <row r="3564" spans="1:12">
      <c r="A3564" s="861" t="s">
        <v>2303</v>
      </c>
      <c r="B3564" s="861" t="s">
        <v>2304</v>
      </c>
      <c r="C3564" s="861" t="s">
        <v>1948</v>
      </c>
      <c r="D3564" s="861" t="s">
        <v>10717</v>
      </c>
      <c r="E3564" s="862" t="s">
        <v>10427</v>
      </c>
      <c r="F3564" s="861" t="s">
        <v>10427</v>
      </c>
      <c r="G3564" s="864">
        <v>89698</v>
      </c>
      <c r="H3564" s="861" t="s">
        <v>2606</v>
      </c>
      <c r="I3564" s="861" t="s">
        <v>336</v>
      </c>
      <c r="J3564" s="861" t="s">
        <v>304</v>
      </c>
      <c r="K3564" s="862" t="s">
        <v>17253</v>
      </c>
      <c r="L3564" s="861" t="s">
        <v>305</v>
      </c>
    </row>
    <row r="3565" spans="1:12">
      <c r="A3565" s="861" t="s">
        <v>2303</v>
      </c>
      <c r="B3565" s="861" t="s">
        <v>2304</v>
      </c>
      <c r="C3565" s="861" t="s">
        <v>1948</v>
      </c>
      <c r="D3565" s="861" t="s">
        <v>10717</v>
      </c>
      <c r="E3565" s="862" t="s">
        <v>10427</v>
      </c>
      <c r="F3565" s="861" t="s">
        <v>10427</v>
      </c>
      <c r="G3565" s="864">
        <v>89699</v>
      </c>
      <c r="H3565" s="861" t="s">
        <v>2607</v>
      </c>
      <c r="I3565" s="861" t="s">
        <v>336</v>
      </c>
      <c r="J3565" s="861" t="s">
        <v>304</v>
      </c>
      <c r="K3565" s="862" t="s">
        <v>19399</v>
      </c>
      <c r="L3565" s="861" t="s">
        <v>305</v>
      </c>
    </row>
    <row r="3566" spans="1:12">
      <c r="A3566" s="861" t="s">
        <v>2303</v>
      </c>
      <c r="B3566" s="861" t="s">
        <v>2304</v>
      </c>
      <c r="C3566" s="861" t="s">
        <v>1948</v>
      </c>
      <c r="D3566" s="861" t="s">
        <v>10717</v>
      </c>
      <c r="E3566" s="862" t="s">
        <v>10427</v>
      </c>
      <c r="F3566" s="861" t="s">
        <v>10427</v>
      </c>
      <c r="G3566" s="864">
        <v>89700</v>
      </c>
      <c r="H3566" s="861" t="s">
        <v>10782</v>
      </c>
      <c r="I3566" s="861" t="s">
        <v>336</v>
      </c>
      <c r="J3566" s="861" t="s">
        <v>306</v>
      </c>
      <c r="K3566" s="862" t="s">
        <v>11911</v>
      </c>
      <c r="L3566" s="861" t="s">
        <v>305</v>
      </c>
    </row>
    <row r="3567" spans="1:12">
      <c r="A3567" s="861" t="s">
        <v>2303</v>
      </c>
      <c r="B3567" s="861" t="s">
        <v>2304</v>
      </c>
      <c r="C3567" s="861" t="s">
        <v>1948</v>
      </c>
      <c r="D3567" s="861" t="s">
        <v>10717</v>
      </c>
      <c r="E3567" s="862" t="s">
        <v>10427</v>
      </c>
      <c r="F3567" s="861" t="s">
        <v>10427</v>
      </c>
      <c r="G3567" s="864">
        <v>89701</v>
      </c>
      <c r="H3567" s="861" t="s">
        <v>2608</v>
      </c>
      <c r="I3567" s="861" t="s">
        <v>336</v>
      </c>
      <c r="J3567" s="861" t="s">
        <v>304</v>
      </c>
      <c r="K3567" s="862" t="s">
        <v>13103</v>
      </c>
      <c r="L3567" s="861" t="s">
        <v>305</v>
      </c>
    </row>
    <row r="3568" spans="1:12">
      <c r="A3568" s="861" t="s">
        <v>2303</v>
      </c>
      <c r="B3568" s="861" t="s">
        <v>2304</v>
      </c>
      <c r="C3568" s="861" t="s">
        <v>1948</v>
      </c>
      <c r="D3568" s="861" t="s">
        <v>10717</v>
      </c>
      <c r="E3568" s="862" t="s">
        <v>10427</v>
      </c>
      <c r="F3568" s="861" t="s">
        <v>10427</v>
      </c>
      <c r="G3568" s="864">
        <v>89702</v>
      </c>
      <c r="H3568" s="861" t="s">
        <v>10783</v>
      </c>
      <c r="I3568" s="861" t="s">
        <v>336</v>
      </c>
      <c r="J3568" s="861" t="s">
        <v>306</v>
      </c>
      <c r="K3568" s="862" t="s">
        <v>11911</v>
      </c>
      <c r="L3568" s="861" t="s">
        <v>305</v>
      </c>
    </row>
    <row r="3569" spans="1:12">
      <c r="A3569" s="861" t="s">
        <v>2303</v>
      </c>
      <c r="B3569" s="861" t="s">
        <v>2304</v>
      </c>
      <c r="C3569" s="861" t="s">
        <v>1948</v>
      </c>
      <c r="D3569" s="861" t="s">
        <v>10717</v>
      </c>
      <c r="E3569" s="862" t="s">
        <v>10427</v>
      </c>
      <c r="F3569" s="861" t="s">
        <v>10427</v>
      </c>
      <c r="G3569" s="864">
        <v>89703</v>
      </c>
      <c r="H3569" s="861" t="s">
        <v>2609</v>
      </c>
      <c r="I3569" s="861" t="s">
        <v>336</v>
      </c>
      <c r="J3569" s="861" t="s">
        <v>306</v>
      </c>
      <c r="K3569" s="862" t="s">
        <v>19400</v>
      </c>
      <c r="L3569" s="861" t="s">
        <v>305</v>
      </c>
    </row>
    <row r="3570" spans="1:12">
      <c r="A3570" s="861" t="s">
        <v>2303</v>
      </c>
      <c r="B3570" s="861" t="s">
        <v>2304</v>
      </c>
      <c r="C3570" s="861" t="s">
        <v>1948</v>
      </c>
      <c r="D3570" s="861" t="s">
        <v>10717</v>
      </c>
      <c r="E3570" s="862" t="s">
        <v>10427</v>
      </c>
      <c r="F3570" s="861" t="s">
        <v>10427</v>
      </c>
      <c r="G3570" s="864">
        <v>89704</v>
      </c>
      <c r="H3570" s="861" t="s">
        <v>2610</v>
      </c>
      <c r="I3570" s="861" t="s">
        <v>336</v>
      </c>
      <c r="J3570" s="861" t="s">
        <v>304</v>
      </c>
      <c r="K3570" s="862" t="s">
        <v>19401</v>
      </c>
      <c r="L3570" s="861" t="s">
        <v>305</v>
      </c>
    </row>
    <row r="3571" spans="1:12">
      <c r="A3571" s="861" t="s">
        <v>2303</v>
      </c>
      <c r="B3571" s="861" t="s">
        <v>2304</v>
      </c>
      <c r="C3571" s="861" t="s">
        <v>1948</v>
      </c>
      <c r="D3571" s="861" t="s">
        <v>10717</v>
      </c>
      <c r="E3571" s="862" t="s">
        <v>10427</v>
      </c>
      <c r="F3571" s="861" t="s">
        <v>10427</v>
      </c>
      <c r="G3571" s="864">
        <v>89705</v>
      </c>
      <c r="H3571" s="861" t="s">
        <v>2611</v>
      </c>
      <c r="I3571" s="861" t="s">
        <v>336</v>
      </c>
      <c r="J3571" s="861" t="s">
        <v>306</v>
      </c>
      <c r="K3571" s="862" t="s">
        <v>11770</v>
      </c>
      <c r="L3571" s="861" t="s">
        <v>305</v>
      </c>
    </row>
    <row r="3572" spans="1:12">
      <c r="A3572" s="861" t="s">
        <v>2303</v>
      </c>
      <c r="B3572" s="861" t="s">
        <v>2304</v>
      </c>
      <c r="C3572" s="861" t="s">
        <v>1948</v>
      </c>
      <c r="D3572" s="861" t="s">
        <v>10717</v>
      </c>
      <c r="E3572" s="862" t="s">
        <v>10427</v>
      </c>
      <c r="F3572" s="861" t="s">
        <v>10427</v>
      </c>
      <c r="G3572" s="864">
        <v>89706</v>
      </c>
      <c r="H3572" s="861" t="s">
        <v>10784</v>
      </c>
      <c r="I3572" s="861" t="s">
        <v>336</v>
      </c>
      <c r="J3572" s="861" t="s">
        <v>306</v>
      </c>
      <c r="K3572" s="862" t="s">
        <v>13815</v>
      </c>
      <c r="L3572" s="861" t="s">
        <v>305</v>
      </c>
    </row>
    <row r="3573" spans="1:12">
      <c r="A3573" s="861" t="s">
        <v>2303</v>
      </c>
      <c r="B3573" s="861" t="s">
        <v>2304</v>
      </c>
      <c r="C3573" s="861" t="s">
        <v>1948</v>
      </c>
      <c r="D3573" s="861" t="s">
        <v>10717</v>
      </c>
      <c r="E3573" s="862" t="s">
        <v>10427</v>
      </c>
      <c r="F3573" s="861" t="s">
        <v>10427</v>
      </c>
      <c r="G3573" s="864">
        <v>89718</v>
      </c>
      <c r="H3573" s="861" t="s">
        <v>2612</v>
      </c>
      <c r="I3573" s="861" t="s">
        <v>108</v>
      </c>
      <c r="J3573" s="861" t="s">
        <v>304</v>
      </c>
      <c r="K3573" s="862" t="s">
        <v>14730</v>
      </c>
      <c r="L3573" s="861" t="s">
        <v>305</v>
      </c>
    </row>
    <row r="3574" spans="1:12">
      <c r="A3574" s="861" t="s">
        <v>2303</v>
      </c>
      <c r="B3574" s="861" t="s">
        <v>2304</v>
      </c>
      <c r="C3574" s="861" t="s">
        <v>1948</v>
      </c>
      <c r="D3574" s="861" t="s">
        <v>10717</v>
      </c>
      <c r="E3574" s="862" t="s">
        <v>10427</v>
      </c>
      <c r="F3574" s="861" t="s">
        <v>10427</v>
      </c>
      <c r="G3574" s="864">
        <v>89719</v>
      </c>
      <c r="H3574" s="861" t="s">
        <v>2613</v>
      </c>
      <c r="I3574" s="861" t="s">
        <v>336</v>
      </c>
      <c r="J3574" s="861" t="s">
        <v>306</v>
      </c>
      <c r="K3574" s="862" t="s">
        <v>12528</v>
      </c>
      <c r="L3574" s="861" t="s">
        <v>305</v>
      </c>
    </row>
    <row r="3575" spans="1:12">
      <c r="A3575" s="861" t="s">
        <v>2303</v>
      </c>
      <c r="B3575" s="861" t="s">
        <v>2304</v>
      </c>
      <c r="C3575" s="861" t="s">
        <v>1948</v>
      </c>
      <c r="D3575" s="861" t="s">
        <v>10717</v>
      </c>
      <c r="E3575" s="862" t="s">
        <v>10427</v>
      </c>
      <c r="F3575" s="861" t="s">
        <v>10427</v>
      </c>
      <c r="G3575" s="864">
        <v>89720</v>
      </c>
      <c r="H3575" s="861" t="s">
        <v>2614</v>
      </c>
      <c r="I3575" s="861" t="s">
        <v>336</v>
      </c>
      <c r="J3575" s="861" t="s">
        <v>306</v>
      </c>
      <c r="K3575" s="862" t="s">
        <v>12024</v>
      </c>
      <c r="L3575" s="861" t="s">
        <v>305</v>
      </c>
    </row>
    <row r="3576" spans="1:12">
      <c r="A3576" s="861" t="s">
        <v>2303</v>
      </c>
      <c r="B3576" s="861" t="s">
        <v>2304</v>
      </c>
      <c r="C3576" s="861" t="s">
        <v>1948</v>
      </c>
      <c r="D3576" s="861" t="s">
        <v>10717</v>
      </c>
      <c r="E3576" s="862" t="s">
        <v>10427</v>
      </c>
      <c r="F3576" s="861" t="s">
        <v>10427</v>
      </c>
      <c r="G3576" s="864">
        <v>89721</v>
      </c>
      <c r="H3576" s="861" t="s">
        <v>2615</v>
      </c>
      <c r="I3576" s="861" t="s">
        <v>336</v>
      </c>
      <c r="J3576" s="861" t="s">
        <v>306</v>
      </c>
      <c r="K3576" s="862" t="s">
        <v>13567</v>
      </c>
      <c r="L3576" s="861" t="s">
        <v>305</v>
      </c>
    </row>
    <row r="3577" spans="1:12">
      <c r="A3577" s="861" t="s">
        <v>2303</v>
      </c>
      <c r="B3577" s="861" t="s">
        <v>2304</v>
      </c>
      <c r="C3577" s="861" t="s">
        <v>1948</v>
      </c>
      <c r="D3577" s="861" t="s">
        <v>10717</v>
      </c>
      <c r="E3577" s="862" t="s">
        <v>10427</v>
      </c>
      <c r="F3577" s="861" t="s">
        <v>10427</v>
      </c>
      <c r="G3577" s="864">
        <v>89722</v>
      </c>
      <c r="H3577" s="861" t="s">
        <v>13558</v>
      </c>
      <c r="I3577" s="861" t="s">
        <v>336</v>
      </c>
      <c r="J3577" s="861" t="s">
        <v>306</v>
      </c>
      <c r="K3577" s="862" t="s">
        <v>19402</v>
      </c>
      <c r="L3577" s="861" t="s">
        <v>305</v>
      </c>
    </row>
    <row r="3578" spans="1:12">
      <c r="A3578" s="861" t="s">
        <v>2303</v>
      </c>
      <c r="B3578" s="861" t="s">
        <v>2304</v>
      </c>
      <c r="C3578" s="861" t="s">
        <v>1948</v>
      </c>
      <c r="D3578" s="861" t="s">
        <v>10717</v>
      </c>
      <c r="E3578" s="862" t="s">
        <v>10427</v>
      </c>
      <c r="F3578" s="861" t="s">
        <v>10427</v>
      </c>
      <c r="G3578" s="864">
        <v>89723</v>
      </c>
      <c r="H3578" s="861" t="s">
        <v>2616</v>
      </c>
      <c r="I3578" s="861" t="s">
        <v>336</v>
      </c>
      <c r="J3578" s="861" t="s">
        <v>306</v>
      </c>
      <c r="K3578" s="862" t="s">
        <v>12958</v>
      </c>
      <c r="L3578" s="861" t="s">
        <v>305</v>
      </c>
    </row>
    <row r="3579" spans="1:12">
      <c r="A3579" s="861" t="s">
        <v>2303</v>
      </c>
      <c r="B3579" s="861" t="s">
        <v>2304</v>
      </c>
      <c r="C3579" s="861" t="s">
        <v>1948</v>
      </c>
      <c r="D3579" s="861" t="s">
        <v>10717</v>
      </c>
      <c r="E3579" s="862" t="s">
        <v>10427</v>
      </c>
      <c r="F3579" s="861" t="s">
        <v>10427</v>
      </c>
      <c r="G3579" s="864">
        <v>89724</v>
      </c>
      <c r="H3579" s="861" t="s">
        <v>2617</v>
      </c>
      <c r="I3579" s="861" t="s">
        <v>336</v>
      </c>
      <c r="J3579" s="861" t="s">
        <v>304</v>
      </c>
      <c r="K3579" s="862" t="s">
        <v>13206</v>
      </c>
      <c r="L3579" s="861" t="s">
        <v>305</v>
      </c>
    </row>
    <row r="3580" spans="1:12">
      <c r="A3580" s="861" t="s">
        <v>2303</v>
      </c>
      <c r="B3580" s="861" t="s">
        <v>2304</v>
      </c>
      <c r="C3580" s="861" t="s">
        <v>1948</v>
      </c>
      <c r="D3580" s="861" t="s">
        <v>10717</v>
      </c>
      <c r="E3580" s="862" t="s">
        <v>10427</v>
      </c>
      <c r="F3580" s="861" t="s">
        <v>10427</v>
      </c>
      <c r="G3580" s="864">
        <v>89725</v>
      </c>
      <c r="H3580" s="861" t="s">
        <v>2618</v>
      </c>
      <c r="I3580" s="861" t="s">
        <v>336</v>
      </c>
      <c r="J3580" s="861" t="s">
        <v>306</v>
      </c>
      <c r="K3580" s="862" t="s">
        <v>15155</v>
      </c>
      <c r="L3580" s="861" t="s">
        <v>305</v>
      </c>
    </row>
    <row r="3581" spans="1:12">
      <c r="A3581" s="861" t="s">
        <v>2303</v>
      </c>
      <c r="B3581" s="861" t="s">
        <v>2304</v>
      </c>
      <c r="C3581" s="861" t="s">
        <v>1948</v>
      </c>
      <c r="D3581" s="861" t="s">
        <v>10717</v>
      </c>
      <c r="E3581" s="862" t="s">
        <v>10427</v>
      </c>
      <c r="F3581" s="861" t="s">
        <v>10427</v>
      </c>
      <c r="G3581" s="864">
        <v>89726</v>
      </c>
      <c r="H3581" s="861" t="s">
        <v>2619</v>
      </c>
      <c r="I3581" s="861" t="s">
        <v>336</v>
      </c>
      <c r="J3581" s="861" t="s">
        <v>304</v>
      </c>
      <c r="K3581" s="862" t="s">
        <v>13174</v>
      </c>
      <c r="L3581" s="861" t="s">
        <v>305</v>
      </c>
    </row>
    <row r="3582" spans="1:12">
      <c r="A3582" s="861" t="s">
        <v>2303</v>
      </c>
      <c r="B3582" s="861" t="s">
        <v>2304</v>
      </c>
      <c r="C3582" s="861" t="s">
        <v>1948</v>
      </c>
      <c r="D3582" s="861" t="s">
        <v>10717</v>
      </c>
      <c r="E3582" s="862" t="s">
        <v>10427</v>
      </c>
      <c r="F3582" s="861" t="s">
        <v>10427</v>
      </c>
      <c r="G3582" s="864">
        <v>89727</v>
      </c>
      <c r="H3582" s="861" t="s">
        <v>2620</v>
      </c>
      <c r="I3582" s="861" t="s">
        <v>336</v>
      </c>
      <c r="J3582" s="861" t="s">
        <v>306</v>
      </c>
      <c r="K3582" s="862" t="s">
        <v>12170</v>
      </c>
      <c r="L3582" s="861" t="s">
        <v>305</v>
      </c>
    </row>
    <row r="3583" spans="1:12">
      <c r="A3583" s="861" t="s">
        <v>2303</v>
      </c>
      <c r="B3583" s="861" t="s">
        <v>2304</v>
      </c>
      <c r="C3583" s="861" t="s">
        <v>1948</v>
      </c>
      <c r="D3583" s="861" t="s">
        <v>10717</v>
      </c>
      <c r="E3583" s="862" t="s">
        <v>10427</v>
      </c>
      <c r="F3583" s="861" t="s">
        <v>10427</v>
      </c>
      <c r="G3583" s="864">
        <v>89728</v>
      </c>
      <c r="H3583" s="861" t="s">
        <v>2621</v>
      </c>
      <c r="I3583" s="861" t="s">
        <v>336</v>
      </c>
      <c r="J3583" s="861" t="s">
        <v>304</v>
      </c>
      <c r="K3583" s="862" t="s">
        <v>15153</v>
      </c>
      <c r="L3583" s="861" t="s">
        <v>305</v>
      </c>
    </row>
    <row r="3584" spans="1:12">
      <c r="A3584" s="861" t="s">
        <v>2303</v>
      </c>
      <c r="B3584" s="861" t="s">
        <v>2304</v>
      </c>
      <c r="C3584" s="861" t="s">
        <v>1948</v>
      </c>
      <c r="D3584" s="861" t="s">
        <v>10717</v>
      </c>
      <c r="E3584" s="862" t="s">
        <v>10427</v>
      </c>
      <c r="F3584" s="861" t="s">
        <v>10427</v>
      </c>
      <c r="G3584" s="864">
        <v>89729</v>
      </c>
      <c r="H3584" s="861" t="s">
        <v>2622</v>
      </c>
      <c r="I3584" s="861" t="s">
        <v>336</v>
      </c>
      <c r="J3584" s="861" t="s">
        <v>306</v>
      </c>
      <c r="K3584" s="862" t="s">
        <v>12679</v>
      </c>
      <c r="L3584" s="861" t="s">
        <v>305</v>
      </c>
    </row>
    <row r="3585" spans="1:12">
      <c r="A3585" s="861" t="s">
        <v>2303</v>
      </c>
      <c r="B3585" s="861" t="s">
        <v>2304</v>
      </c>
      <c r="C3585" s="861" t="s">
        <v>1948</v>
      </c>
      <c r="D3585" s="861" t="s">
        <v>10717</v>
      </c>
      <c r="E3585" s="862" t="s">
        <v>10427</v>
      </c>
      <c r="F3585" s="861" t="s">
        <v>10427</v>
      </c>
      <c r="G3585" s="864">
        <v>89730</v>
      </c>
      <c r="H3585" s="861" t="s">
        <v>2623</v>
      </c>
      <c r="I3585" s="861" t="s">
        <v>336</v>
      </c>
      <c r="J3585" s="861" t="s">
        <v>304</v>
      </c>
      <c r="K3585" s="862" t="s">
        <v>12923</v>
      </c>
      <c r="L3585" s="861" t="s">
        <v>305</v>
      </c>
    </row>
    <row r="3586" spans="1:12">
      <c r="A3586" s="861" t="s">
        <v>2303</v>
      </c>
      <c r="B3586" s="861" t="s">
        <v>2304</v>
      </c>
      <c r="C3586" s="861" t="s">
        <v>1948</v>
      </c>
      <c r="D3586" s="861" t="s">
        <v>10717</v>
      </c>
      <c r="E3586" s="862" t="s">
        <v>10427</v>
      </c>
      <c r="F3586" s="861" t="s">
        <v>10427</v>
      </c>
      <c r="G3586" s="864">
        <v>89731</v>
      </c>
      <c r="H3586" s="861" t="s">
        <v>2624</v>
      </c>
      <c r="I3586" s="861" t="s">
        <v>336</v>
      </c>
      <c r="J3586" s="861" t="s">
        <v>304</v>
      </c>
      <c r="K3586" s="862" t="s">
        <v>12694</v>
      </c>
      <c r="L3586" s="861" t="s">
        <v>305</v>
      </c>
    </row>
    <row r="3587" spans="1:12">
      <c r="A3587" s="861" t="s">
        <v>2303</v>
      </c>
      <c r="B3587" s="861" t="s">
        <v>2304</v>
      </c>
      <c r="C3587" s="861" t="s">
        <v>1948</v>
      </c>
      <c r="D3587" s="861" t="s">
        <v>10717</v>
      </c>
      <c r="E3587" s="862" t="s">
        <v>10427</v>
      </c>
      <c r="F3587" s="861" t="s">
        <v>10427</v>
      </c>
      <c r="G3587" s="864">
        <v>89732</v>
      </c>
      <c r="H3587" s="861" t="s">
        <v>2625</v>
      </c>
      <c r="I3587" s="861" t="s">
        <v>336</v>
      </c>
      <c r="J3587" s="861" t="s">
        <v>304</v>
      </c>
      <c r="K3587" s="862" t="s">
        <v>11767</v>
      </c>
      <c r="L3587" s="861" t="s">
        <v>305</v>
      </c>
    </row>
    <row r="3588" spans="1:12">
      <c r="A3588" s="861" t="s">
        <v>2303</v>
      </c>
      <c r="B3588" s="861" t="s">
        <v>2304</v>
      </c>
      <c r="C3588" s="861" t="s">
        <v>1948</v>
      </c>
      <c r="D3588" s="861" t="s">
        <v>10717</v>
      </c>
      <c r="E3588" s="862" t="s">
        <v>10427</v>
      </c>
      <c r="F3588" s="861" t="s">
        <v>10427</v>
      </c>
      <c r="G3588" s="864">
        <v>89733</v>
      </c>
      <c r="H3588" s="861" t="s">
        <v>2626</v>
      </c>
      <c r="I3588" s="861" t="s">
        <v>336</v>
      </c>
      <c r="J3588" s="861" t="s">
        <v>304</v>
      </c>
      <c r="K3588" s="862" t="s">
        <v>13830</v>
      </c>
      <c r="L3588" s="861" t="s">
        <v>305</v>
      </c>
    </row>
    <row r="3589" spans="1:12">
      <c r="A3589" s="861" t="s">
        <v>2303</v>
      </c>
      <c r="B3589" s="861" t="s">
        <v>2304</v>
      </c>
      <c r="C3589" s="861" t="s">
        <v>1948</v>
      </c>
      <c r="D3589" s="861" t="s">
        <v>10717</v>
      </c>
      <c r="E3589" s="862" t="s">
        <v>10427</v>
      </c>
      <c r="F3589" s="861" t="s">
        <v>10427</v>
      </c>
      <c r="G3589" s="864">
        <v>89734</v>
      </c>
      <c r="H3589" s="861" t="s">
        <v>2627</v>
      </c>
      <c r="I3589" s="861" t="s">
        <v>336</v>
      </c>
      <c r="J3589" s="861" t="s">
        <v>306</v>
      </c>
      <c r="K3589" s="862" t="s">
        <v>12679</v>
      </c>
      <c r="L3589" s="861" t="s">
        <v>305</v>
      </c>
    </row>
    <row r="3590" spans="1:12">
      <c r="A3590" s="861" t="s">
        <v>2303</v>
      </c>
      <c r="B3590" s="861" t="s">
        <v>2304</v>
      </c>
      <c r="C3590" s="861" t="s">
        <v>1948</v>
      </c>
      <c r="D3590" s="861" t="s">
        <v>10717</v>
      </c>
      <c r="E3590" s="862" t="s">
        <v>10427</v>
      </c>
      <c r="F3590" s="861" t="s">
        <v>10427</v>
      </c>
      <c r="G3590" s="864">
        <v>89735</v>
      </c>
      <c r="H3590" s="861" t="s">
        <v>2628</v>
      </c>
      <c r="I3590" s="861" t="s">
        <v>336</v>
      </c>
      <c r="J3590" s="861" t="s">
        <v>304</v>
      </c>
      <c r="K3590" s="862" t="s">
        <v>14087</v>
      </c>
      <c r="L3590" s="861" t="s">
        <v>305</v>
      </c>
    </row>
    <row r="3591" spans="1:12">
      <c r="A3591" s="861" t="s">
        <v>2303</v>
      </c>
      <c r="B3591" s="861" t="s">
        <v>2304</v>
      </c>
      <c r="C3591" s="861" t="s">
        <v>1948</v>
      </c>
      <c r="D3591" s="861" t="s">
        <v>10717</v>
      </c>
      <c r="E3591" s="862" t="s">
        <v>10427</v>
      </c>
      <c r="F3591" s="861" t="s">
        <v>10427</v>
      </c>
      <c r="G3591" s="864">
        <v>89736</v>
      </c>
      <c r="H3591" s="861" t="s">
        <v>2629</v>
      </c>
      <c r="I3591" s="861" t="s">
        <v>336</v>
      </c>
      <c r="J3591" s="861" t="s">
        <v>306</v>
      </c>
      <c r="K3591" s="862" t="s">
        <v>15274</v>
      </c>
      <c r="L3591" s="861" t="s">
        <v>305</v>
      </c>
    </row>
    <row r="3592" spans="1:12">
      <c r="A3592" s="861" t="s">
        <v>2303</v>
      </c>
      <c r="B3592" s="861" t="s">
        <v>2304</v>
      </c>
      <c r="C3592" s="861" t="s">
        <v>1948</v>
      </c>
      <c r="D3592" s="861" t="s">
        <v>10717</v>
      </c>
      <c r="E3592" s="862" t="s">
        <v>10427</v>
      </c>
      <c r="F3592" s="861" t="s">
        <v>10427</v>
      </c>
      <c r="G3592" s="864">
        <v>89737</v>
      </c>
      <c r="H3592" s="861" t="s">
        <v>2630</v>
      </c>
      <c r="I3592" s="861" t="s">
        <v>336</v>
      </c>
      <c r="J3592" s="861" t="s">
        <v>304</v>
      </c>
      <c r="K3592" s="862" t="s">
        <v>12251</v>
      </c>
      <c r="L3592" s="861" t="s">
        <v>305</v>
      </c>
    </row>
    <row r="3593" spans="1:12">
      <c r="A3593" s="861" t="s">
        <v>2303</v>
      </c>
      <c r="B3593" s="861" t="s">
        <v>2304</v>
      </c>
      <c r="C3593" s="861" t="s">
        <v>1948</v>
      </c>
      <c r="D3593" s="861" t="s">
        <v>10717</v>
      </c>
      <c r="E3593" s="862" t="s">
        <v>10427</v>
      </c>
      <c r="F3593" s="861" t="s">
        <v>10427</v>
      </c>
      <c r="G3593" s="864">
        <v>89738</v>
      </c>
      <c r="H3593" s="861" t="s">
        <v>2631</v>
      </c>
      <c r="I3593" s="861" t="s">
        <v>336</v>
      </c>
      <c r="J3593" s="861" t="s">
        <v>306</v>
      </c>
      <c r="K3593" s="862" t="s">
        <v>12326</v>
      </c>
      <c r="L3593" s="861" t="s">
        <v>305</v>
      </c>
    </row>
    <row r="3594" spans="1:12">
      <c r="A3594" s="861" t="s">
        <v>2303</v>
      </c>
      <c r="B3594" s="861" t="s">
        <v>2304</v>
      </c>
      <c r="C3594" s="861" t="s">
        <v>1948</v>
      </c>
      <c r="D3594" s="861" t="s">
        <v>10717</v>
      </c>
      <c r="E3594" s="862" t="s">
        <v>10427</v>
      </c>
      <c r="F3594" s="861" t="s">
        <v>10427</v>
      </c>
      <c r="G3594" s="864">
        <v>89739</v>
      </c>
      <c r="H3594" s="861" t="s">
        <v>2632</v>
      </c>
      <c r="I3594" s="861" t="s">
        <v>336</v>
      </c>
      <c r="J3594" s="861" t="s">
        <v>304</v>
      </c>
      <c r="K3594" s="862" t="s">
        <v>13015</v>
      </c>
      <c r="L3594" s="861" t="s">
        <v>305</v>
      </c>
    </row>
    <row r="3595" spans="1:12">
      <c r="A3595" s="861" t="s">
        <v>2303</v>
      </c>
      <c r="B3595" s="861" t="s">
        <v>2304</v>
      </c>
      <c r="C3595" s="861" t="s">
        <v>1948</v>
      </c>
      <c r="D3595" s="861" t="s">
        <v>10717</v>
      </c>
      <c r="E3595" s="862" t="s">
        <v>10427</v>
      </c>
      <c r="F3595" s="861" t="s">
        <v>10427</v>
      </c>
      <c r="G3595" s="864">
        <v>89740</v>
      </c>
      <c r="H3595" s="861" t="s">
        <v>2633</v>
      </c>
      <c r="I3595" s="861" t="s">
        <v>336</v>
      </c>
      <c r="J3595" s="861" t="s">
        <v>306</v>
      </c>
      <c r="K3595" s="862" t="s">
        <v>12460</v>
      </c>
      <c r="L3595" s="861" t="s">
        <v>305</v>
      </c>
    </row>
    <row r="3596" spans="1:12">
      <c r="A3596" s="861" t="s">
        <v>2303</v>
      </c>
      <c r="B3596" s="861" t="s">
        <v>2304</v>
      </c>
      <c r="C3596" s="861" t="s">
        <v>1948</v>
      </c>
      <c r="D3596" s="861" t="s">
        <v>10717</v>
      </c>
      <c r="E3596" s="862" t="s">
        <v>10427</v>
      </c>
      <c r="F3596" s="861" t="s">
        <v>10427</v>
      </c>
      <c r="G3596" s="864">
        <v>89741</v>
      </c>
      <c r="H3596" s="861" t="s">
        <v>2634</v>
      </c>
      <c r="I3596" s="861" t="s">
        <v>336</v>
      </c>
      <c r="J3596" s="861" t="s">
        <v>306</v>
      </c>
      <c r="K3596" s="862" t="s">
        <v>13822</v>
      </c>
      <c r="L3596" s="861" t="s">
        <v>305</v>
      </c>
    </row>
    <row r="3597" spans="1:12">
      <c r="A3597" s="861" t="s">
        <v>2303</v>
      </c>
      <c r="B3597" s="861" t="s">
        <v>2304</v>
      </c>
      <c r="C3597" s="861" t="s">
        <v>1948</v>
      </c>
      <c r="D3597" s="861" t="s">
        <v>10717</v>
      </c>
      <c r="E3597" s="862" t="s">
        <v>10427</v>
      </c>
      <c r="F3597" s="861" t="s">
        <v>10427</v>
      </c>
      <c r="G3597" s="864">
        <v>89742</v>
      </c>
      <c r="H3597" s="861" t="s">
        <v>2635</v>
      </c>
      <c r="I3597" s="861" t="s">
        <v>336</v>
      </c>
      <c r="J3597" s="861" t="s">
        <v>304</v>
      </c>
      <c r="K3597" s="862" t="s">
        <v>13946</v>
      </c>
      <c r="L3597" s="861" t="s">
        <v>305</v>
      </c>
    </row>
    <row r="3598" spans="1:12">
      <c r="A3598" s="861" t="s">
        <v>2303</v>
      </c>
      <c r="B3598" s="861" t="s">
        <v>2304</v>
      </c>
      <c r="C3598" s="861" t="s">
        <v>1948</v>
      </c>
      <c r="D3598" s="861" t="s">
        <v>10717</v>
      </c>
      <c r="E3598" s="862" t="s">
        <v>10427</v>
      </c>
      <c r="F3598" s="861" t="s">
        <v>10427</v>
      </c>
      <c r="G3598" s="864">
        <v>89743</v>
      </c>
      <c r="H3598" s="861" t="s">
        <v>2636</v>
      </c>
      <c r="I3598" s="861" t="s">
        <v>336</v>
      </c>
      <c r="J3598" s="861" t="s">
        <v>304</v>
      </c>
      <c r="K3598" s="862" t="s">
        <v>17131</v>
      </c>
      <c r="L3598" s="861" t="s">
        <v>305</v>
      </c>
    </row>
    <row r="3599" spans="1:12">
      <c r="A3599" s="861" t="s">
        <v>2303</v>
      </c>
      <c r="B3599" s="861" t="s">
        <v>2304</v>
      </c>
      <c r="C3599" s="861" t="s">
        <v>1948</v>
      </c>
      <c r="D3599" s="861" t="s">
        <v>10717</v>
      </c>
      <c r="E3599" s="862" t="s">
        <v>10427</v>
      </c>
      <c r="F3599" s="861" t="s">
        <v>10427</v>
      </c>
      <c r="G3599" s="864">
        <v>89744</v>
      </c>
      <c r="H3599" s="861" t="s">
        <v>2637</v>
      </c>
      <c r="I3599" s="861" t="s">
        <v>336</v>
      </c>
      <c r="J3599" s="861" t="s">
        <v>304</v>
      </c>
      <c r="K3599" s="862" t="s">
        <v>14445</v>
      </c>
      <c r="L3599" s="861" t="s">
        <v>305</v>
      </c>
    </row>
    <row r="3600" spans="1:12">
      <c r="A3600" s="861" t="s">
        <v>2303</v>
      </c>
      <c r="B3600" s="861" t="s">
        <v>2304</v>
      </c>
      <c r="C3600" s="861" t="s">
        <v>1948</v>
      </c>
      <c r="D3600" s="861" t="s">
        <v>10717</v>
      </c>
      <c r="E3600" s="862" t="s">
        <v>10427</v>
      </c>
      <c r="F3600" s="861" t="s">
        <v>10427</v>
      </c>
      <c r="G3600" s="864">
        <v>89745</v>
      </c>
      <c r="H3600" s="861" t="s">
        <v>2638</v>
      </c>
      <c r="I3600" s="861" t="s">
        <v>336</v>
      </c>
      <c r="J3600" s="861" t="s">
        <v>306</v>
      </c>
      <c r="K3600" s="862" t="s">
        <v>17026</v>
      </c>
      <c r="L3600" s="861" t="s">
        <v>305</v>
      </c>
    </row>
    <row r="3601" spans="1:12">
      <c r="A3601" s="861" t="s">
        <v>2303</v>
      </c>
      <c r="B3601" s="861" t="s">
        <v>2304</v>
      </c>
      <c r="C3601" s="861" t="s">
        <v>1948</v>
      </c>
      <c r="D3601" s="861" t="s">
        <v>10717</v>
      </c>
      <c r="E3601" s="862" t="s">
        <v>10427</v>
      </c>
      <c r="F3601" s="861" t="s">
        <v>10427</v>
      </c>
      <c r="G3601" s="864">
        <v>89746</v>
      </c>
      <c r="H3601" s="861" t="s">
        <v>2639</v>
      </c>
      <c r="I3601" s="861" t="s">
        <v>336</v>
      </c>
      <c r="J3601" s="861" t="s">
        <v>304</v>
      </c>
      <c r="K3601" s="862" t="s">
        <v>13037</v>
      </c>
      <c r="L3601" s="861" t="s">
        <v>305</v>
      </c>
    </row>
    <row r="3602" spans="1:12">
      <c r="A3602" s="861" t="s">
        <v>2303</v>
      </c>
      <c r="B3602" s="861" t="s">
        <v>2304</v>
      </c>
      <c r="C3602" s="861" t="s">
        <v>1948</v>
      </c>
      <c r="D3602" s="861" t="s">
        <v>10717</v>
      </c>
      <c r="E3602" s="862" t="s">
        <v>10427</v>
      </c>
      <c r="F3602" s="861" t="s">
        <v>10427</v>
      </c>
      <c r="G3602" s="864">
        <v>89747</v>
      </c>
      <c r="H3602" s="861" t="s">
        <v>2640</v>
      </c>
      <c r="I3602" s="861" t="s">
        <v>336</v>
      </c>
      <c r="J3602" s="861" t="s">
        <v>306</v>
      </c>
      <c r="K3602" s="862" t="s">
        <v>12137</v>
      </c>
      <c r="L3602" s="861" t="s">
        <v>305</v>
      </c>
    </row>
    <row r="3603" spans="1:12">
      <c r="A3603" s="861" t="s">
        <v>2303</v>
      </c>
      <c r="B3603" s="861" t="s">
        <v>2304</v>
      </c>
      <c r="C3603" s="861" t="s">
        <v>1948</v>
      </c>
      <c r="D3603" s="861" t="s">
        <v>10717</v>
      </c>
      <c r="E3603" s="862" t="s">
        <v>10427</v>
      </c>
      <c r="F3603" s="861" t="s">
        <v>10427</v>
      </c>
      <c r="G3603" s="864">
        <v>89748</v>
      </c>
      <c r="H3603" s="861" t="s">
        <v>2641</v>
      </c>
      <c r="I3603" s="861" t="s">
        <v>336</v>
      </c>
      <c r="J3603" s="861" t="s">
        <v>304</v>
      </c>
      <c r="K3603" s="862" t="s">
        <v>19403</v>
      </c>
      <c r="L3603" s="861" t="s">
        <v>305</v>
      </c>
    </row>
    <row r="3604" spans="1:12">
      <c r="A3604" s="861" t="s">
        <v>2303</v>
      </c>
      <c r="B3604" s="861" t="s">
        <v>2304</v>
      </c>
      <c r="C3604" s="861" t="s">
        <v>1948</v>
      </c>
      <c r="D3604" s="861" t="s">
        <v>10717</v>
      </c>
      <c r="E3604" s="862" t="s">
        <v>10427</v>
      </c>
      <c r="F3604" s="861" t="s">
        <v>10427</v>
      </c>
      <c r="G3604" s="864">
        <v>89749</v>
      </c>
      <c r="H3604" s="861" t="s">
        <v>2642</v>
      </c>
      <c r="I3604" s="861" t="s">
        <v>336</v>
      </c>
      <c r="J3604" s="861" t="s">
        <v>306</v>
      </c>
      <c r="K3604" s="862" t="s">
        <v>12326</v>
      </c>
      <c r="L3604" s="861" t="s">
        <v>305</v>
      </c>
    </row>
    <row r="3605" spans="1:12">
      <c r="A3605" s="861" t="s">
        <v>2303</v>
      </c>
      <c r="B3605" s="861" t="s">
        <v>2304</v>
      </c>
      <c r="C3605" s="861" t="s">
        <v>1948</v>
      </c>
      <c r="D3605" s="861" t="s">
        <v>10717</v>
      </c>
      <c r="E3605" s="862" t="s">
        <v>10427</v>
      </c>
      <c r="F3605" s="861" t="s">
        <v>10427</v>
      </c>
      <c r="G3605" s="864">
        <v>89750</v>
      </c>
      <c r="H3605" s="861" t="s">
        <v>2643</v>
      </c>
      <c r="I3605" s="861" t="s">
        <v>336</v>
      </c>
      <c r="J3605" s="861" t="s">
        <v>304</v>
      </c>
      <c r="K3605" s="862" t="s">
        <v>19404</v>
      </c>
      <c r="L3605" s="861" t="s">
        <v>305</v>
      </c>
    </row>
    <row r="3606" spans="1:12">
      <c r="A3606" s="861" t="s">
        <v>2303</v>
      </c>
      <c r="B3606" s="861" t="s">
        <v>2304</v>
      </c>
      <c r="C3606" s="861" t="s">
        <v>1948</v>
      </c>
      <c r="D3606" s="861" t="s">
        <v>10717</v>
      </c>
      <c r="E3606" s="862" t="s">
        <v>10427</v>
      </c>
      <c r="F3606" s="861" t="s">
        <v>10427</v>
      </c>
      <c r="G3606" s="864">
        <v>89751</v>
      </c>
      <c r="H3606" s="861" t="s">
        <v>2644</v>
      </c>
      <c r="I3606" s="861" t="s">
        <v>336</v>
      </c>
      <c r="J3606" s="861" t="s">
        <v>306</v>
      </c>
      <c r="K3606" s="862" t="s">
        <v>13610</v>
      </c>
      <c r="L3606" s="861" t="s">
        <v>305</v>
      </c>
    </row>
    <row r="3607" spans="1:12">
      <c r="A3607" s="861" t="s">
        <v>2303</v>
      </c>
      <c r="B3607" s="861" t="s">
        <v>2304</v>
      </c>
      <c r="C3607" s="861" t="s">
        <v>1948</v>
      </c>
      <c r="D3607" s="861" t="s">
        <v>10717</v>
      </c>
      <c r="E3607" s="862" t="s">
        <v>10427</v>
      </c>
      <c r="F3607" s="861" t="s">
        <v>10427</v>
      </c>
      <c r="G3607" s="864">
        <v>89752</v>
      </c>
      <c r="H3607" s="861" t="s">
        <v>2645</v>
      </c>
      <c r="I3607" s="861" t="s">
        <v>336</v>
      </c>
      <c r="J3607" s="861" t="s">
        <v>304</v>
      </c>
      <c r="K3607" s="862" t="s">
        <v>12284</v>
      </c>
      <c r="L3607" s="861" t="s">
        <v>305</v>
      </c>
    </row>
    <row r="3608" spans="1:12">
      <c r="A3608" s="861" t="s">
        <v>2303</v>
      </c>
      <c r="B3608" s="861" t="s">
        <v>2304</v>
      </c>
      <c r="C3608" s="861" t="s">
        <v>1948</v>
      </c>
      <c r="D3608" s="861" t="s">
        <v>10717</v>
      </c>
      <c r="E3608" s="862" t="s">
        <v>10427</v>
      </c>
      <c r="F3608" s="861" t="s">
        <v>10427</v>
      </c>
      <c r="G3608" s="864">
        <v>89753</v>
      </c>
      <c r="H3608" s="861" t="s">
        <v>2646</v>
      </c>
      <c r="I3608" s="861" t="s">
        <v>336</v>
      </c>
      <c r="J3608" s="861" t="s">
        <v>304</v>
      </c>
      <c r="K3608" s="862" t="s">
        <v>12230</v>
      </c>
      <c r="L3608" s="861" t="s">
        <v>305</v>
      </c>
    </row>
    <row r="3609" spans="1:12">
      <c r="A3609" s="861" t="s">
        <v>2303</v>
      </c>
      <c r="B3609" s="861" t="s">
        <v>2304</v>
      </c>
      <c r="C3609" s="861" t="s">
        <v>1948</v>
      </c>
      <c r="D3609" s="861" t="s">
        <v>10717</v>
      </c>
      <c r="E3609" s="862" t="s">
        <v>10427</v>
      </c>
      <c r="F3609" s="861" t="s">
        <v>10427</v>
      </c>
      <c r="G3609" s="864">
        <v>89754</v>
      </c>
      <c r="H3609" s="861" t="s">
        <v>2647</v>
      </c>
      <c r="I3609" s="861" t="s">
        <v>336</v>
      </c>
      <c r="J3609" s="861" t="s">
        <v>304</v>
      </c>
      <c r="K3609" s="862" t="s">
        <v>13093</v>
      </c>
      <c r="L3609" s="861" t="s">
        <v>305</v>
      </c>
    </row>
    <row r="3610" spans="1:12">
      <c r="A3610" s="861" t="s">
        <v>2303</v>
      </c>
      <c r="B3610" s="861" t="s">
        <v>2304</v>
      </c>
      <c r="C3610" s="861" t="s">
        <v>1948</v>
      </c>
      <c r="D3610" s="861" t="s">
        <v>10717</v>
      </c>
      <c r="E3610" s="862" t="s">
        <v>10427</v>
      </c>
      <c r="F3610" s="861" t="s">
        <v>10427</v>
      </c>
      <c r="G3610" s="864">
        <v>89755</v>
      </c>
      <c r="H3610" s="861" t="s">
        <v>2648</v>
      </c>
      <c r="I3610" s="861" t="s">
        <v>336</v>
      </c>
      <c r="J3610" s="861" t="s">
        <v>306</v>
      </c>
      <c r="K3610" s="862" t="s">
        <v>12641</v>
      </c>
      <c r="L3610" s="861" t="s">
        <v>305</v>
      </c>
    </row>
    <row r="3611" spans="1:12">
      <c r="A3611" s="861" t="s">
        <v>2303</v>
      </c>
      <c r="B3611" s="861" t="s">
        <v>2304</v>
      </c>
      <c r="C3611" s="861" t="s">
        <v>1948</v>
      </c>
      <c r="D3611" s="861" t="s">
        <v>10717</v>
      </c>
      <c r="E3611" s="862" t="s">
        <v>10427</v>
      </c>
      <c r="F3611" s="861" t="s">
        <v>10427</v>
      </c>
      <c r="G3611" s="864">
        <v>89756</v>
      </c>
      <c r="H3611" s="861" t="s">
        <v>2649</v>
      </c>
      <c r="I3611" s="861" t="s">
        <v>336</v>
      </c>
      <c r="J3611" s="861" t="s">
        <v>306</v>
      </c>
      <c r="K3611" s="862" t="s">
        <v>14569</v>
      </c>
      <c r="L3611" s="861" t="s">
        <v>305</v>
      </c>
    </row>
    <row r="3612" spans="1:12">
      <c r="A3612" s="861" t="s">
        <v>2303</v>
      </c>
      <c r="B3612" s="861" t="s">
        <v>2304</v>
      </c>
      <c r="C3612" s="861" t="s">
        <v>1948</v>
      </c>
      <c r="D3612" s="861" t="s">
        <v>10717</v>
      </c>
      <c r="E3612" s="862" t="s">
        <v>10427</v>
      </c>
      <c r="F3612" s="861" t="s">
        <v>10427</v>
      </c>
      <c r="G3612" s="864">
        <v>89757</v>
      </c>
      <c r="H3612" s="861" t="s">
        <v>2650</v>
      </c>
      <c r="I3612" s="861" t="s">
        <v>336</v>
      </c>
      <c r="J3612" s="861" t="s">
        <v>306</v>
      </c>
      <c r="K3612" s="862" t="s">
        <v>17154</v>
      </c>
      <c r="L3612" s="861" t="s">
        <v>305</v>
      </c>
    </row>
    <row r="3613" spans="1:12">
      <c r="A3613" s="861" t="s">
        <v>2303</v>
      </c>
      <c r="B3613" s="861" t="s">
        <v>2304</v>
      </c>
      <c r="C3613" s="861" t="s">
        <v>1948</v>
      </c>
      <c r="D3613" s="861" t="s">
        <v>10717</v>
      </c>
      <c r="E3613" s="862" t="s">
        <v>10427</v>
      </c>
      <c r="F3613" s="861" t="s">
        <v>10427</v>
      </c>
      <c r="G3613" s="864">
        <v>89758</v>
      </c>
      <c r="H3613" s="861" t="s">
        <v>2651</v>
      </c>
      <c r="I3613" s="861" t="s">
        <v>336</v>
      </c>
      <c r="J3613" s="861" t="s">
        <v>306</v>
      </c>
      <c r="K3613" s="862" t="s">
        <v>13526</v>
      </c>
      <c r="L3613" s="861" t="s">
        <v>305</v>
      </c>
    </row>
    <row r="3614" spans="1:12">
      <c r="A3614" s="861" t="s">
        <v>2303</v>
      </c>
      <c r="B3614" s="861" t="s">
        <v>2304</v>
      </c>
      <c r="C3614" s="861" t="s">
        <v>1948</v>
      </c>
      <c r="D3614" s="861" t="s">
        <v>10717</v>
      </c>
      <c r="E3614" s="862" t="s">
        <v>10427</v>
      </c>
      <c r="F3614" s="861" t="s">
        <v>10427</v>
      </c>
      <c r="G3614" s="864">
        <v>89759</v>
      </c>
      <c r="H3614" s="861" t="s">
        <v>2652</v>
      </c>
      <c r="I3614" s="861" t="s">
        <v>336</v>
      </c>
      <c r="J3614" s="861" t="s">
        <v>306</v>
      </c>
      <c r="K3614" s="862" t="s">
        <v>11829</v>
      </c>
      <c r="L3614" s="861" t="s">
        <v>305</v>
      </c>
    </row>
    <row r="3615" spans="1:12">
      <c r="A3615" s="861" t="s">
        <v>2303</v>
      </c>
      <c r="B3615" s="861" t="s">
        <v>2304</v>
      </c>
      <c r="C3615" s="861" t="s">
        <v>1948</v>
      </c>
      <c r="D3615" s="861" t="s">
        <v>10717</v>
      </c>
      <c r="E3615" s="862" t="s">
        <v>10427</v>
      </c>
      <c r="F3615" s="861" t="s">
        <v>10427</v>
      </c>
      <c r="G3615" s="864">
        <v>89760</v>
      </c>
      <c r="H3615" s="861" t="s">
        <v>2653</v>
      </c>
      <c r="I3615" s="861" t="s">
        <v>336</v>
      </c>
      <c r="J3615" s="861" t="s">
        <v>306</v>
      </c>
      <c r="K3615" s="862" t="s">
        <v>11765</v>
      </c>
      <c r="L3615" s="861" t="s">
        <v>305</v>
      </c>
    </row>
    <row r="3616" spans="1:12">
      <c r="A3616" s="861" t="s">
        <v>2303</v>
      </c>
      <c r="B3616" s="861" t="s">
        <v>2304</v>
      </c>
      <c r="C3616" s="861" t="s">
        <v>1948</v>
      </c>
      <c r="D3616" s="861" t="s">
        <v>10717</v>
      </c>
      <c r="E3616" s="862" t="s">
        <v>10427</v>
      </c>
      <c r="F3616" s="861" t="s">
        <v>10427</v>
      </c>
      <c r="G3616" s="864">
        <v>89761</v>
      </c>
      <c r="H3616" s="861" t="s">
        <v>2654</v>
      </c>
      <c r="I3616" s="861" t="s">
        <v>336</v>
      </c>
      <c r="J3616" s="861" t="s">
        <v>306</v>
      </c>
      <c r="K3616" s="862" t="s">
        <v>19405</v>
      </c>
      <c r="L3616" s="861" t="s">
        <v>305</v>
      </c>
    </row>
    <row r="3617" spans="1:12">
      <c r="A3617" s="861" t="s">
        <v>2303</v>
      </c>
      <c r="B3617" s="861" t="s">
        <v>2304</v>
      </c>
      <c r="C3617" s="861" t="s">
        <v>1948</v>
      </c>
      <c r="D3617" s="861" t="s">
        <v>10717</v>
      </c>
      <c r="E3617" s="862" t="s">
        <v>10427</v>
      </c>
      <c r="F3617" s="861" t="s">
        <v>10427</v>
      </c>
      <c r="G3617" s="864">
        <v>89762</v>
      </c>
      <c r="H3617" s="861" t="s">
        <v>2655</v>
      </c>
      <c r="I3617" s="861" t="s">
        <v>336</v>
      </c>
      <c r="J3617" s="861" t="s">
        <v>306</v>
      </c>
      <c r="K3617" s="862" t="s">
        <v>13505</v>
      </c>
      <c r="L3617" s="861" t="s">
        <v>305</v>
      </c>
    </row>
    <row r="3618" spans="1:12">
      <c r="A3618" s="861" t="s">
        <v>2303</v>
      </c>
      <c r="B3618" s="861" t="s">
        <v>2304</v>
      </c>
      <c r="C3618" s="861" t="s">
        <v>1948</v>
      </c>
      <c r="D3618" s="861" t="s">
        <v>10717</v>
      </c>
      <c r="E3618" s="862" t="s">
        <v>10427</v>
      </c>
      <c r="F3618" s="861" t="s">
        <v>10427</v>
      </c>
      <c r="G3618" s="864">
        <v>89763</v>
      </c>
      <c r="H3618" s="861" t="s">
        <v>2656</v>
      </c>
      <c r="I3618" s="861" t="s">
        <v>336</v>
      </c>
      <c r="J3618" s="861" t="s">
        <v>306</v>
      </c>
      <c r="K3618" s="862" t="s">
        <v>19406</v>
      </c>
      <c r="L3618" s="861" t="s">
        <v>305</v>
      </c>
    </row>
    <row r="3619" spans="1:12">
      <c r="A3619" s="861" t="s">
        <v>2303</v>
      </c>
      <c r="B3619" s="861" t="s">
        <v>2304</v>
      </c>
      <c r="C3619" s="861" t="s">
        <v>1948</v>
      </c>
      <c r="D3619" s="861" t="s">
        <v>10717</v>
      </c>
      <c r="E3619" s="862" t="s">
        <v>10427</v>
      </c>
      <c r="F3619" s="861" t="s">
        <v>10427</v>
      </c>
      <c r="G3619" s="864">
        <v>89764</v>
      </c>
      <c r="H3619" s="861" t="s">
        <v>2657</v>
      </c>
      <c r="I3619" s="861" t="s">
        <v>336</v>
      </c>
      <c r="J3619" s="861" t="s">
        <v>306</v>
      </c>
      <c r="K3619" s="862" t="s">
        <v>13506</v>
      </c>
      <c r="L3619" s="861" t="s">
        <v>305</v>
      </c>
    </row>
    <row r="3620" spans="1:12">
      <c r="A3620" s="861" t="s">
        <v>2303</v>
      </c>
      <c r="B3620" s="861" t="s">
        <v>2304</v>
      </c>
      <c r="C3620" s="861" t="s">
        <v>1948</v>
      </c>
      <c r="D3620" s="861" t="s">
        <v>10717</v>
      </c>
      <c r="E3620" s="862" t="s">
        <v>10427</v>
      </c>
      <c r="F3620" s="861" t="s">
        <v>10427</v>
      </c>
      <c r="G3620" s="864">
        <v>89765</v>
      </c>
      <c r="H3620" s="861" t="s">
        <v>2658</v>
      </c>
      <c r="I3620" s="861" t="s">
        <v>336</v>
      </c>
      <c r="J3620" s="861" t="s">
        <v>306</v>
      </c>
      <c r="K3620" s="862" t="s">
        <v>16992</v>
      </c>
      <c r="L3620" s="861" t="s">
        <v>305</v>
      </c>
    </row>
    <row r="3621" spans="1:12">
      <c r="A3621" s="861" t="s">
        <v>2303</v>
      </c>
      <c r="B3621" s="861" t="s">
        <v>2304</v>
      </c>
      <c r="C3621" s="861" t="s">
        <v>1948</v>
      </c>
      <c r="D3621" s="861" t="s">
        <v>10717</v>
      </c>
      <c r="E3621" s="862" t="s">
        <v>10427</v>
      </c>
      <c r="F3621" s="861" t="s">
        <v>10427</v>
      </c>
      <c r="G3621" s="864">
        <v>89766</v>
      </c>
      <c r="H3621" s="861" t="s">
        <v>2659</v>
      </c>
      <c r="I3621" s="861" t="s">
        <v>336</v>
      </c>
      <c r="J3621" s="861" t="s">
        <v>306</v>
      </c>
      <c r="K3621" s="862" t="s">
        <v>13528</v>
      </c>
      <c r="L3621" s="861" t="s">
        <v>305</v>
      </c>
    </row>
    <row r="3622" spans="1:12">
      <c r="A3622" s="861" t="s">
        <v>2303</v>
      </c>
      <c r="B3622" s="861" t="s">
        <v>2304</v>
      </c>
      <c r="C3622" s="861" t="s">
        <v>1948</v>
      </c>
      <c r="D3622" s="861" t="s">
        <v>10717</v>
      </c>
      <c r="E3622" s="862" t="s">
        <v>10427</v>
      </c>
      <c r="F3622" s="861" t="s">
        <v>10427</v>
      </c>
      <c r="G3622" s="864">
        <v>89767</v>
      </c>
      <c r="H3622" s="861" t="s">
        <v>2660</v>
      </c>
      <c r="I3622" s="861" t="s">
        <v>336</v>
      </c>
      <c r="J3622" s="861" t="s">
        <v>306</v>
      </c>
      <c r="K3622" s="862" t="s">
        <v>13528</v>
      </c>
      <c r="L3622" s="861" t="s">
        <v>305</v>
      </c>
    </row>
    <row r="3623" spans="1:12">
      <c r="A3623" s="861" t="s">
        <v>2303</v>
      </c>
      <c r="B3623" s="861" t="s">
        <v>2304</v>
      </c>
      <c r="C3623" s="861" t="s">
        <v>1948</v>
      </c>
      <c r="D3623" s="861" t="s">
        <v>10717</v>
      </c>
      <c r="E3623" s="862" t="s">
        <v>10427</v>
      </c>
      <c r="F3623" s="861" t="s">
        <v>10427</v>
      </c>
      <c r="G3623" s="864">
        <v>89768</v>
      </c>
      <c r="H3623" s="861" t="s">
        <v>2661</v>
      </c>
      <c r="I3623" s="861" t="s">
        <v>336</v>
      </c>
      <c r="J3623" s="861" t="s">
        <v>306</v>
      </c>
      <c r="K3623" s="862" t="s">
        <v>12857</v>
      </c>
      <c r="L3623" s="861" t="s">
        <v>305</v>
      </c>
    </row>
    <row r="3624" spans="1:12">
      <c r="A3624" s="861" t="s">
        <v>2303</v>
      </c>
      <c r="B3624" s="861" t="s">
        <v>2304</v>
      </c>
      <c r="C3624" s="861" t="s">
        <v>1948</v>
      </c>
      <c r="D3624" s="861" t="s">
        <v>10717</v>
      </c>
      <c r="E3624" s="862" t="s">
        <v>10427</v>
      </c>
      <c r="F3624" s="861" t="s">
        <v>10427</v>
      </c>
      <c r="G3624" s="864">
        <v>89769</v>
      </c>
      <c r="H3624" s="861" t="s">
        <v>2662</v>
      </c>
      <c r="I3624" s="861" t="s">
        <v>336</v>
      </c>
      <c r="J3624" s="861" t="s">
        <v>306</v>
      </c>
      <c r="K3624" s="862" t="s">
        <v>19380</v>
      </c>
      <c r="L3624" s="861" t="s">
        <v>305</v>
      </c>
    </row>
    <row r="3625" spans="1:12">
      <c r="A3625" s="861" t="s">
        <v>2303</v>
      </c>
      <c r="B3625" s="861" t="s">
        <v>2304</v>
      </c>
      <c r="C3625" s="861" t="s">
        <v>1948</v>
      </c>
      <c r="D3625" s="861" t="s">
        <v>10717</v>
      </c>
      <c r="E3625" s="862" t="s">
        <v>10427</v>
      </c>
      <c r="F3625" s="861" t="s">
        <v>10427</v>
      </c>
      <c r="G3625" s="864">
        <v>89772</v>
      </c>
      <c r="H3625" s="861" t="s">
        <v>10785</v>
      </c>
      <c r="I3625" s="861" t="s">
        <v>108</v>
      </c>
      <c r="J3625" s="861" t="s">
        <v>304</v>
      </c>
      <c r="K3625" s="862" t="s">
        <v>19407</v>
      </c>
      <c r="L3625" s="861" t="s">
        <v>305</v>
      </c>
    </row>
    <row r="3626" spans="1:12">
      <c r="A3626" s="861" t="s">
        <v>2303</v>
      </c>
      <c r="B3626" s="861" t="s">
        <v>2304</v>
      </c>
      <c r="C3626" s="861" t="s">
        <v>1948</v>
      </c>
      <c r="D3626" s="861" t="s">
        <v>10717</v>
      </c>
      <c r="E3626" s="862" t="s">
        <v>10427</v>
      </c>
      <c r="F3626" s="861" t="s">
        <v>10427</v>
      </c>
      <c r="G3626" s="864">
        <v>89774</v>
      </c>
      <c r="H3626" s="861" t="s">
        <v>2663</v>
      </c>
      <c r="I3626" s="861" t="s">
        <v>336</v>
      </c>
      <c r="J3626" s="861" t="s">
        <v>304</v>
      </c>
      <c r="K3626" s="862" t="s">
        <v>13194</v>
      </c>
      <c r="L3626" s="861" t="s">
        <v>305</v>
      </c>
    </row>
    <row r="3627" spans="1:12">
      <c r="A3627" s="861" t="s">
        <v>2303</v>
      </c>
      <c r="B3627" s="861" t="s">
        <v>2304</v>
      </c>
      <c r="C3627" s="861" t="s">
        <v>1948</v>
      </c>
      <c r="D3627" s="861" t="s">
        <v>10717</v>
      </c>
      <c r="E3627" s="862" t="s">
        <v>10427</v>
      </c>
      <c r="F3627" s="861" t="s">
        <v>10427</v>
      </c>
      <c r="G3627" s="864">
        <v>89776</v>
      </c>
      <c r="H3627" s="861" t="s">
        <v>2664</v>
      </c>
      <c r="I3627" s="861" t="s">
        <v>336</v>
      </c>
      <c r="J3627" s="861" t="s">
        <v>304</v>
      </c>
      <c r="K3627" s="862" t="s">
        <v>17163</v>
      </c>
      <c r="L3627" s="861" t="s">
        <v>305</v>
      </c>
    </row>
    <row r="3628" spans="1:12">
      <c r="A3628" s="861" t="s">
        <v>2303</v>
      </c>
      <c r="B3628" s="861" t="s">
        <v>2304</v>
      </c>
      <c r="C3628" s="861" t="s">
        <v>1948</v>
      </c>
      <c r="D3628" s="861" t="s">
        <v>10717</v>
      </c>
      <c r="E3628" s="862" t="s">
        <v>10427</v>
      </c>
      <c r="F3628" s="861" t="s">
        <v>10427</v>
      </c>
      <c r="G3628" s="864">
        <v>89777</v>
      </c>
      <c r="H3628" s="861" t="s">
        <v>10786</v>
      </c>
      <c r="I3628" s="861" t="s">
        <v>336</v>
      </c>
      <c r="J3628" s="861" t="s">
        <v>306</v>
      </c>
      <c r="K3628" s="862" t="s">
        <v>19408</v>
      </c>
      <c r="L3628" s="861" t="s">
        <v>305</v>
      </c>
    </row>
    <row r="3629" spans="1:12">
      <c r="A3629" s="861" t="s">
        <v>2303</v>
      </c>
      <c r="B3629" s="861" t="s">
        <v>2304</v>
      </c>
      <c r="C3629" s="861" t="s">
        <v>1948</v>
      </c>
      <c r="D3629" s="861" t="s">
        <v>10717</v>
      </c>
      <c r="E3629" s="862" t="s">
        <v>10427</v>
      </c>
      <c r="F3629" s="861" t="s">
        <v>10427</v>
      </c>
      <c r="G3629" s="864">
        <v>89778</v>
      </c>
      <c r="H3629" s="861" t="s">
        <v>2665</v>
      </c>
      <c r="I3629" s="861" t="s">
        <v>336</v>
      </c>
      <c r="J3629" s="861" t="s">
        <v>304</v>
      </c>
      <c r="K3629" s="862" t="s">
        <v>14049</v>
      </c>
      <c r="L3629" s="861" t="s">
        <v>305</v>
      </c>
    </row>
    <row r="3630" spans="1:12">
      <c r="A3630" s="861" t="s">
        <v>2303</v>
      </c>
      <c r="B3630" s="861" t="s">
        <v>2304</v>
      </c>
      <c r="C3630" s="861" t="s">
        <v>1948</v>
      </c>
      <c r="D3630" s="861" t="s">
        <v>10717</v>
      </c>
      <c r="E3630" s="862" t="s">
        <v>10427</v>
      </c>
      <c r="F3630" s="861" t="s">
        <v>10427</v>
      </c>
      <c r="G3630" s="864">
        <v>89779</v>
      </c>
      <c r="H3630" s="861" t="s">
        <v>2666</v>
      </c>
      <c r="I3630" s="861" t="s">
        <v>336</v>
      </c>
      <c r="J3630" s="861" t="s">
        <v>304</v>
      </c>
      <c r="K3630" s="862" t="s">
        <v>17279</v>
      </c>
      <c r="L3630" s="861" t="s">
        <v>305</v>
      </c>
    </row>
    <row r="3631" spans="1:12">
      <c r="A3631" s="861" t="s">
        <v>2303</v>
      </c>
      <c r="B3631" s="861" t="s">
        <v>2304</v>
      </c>
      <c r="C3631" s="861" t="s">
        <v>1948</v>
      </c>
      <c r="D3631" s="861" t="s">
        <v>10717</v>
      </c>
      <c r="E3631" s="862" t="s">
        <v>10427</v>
      </c>
      <c r="F3631" s="861" t="s">
        <v>10427</v>
      </c>
      <c r="G3631" s="864">
        <v>89780</v>
      </c>
      <c r="H3631" s="861" t="s">
        <v>2667</v>
      </c>
      <c r="I3631" s="861" t="s">
        <v>336</v>
      </c>
      <c r="J3631" s="861" t="s">
        <v>306</v>
      </c>
      <c r="K3631" s="862" t="s">
        <v>19408</v>
      </c>
      <c r="L3631" s="861" t="s">
        <v>305</v>
      </c>
    </row>
    <row r="3632" spans="1:12">
      <c r="A3632" s="861" t="s">
        <v>2303</v>
      </c>
      <c r="B3632" s="861" t="s">
        <v>2304</v>
      </c>
      <c r="C3632" s="861" t="s">
        <v>1948</v>
      </c>
      <c r="D3632" s="861" t="s">
        <v>10717</v>
      </c>
      <c r="E3632" s="862" t="s">
        <v>10427</v>
      </c>
      <c r="F3632" s="861" t="s">
        <v>10427</v>
      </c>
      <c r="G3632" s="864">
        <v>89781</v>
      </c>
      <c r="H3632" s="861" t="s">
        <v>10787</v>
      </c>
      <c r="I3632" s="861" t="s">
        <v>336</v>
      </c>
      <c r="J3632" s="861" t="s">
        <v>306</v>
      </c>
      <c r="K3632" s="862" t="s">
        <v>17202</v>
      </c>
      <c r="L3632" s="861" t="s">
        <v>305</v>
      </c>
    </row>
    <row r="3633" spans="1:12">
      <c r="A3633" s="861" t="s">
        <v>2303</v>
      </c>
      <c r="B3633" s="861" t="s">
        <v>2304</v>
      </c>
      <c r="C3633" s="861" t="s">
        <v>1948</v>
      </c>
      <c r="D3633" s="861" t="s">
        <v>10717</v>
      </c>
      <c r="E3633" s="862" t="s">
        <v>10427</v>
      </c>
      <c r="F3633" s="861" t="s">
        <v>10427</v>
      </c>
      <c r="G3633" s="864">
        <v>89782</v>
      </c>
      <c r="H3633" s="861" t="s">
        <v>2668</v>
      </c>
      <c r="I3633" s="861" t="s">
        <v>336</v>
      </c>
      <c r="J3633" s="861" t="s">
        <v>304</v>
      </c>
      <c r="K3633" s="862" t="s">
        <v>15258</v>
      </c>
      <c r="L3633" s="861" t="s">
        <v>305</v>
      </c>
    </row>
    <row r="3634" spans="1:12">
      <c r="A3634" s="861" t="s">
        <v>2303</v>
      </c>
      <c r="B3634" s="861" t="s">
        <v>2304</v>
      </c>
      <c r="C3634" s="861" t="s">
        <v>1948</v>
      </c>
      <c r="D3634" s="861" t="s">
        <v>10717</v>
      </c>
      <c r="E3634" s="862" t="s">
        <v>10427</v>
      </c>
      <c r="F3634" s="861" t="s">
        <v>10427</v>
      </c>
      <c r="G3634" s="864">
        <v>89783</v>
      </c>
      <c r="H3634" s="861" t="s">
        <v>2669</v>
      </c>
      <c r="I3634" s="861" t="s">
        <v>336</v>
      </c>
      <c r="J3634" s="861" t="s">
        <v>304</v>
      </c>
      <c r="K3634" s="862" t="s">
        <v>12681</v>
      </c>
      <c r="L3634" s="861" t="s">
        <v>305</v>
      </c>
    </row>
    <row r="3635" spans="1:12">
      <c r="A3635" s="861" t="s">
        <v>2303</v>
      </c>
      <c r="B3635" s="861" t="s">
        <v>2304</v>
      </c>
      <c r="C3635" s="861" t="s">
        <v>1948</v>
      </c>
      <c r="D3635" s="861" t="s">
        <v>10717</v>
      </c>
      <c r="E3635" s="862" t="s">
        <v>10427</v>
      </c>
      <c r="F3635" s="861" t="s">
        <v>10427</v>
      </c>
      <c r="G3635" s="864">
        <v>89784</v>
      </c>
      <c r="H3635" s="861" t="s">
        <v>2670</v>
      </c>
      <c r="I3635" s="861" t="s">
        <v>336</v>
      </c>
      <c r="J3635" s="861" t="s">
        <v>304</v>
      </c>
      <c r="K3635" s="862" t="s">
        <v>19364</v>
      </c>
      <c r="L3635" s="861" t="s">
        <v>305</v>
      </c>
    </row>
    <row r="3636" spans="1:12">
      <c r="A3636" s="861" t="s">
        <v>2303</v>
      </c>
      <c r="B3636" s="861" t="s">
        <v>2304</v>
      </c>
      <c r="C3636" s="861" t="s">
        <v>1948</v>
      </c>
      <c r="D3636" s="861" t="s">
        <v>10717</v>
      </c>
      <c r="E3636" s="862" t="s">
        <v>10427</v>
      </c>
      <c r="F3636" s="861" t="s">
        <v>10427</v>
      </c>
      <c r="G3636" s="864">
        <v>89785</v>
      </c>
      <c r="H3636" s="861" t="s">
        <v>2671</v>
      </c>
      <c r="I3636" s="861" t="s">
        <v>336</v>
      </c>
      <c r="J3636" s="861" t="s">
        <v>304</v>
      </c>
      <c r="K3636" s="862" t="s">
        <v>13456</v>
      </c>
      <c r="L3636" s="861" t="s">
        <v>305</v>
      </c>
    </row>
    <row r="3637" spans="1:12">
      <c r="A3637" s="861" t="s">
        <v>2303</v>
      </c>
      <c r="B3637" s="861" t="s">
        <v>2304</v>
      </c>
      <c r="C3637" s="861" t="s">
        <v>1948</v>
      </c>
      <c r="D3637" s="861" t="s">
        <v>10717</v>
      </c>
      <c r="E3637" s="862" t="s">
        <v>10427</v>
      </c>
      <c r="F3637" s="861" t="s">
        <v>10427</v>
      </c>
      <c r="G3637" s="864">
        <v>89786</v>
      </c>
      <c r="H3637" s="861" t="s">
        <v>2672</v>
      </c>
      <c r="I3637" s="861" t="s">
        <v>336</v>
      </c>
      <c r="J3637" s="861" t="s">
        <v>304</v>
      </c>
      <c r="K3637" s="862" t="s">
        <v>14358</v>
      </c>
      <c r="L3637" s="861" t="s">
        <v>305</v>
      </c>
    </row>
    <row r="3638" spans="1:12">
      <c r="A3638" s="861" t="s">
        <v>2303</v>
      </c>
      <c r="B3638" s="861" t="s">
        <v>2304</v>
      </c>
      <c r="C3638" s="861" t="s">
        <v>1948</v>
      </c>
      <c r="D3638" s="861" t="s">
        <v>10717</v>
      </c>
      <c r="E3638" s="862" t="s">
        <v>10427</v>
      </c>
      <c r="F3638" s="861" t="s">
        <v>10427</v>
      </c>
      <c r="G3638" s="864">
        <v>89787</v>
      </c>
      <c r="H3638" s="861" t="s">
        <v>10788</v>
      </c>
      <c r="I3638" s="861" t="s">
        <v>336</v>
      </c>
      <c r="J3638" s="861" t="s">
        <v>306</v>
      </c>
      <c r="K3638" s="862" t="s">
        <v>17202</v>
      </c>
      <c r="L3638" s="861" t="s">
        <v>305</v>
      </c>
    </row>
    <row r="3639" spans="1:12">
      <c r="A3639" s="861" t="s">
        <v>2303</v>
      </c>
      <c r="B3639" s="861" t="s">
        <v>2304</v>
      </c>
      <c r="C3639" s="861" t="s">
        <v>1948</v>
      </c>
      <c r="D3639" s="861" t="s">
        <v>10717</v>
      </c>
      <c r="E3639" s="862" t="s">
        <v>10427</v>
      </c>
      <c r="F3639" s="861" t="s">
        <v>10427</v>
      </c>
      <c r="G3639" s="864">
        <v>89788</v>
      </c>
      <c r="H3639" s="861" t="s">
        <v>10789</v>
      </c>
      <c r="I3639" s="861" t="s">
        <v>336</v>
      </c>
      <c r="J3639" s="861" t="s">
        <v>306</v>
      </c>
      <c r="K3639" s="862" t="s">
        <v>19409</v>
      </c>
      <c r="L3639" s="861" t="s">
        <v>305</v>
      </c>
    </row>
    <row r="3640" spans="1:12">
      <c r="A3640" s="861" t="s">
        <v>2303</v>
      </c>
      <c r="B3640" s="861" t="s">
        <v>2304</v>
      </c>
      <c r="C3640" s="861" t="s">
        <v>1948</v>
      </c>
      <c r="D3640" s="861" t="s">
        <v>10717</v>
      </c>
      <c r="E3640" s="862" t="s">
        <v>10427</v>
      </c>
      <c r="F3640" s="861" t="s">
        <v>10427</v>
      </c>
      <c r="G3640" s="864">
        <v>89789</v>
      </c>
      <c r="H3640" s="861" t="s">
        <v>10790</v>
      </c>
      <c r="I3640" s="861" t="s">
        <v>336</v>
      </c>
      <c r="J3640" s="861" t="s">
        <v>306</v>
      </c>
      <c r="K3640" s="862" t="s">
        <v>16801</v>
      </c>
      <c r="L3640" s="861" t="s">
        <v>305</v>
      </c>
    </row>
    <row r="3641" spans="1:12">
      <c r="A3641" s="861" t="s">
        <v>2303</v>
      </c>
      <c r="B3641" s="861" t="s">
        <v>2304</v>
      </c>
      <c r="C3641" s="861" t="s">
        <v>1948</v>
      </c>
      <c r="D3641" s="861" t="s">
        <v>10717</v>
      </c>
      <c r="E3641" s="862" t="s">
        <v>10427</v>
      </c>
      <c r="F3641" s="861" t="s">
        <v>10427</v>
      </c>
      <c r="G3641" s="864">
        <v>89790</v>
      </c>
      <c r="H3641" s="861" t="s">
        <v>10791</v>
      </c>
      <c r="I3641" s="861" t="s">
        <v>336</v>
      </c>
      <c r="J3641" s="861" t="s">
        <v>306</v>
      </c>
      <c r="K3641" s="862" t="s">
        <v>19410</v>
      </c>
      <c r="L3641" s="861" t="s">
        <v>305</v>
      </c>
    </row>
    <row r="3642" spans="1:12">
      <c r="A3642" s="861" t="s">
        <v>2303</v>
      </c>
      <c r="B3642" s="861" t="s">
        <v>2304</v>
      </c>
      <c r="C3642" s="861" t="s">
        <v>1948</v>
      </c>
      <c r="D3642" s="861" t="s">
        <v>10717</v>
      </c>
      <c r="E3642" s="862" t="s">
        <v>10427</v>
      </c>
      <c r="F3642" s="861" t="s">
        <v>10427</v>
      </c>
      <c r="G3642" s="864">
        <v>89791</v>
      </c>
      <c r="H3642" s="861" t="s">
        <v>10792</v>
      </c>
      <c r="I3642" s="861" t="s">
        <v>336</v>
      </c>
      <c r="J3642" s="861" t="s">
        <v>306</v>
      </c>
      <c r="K3642" s="862" t="s">
        <v>17638</v>
      </c>
      <c r="L3642" s="861" t="s">
        <v>305</v>
      </c>
    </row>
    <row r="3643" spans="1:12">
      <c r="A3643" s="861" t="s">
        <v>2303</v>
      </c>
      <c r="B3643" s="861" t="s">
        <v>2304</v>
      </c>
      <c r="C3643" s="861" t="s">
        <v>1948</v>
      </c>
      <c r="D3643" s="861" t="s">
        <v>10717</v>
      </c>
      <c r="E3643" s="862" t="s">
        <v>10427</v>
      </c>
      <c r="F3643" s="861" t="s">
        <v>10427</v>
      </c>
      <c r="G3643" s="864">
        <v>89792</v>
      </c>
      <c r="H3643" s="861" t="s">
        <v>10793</v>
      </c>
      <c r="I3643" s="861" t="s">
        <v>336</v>
      </c>
      <c r="J3643" s="861" t="s">
        <v>306</v>
      </c>
      <c r="K3643" s="862" t="s">
        <v>15458</v>
      </c>
      <c r="L3643" s="861" t="s">
        <v>305</v>
      </c>
    </row>
    <row r="3644" spans="1:12">
      <c r="A3644" s="861" t="s">
        <v>2303</v>
      </c>
      <c r="B3644" s="861" t="s">
        <v>2304</v>
      </c>
      <c r="C3644" s="861" t="s">
        <v>1948</v>
      </c>
      <c r="D3644" s="861" t="s">
        <v>10717</v>
      </c>
      <c r="E3644" s="862" t="s">
        <v>10427</v>
      </c>
      <c r="F3644" s="861" t="s">
        <v>10427</v>
      </c>
      <c r="G3644" s="864">
        <v>89793</v>
      </c>
      <c r="H3644" s="861" t="s">
        <v>10794</v>
      </c>
      <c r="I3644" s="861" t="s">
        <v>336</v>
      </c>
      <c r="J3644" s="861" t="s">
        <v>306</v>
      </c>
      <c r="K3644" s="862" t="s">
        <v>19411</v>
      </c>
      <c r="L3644" s="861" t="s">
        <v>305</v>
      </c>
    </row>
    <row r="3645" spans="1:12">
      <c r="A3645" s="861" t="s">
        <v>2303</v>
      </c>
      <c r="B3645" s="861" t="s">
        <v>2304</v>
      </c>
      <c r="C3645" s="861" t="s">
        <v>1948</v>
      </c>
      <c r="D3645" s="861" t="s">
        <v>10717</v>
      </c>
      <c r="E3645" s="862" t="s">
        <v>10427</v>
      </c>
      <c r="F3645" s="861" t="s">
        <v>10427</v>
      </c>
      <c r="G3645" s="864">
        <v>89794</v>
      </c>
      <c r="H3645" s="861" t="s">
        <v>10795</v>
      </c>
      <c r="I3645" s="861" t="s">
        <v>336</v>
      </c>
      <c r="J3645" s="861" t="s">
        <v>306</v>
      </c>
      <c r="K3645" s="862" t="s">
        <v>12288</v>
      </c>
      <c r="L3645" s="861" t="s">
        <v>305</v>
      </c>
    </row>
    <row r="3646" spans="1:12">
      <c r="A3646" s="861" t="s">
        <v>2303</v>
      </c>
      <c r="B3646" s="861" t="s">
        <v>2304</v>
      </c>
      <c r="C3646" s="861" t="s">
        <v>1948</v>
      </c>
      <c r="D3646" s="861" t="s">
        <v>10717</v>
      </c>
      <c r="E3646" s="862" t="s">
        <v>10427</v>
      </c>
      <c r="F3646" s="861" t="s">
        <v>10427</v>
      </c>
      <c r="G3646" s="864">
        <v>89795</v>
      </c>
      <c r="H3646" s="861" t="s">
        <v>2673</v>
      </c>
      <c r="I3646" s="861" t="s">
        <v>336</v>
      </c>
      <c r="J3646" s="861" t="s">
        <v>304</v>
      </c>
      <c r="K3646" s="862" t="s">
        <v>19412</v>
      </c>
      <c r="L3646" s="861" t="s">
        <v>305</v>
      </c>
    </row>
    <row r="3647" spans="1:12">
      <c r="A3647" s="861" t="s">
        <v>2303</v>
      </c>
      <c r="B3647" s="861" t="s">
        <v>2304</v>
      </c>
      <c r="C3647" s="861" t="s">
        <v>1948</v>
      </c>
      <c r="D3647" s="861" t="s">
        <v>10717</v>
      </c>
      <c r="E3647" s="862" t="s">
        <v>10427</v>
      </c>
      <c r="F3647" s="861" t="s">
        <v>10427</v>
      </c>
      <c r="G3647" s="864">
        <v>89796</v>
      </c>
      <c r="H3647" s="861" t="s">
        <v>2674</v>
      </c>
      <c r="I3647" s="861" t="s">
        <v>336</v>
      </c>
      <c r="J3647" s="861" t="s">
        <v>304</v>
      </c>
      <c r="K3647" s="862" t="s">
        <v>16601</v>
      </c>
      <c r="L3647" s="861" t="s">
        <v>305</v>
      </c>
    </row>
    <row r="3648" spans="1:12">
      <c r="A3648" s="861" t="s">
        <v>2303</v>
      </c>
      <c r="B3648" s="861" t="s">
        <v>2304</v>
      </c>
      <c r="C3648" s="861" t="s">
        <v>1948</v>
      </c>
      <c r="D3648" s="861" t="s">
        <v>10717</v>
      </c>
      <c r="E3648" s="862" t="s">
        <v>10427</v>
      </c>
      <c r="F3648" s="861" t="s">
        <v>10427</v>
      </c>
      <c r="G3648" s="864">
        <v>89797</v>
      </c>
      <c r="H3648" s="861" t="s">
        <v>2675</v>
      </c>
      <c r="I3648" s="861" t="s">
        <v>336</v>
      </c>
      <c r="J3648" s="861" t="s">
        <v>304</v>
      </c>
      <c r="K3648" s="862" t="s">
        <v>13986</v>
      </c>
      <c r="L3648" s="861" t="s">
        <v>305</v>
      </c>
    </row>
    <row r="3649" spans="1:12">
      <c r="A3649" s="861" t="s">
        <v>2303</v>
      </c>
      <c r="B3649" s="861" t="s">
        <v>2304</v>
      </c>
      <c r="C3649" s="861" t="s">
        <v>1948</v>
      </c>
      <c r="D3649" s="861" t="s">
        <v>10717</v>
      </c>
      <c r="E3649" s="862" t="s">
        <v>10427</v>
      </c>
      <c r="F3649" s="861" t="s">
        <v>10427</v>
      </c>
      <c r="G3649" s="864">
        <v>89801</v>
      </c>
      <c r="H3649" s="861" t="s">
        <v>2676</v>
      </c>
      <c r="I3649" s="861" t="s">
        <v>336</v>
      </c>
      <c r="J3649" s="861" t="s">
        <v>304</v>
      </c>
      <c r="K3649" s="862" t="s">
        <v>12249</v>
      </c>
      <c r="L3649" s="861" t="s">
        <v>305</v>
      </c>
    </row>
    <row r="3650" spans="1:12">
      <c r="A3650" s="861" t="s">
        <v>2303</v>
      </c>
      <c r="B3650" s="861" t="s">
        <v>2304</v>
      </c>
      <c r="C3650" s="861" t="s">
        <v>1948</v>
      </c>
      <c r="D3650" s="861" t="s">
        <v>10717</v>
      </c>
      <c r="E3650" s="862" t="s">
        <v>10427</v>
      </c>
      <c r="F3650" s="861" t="s">
        <v>10427</v>
      </c>
      <c r="G3650" s="864">
        <v>89802</v>
      </c>
      <c r="H3650" s="861" t="s">
        <v>2677</v>
      </c>
      <c r="I3650" s="861" t="s">
        <v>336</v>
      </c>
      <c r="J3650" s="861" t="s">
        <v>304</v>
      </c>
      <c r="K3650" s="862" t="s">
        <v>11829</v>
      </c>
      <c r="L3650" s="861" t="s">
        <v>305</v>
      </c>
    </row>
    <row r="3651" spans="1:12">
      <c r="A3651" s="861" t="s">
        <v>2303</v>
      </c>
      <c r="B3651" s="861" t="s">
        <v>2304</v>
      </c>
      <c r="C3651" s="861" t="s">
        <v>1948</v>
      </c>
      <c r="D3651" s="861" t="s">
        <v>10717</v>
      </c>
      <c r="E3651" s="862" t="s">
        <v>10427</v>
      </c>
      <c r="F3651" s="861" t="s">
        <v>10427</v>
      </c>
      <c r="G3651" s="864">
        <v>89803</v>
      </c>
      <c r="H3651" s="861" t="s">
        <v>2678</v>
      </c>
      <c r="I3651" s="861" t="s">
        <v>336</v>
      </c>
      <c r="J3651" s="861" t="s">
        <v>304</v>
      </c>
      <c r="K3651" s="862" t="s">
        <v>11795</v>
      </c>
      <c r="L3651" s="861" t="s">
        <v>305</v>
      </c>
    </row>
    <row r="3652" spans="1:12">
      <c r="A3652" s="861" t="s">
        <v>2303</v>
      </c>
      <c r="B3652" s="861" t="s">
        <v>2304</v>
      </c>
      <c r="C3652" s="861" t="s">
        <v>1948</v>
      </c>
      <c r="D3652" s="861" t="s">
        <v>10717</v>
      </c>
      <c r="E3652" s="862" t="s">
        <v>10427</v>
      </c>
      <c r="F3652" s="861" t="s">
        <v>10427</v>
      </c>
      <c r="G3652" s="864">
        <v>89804</v>
      </c>
      <c r="H3652" s="861" t="s">
        <v>2679</v>
      </c>
      <c r="I3652" s="861" t="s">
        <v>336</v>
      </c>
      <c r="J3652" s="861" t="s">
        <v>304</v>
      </c>
      <c r="K3652" s="862" t="s">
        <v>11906</v>
      </c>
      <c r="L3652" s="861" t="s">
        <v>305</v>
      </c>
    </row>
    <row r="3653" spans="1:12">
      <c r="A3653" s="861" t="s">
        <v>2303</v>
      </c>
      <c r="B3653" s="861" t="s">
        <v>2304</v>
      </c>
      <c r="C3653" s="861" t="s">
        <v>1948</v>
      </c>
      <c r="D3653" s="861" t="s">
        <v>10717</v>
      </c>
      <c r="E3653" s="862" t="s">
        <v>10427</v>
      </c>
      <c r="F3653" s="861" t="s">
        <v>10427</v>
      </c>
      <c r="G3653" s="864">
        <v>89805</v>
      </c>
      <c r="H3653" s="861" t="s">
        <v>2680</v>
      </c>
      <c r="I3653" s="861" t="s">
        <v>336</v>
      </c>
      <c r="J3653" s="861" t="s">
        <v>304</v>
      </c>
      <c r="K3653" s="862" t="s">
        <v>13185</v>
      </c>
      <c r="L3653" s="861" t="s">
        <v>305</v>
      </c>
    </row>
    <row r="3654" spans="1:12">
      <c r="A3654" s="861" t="s">
        <v>2303</v>
      </c>
      <c r="B3654" s="861" t="s">
        <v>2304</v>
      </c>
      <c r="C3654" s="861" t="s">
        <v>1948</v>
      </c>
      <c r="D3654" s="861" t="s">
        <v>10717</v>
      </c>
      <c r="E3654" s="862" t="s">
        <v>10427</v>
      </c>
      <c r="F3654" s="861" t="s">
        <v>10427</v>
      </c>
      <c r="G3654" s="864">
        <v>89806</v>
      </c>
      <c r="H3654" s="861" t="s">
        <v>2681</v>
      </c>
      <c r="I3654" s="861" t="s">
        <v>336</v>
      </c>
      <c r="J3654" s="861" t="s">
        <v>304</v>
      </c>
      <c r="K3654" s="862" t="s">
        <v>14396</v>
      </c>
      <c r="L3654" s="861" t="s">
        <v>305</v>
      </c>
    </row>
    <row r="3655" spans="1:12">
      <c r="A3655" s="861" t="s">
        <v>2303</v>
      </c>
      <c r="B3655" s="861" t="s">
        <v>2304</v>
      </c>
      <c r="C3655" s="861" t="s">
        <v>1948</v>
      </c>
      <c r="D3655" s="861" t="s">
        <v>10717</v>
      </c>
      <c r="E3655" s="862" t="s">
        <v>10427</v>
      </c>
      <c r="F3655" s="861" t="s">
        <v>10427</v>
      </c>
      <c r="G3655" s="864">
        <v>89807</v>
      </c>
      <c r="H3655" s="861" t="s">
        <v>2682</v>
      </c>
      <c r="I3655" s="861" t="s">
        <v>336</v>
      </c>
      <c r="J3655" s="861" t="s">
        <v>304</v>
      </c>
      <c r="K3655" s="862" t="s">
        <v>13084</v>
      </c>
      <c r="L3655" s="861" t="s">
        <v>305</v>
      </c>
    </row>
    <row r="3656" spans="1:12">
      <c r="A3656" s="861" t="s">
        <v>2303</v>
      </c>
      <c r="B3656" s="861" t="s">
        <v>2304</v>
      </c>
      <c r="C3656" s="861" t="s">
        <v>1948</v>
      </c>
      <c r="D3656" s="861" t="s">
        <v>10717</v>
      </c>
      <c r="E3656" s="862" t="s">
        <v>10427</v>
      </c>
      <c r="F3656" s="861" t="s">
        <v>10427</v>
      </c>
      <c r="G3656" s="864">
        <v>89808</v>
      </c>
      <c r="H3656" s="861" t="s">
        <v>2683</v>
      </c>
      <c r="I3656" s="861" t="s">
        <v>336</v>
      </c>
      <c r="J3656" s="861" t="s">
        <v>304</v>
      </c>
      <c r="K3656" s="862" t="s">
        <v>14027</v>
      </c>
      <c r="L3656" s="861" t="s">
        <v>305</v>
      </c>
    </row>
    <row r="3657" spans="1:12">
      <c r="A3657" s="861" t="s">
        <v>2303</v>
      </c>
      <c r="B3657" s="861" t="s">
        <v>2304</v>
      </c>
      <c r="C3657" s="861" t="s">
        <v>1948</v>
      </c>
      <c r="D3657" s="861" t="s">
        <v>10717</v>
      </c>
      <c r="E3657" s="862" t="s">
        <v>10427</v>
      </c>
      <c r="F3657" s="861" t="s">
        <v>10427</v>
      </c>
      <c r="G3657" s="864">
        <v>89809</v>
      </c>
      <c r="H3657" s="861" t="s">
        <v>2684</v>
      </c>
      <c r="I3657" s="861" t="s">
        <v>336</v>
      </c>
      <c r="J3657" s="861" t="s">
        <v>304</v>
      </c>
      <c r="K3657" s="862" t="s">
        <v>12757</v>
      </c>
      <c r="L3657" s="861" t="s">
        <v>305</v>
      </c>
    </row>
    <row r="3658" spans="1:12">
      <c r="A3658" s="861" t="s">
        <v>2303</v>
      </c>
      <c r="B3658" s="861" t="s">
        <v>2304</v>
      </c>
      <c r="C3658" s="861" t="s">
        <v>1948</v>
      </c>
      <c r="D3658" s="861" t="s">
        <v>10717</v>
      </c>
      <c r="E3658" s="862" t="s">
        <v>10427</v>
      </c>
      <c r="F3658" s="861" t="s">
        <v>10427</v>
      </c>
      <c r="G3658" s="864">
        <v>89810</v>
      </c>
      <c r="H3658" s="861" t="s">
        <v>2685</v>
      </c>
      <c r="I3658" s="861" t="s">
        <v>336</v>
      </c>
      <c r="J3658" s="861" t="s">
        <v>304</v>
      </c>
      <c r="K3658" s="862" t="s">
        <v>11777</v>
      </c>
      <c r="L3658" s="861" t="s">
        <v>305</v>
      </c>
    </row>
    <row r="3659" spans="1:12">
      <c r="A3659" s="861" t="s">
        <v>2303</v>
      </c>
      <c r="B3659" s="861" t="s">
        <v>2304</v>
      </c>
      <c r="C3659" s="861" t="s">
        <v>1948</v>
      </c>
      <c r="D3659" s="861" t="s">
        <v>10717</v>
      </c>
      <c r="E3659" s="862" t="s">
        <v>10427</v>
      </c>
      <c r="F3659" s="861" t="s">
        <v>10427</v>
      </c>
      <c r="G3659" s="864">
        <v>89811</v>
      </c>
      <c r="H3659" s="861" t="s">
        <v>2686</v>
      </c>
      <c r="I3659" s="861" t="s">
        <v>336</v>
      </c>
      <c r="J3659" s="861" t="s">
        <v>304</v>
      </c>
      <c r="K3659" s="862" t="s">
        <v>15019</v>
      </c>
      <c r="L3659" s="861" t="s">
        <v>305</v>
      </c>
    </row>
    <row r="3660" spans="1:12">
      <c r="A3660" s="861" t="s">
        <v>2303</v>
      </c>
      <c r="B3660" s="861" t="s">
        <v>2304</v>
      </c>
      <c r="C3660" s="861" t="s">
        <v>1948</v>
      </c>
      <c r="D3660" s="861" t="s">
        <v>10717</v>
      </c>
      <c r="E3660" s="862" t="s">
        <v>10427</v>
      </c>
      <c r="F3660" s="861" t="s">
        <v>10427</v>
      </c>
      <c r="G3660" s="864">
        <v>89812</v>
      </c>
      <c r="H3660" s="861" t="s">
        <v>2687</v>
      </c>
      <c r="I3660" s="861" t="s">
        <v>336</v>
      </c>
      <c r="J3660" s="861" t="s">
        <v>304</v>
      </c>
      <c r="K3660" s="862" t="s">
        <v>19413</v>
      </c>
      <c r="L3660" s="861" t="s">
        <v>305</v>
      </c>
    </row>
    <row r="3661" spans="1:12">
      <c r="A3661" s="861" t="s">
        <v>2303</v>
      </c>
      <c r="B3661" s="861" t="s">
        <v>2304</v>
      </c>
      <c r="C3661" s="861" t="s">
        <v>1948</v>
      </c>
      <c r="D3661" s="861" t="s">
        <v>10717</v>
      </c>
      <c r="E3661" s="862" t="s">
        <v>10427</v>
      </c>
      <c r="F3661" s="861" t="s">
        <v>10427</v>
      </c>
      <c r="G3661" s="864">
        <v>89813</v>
      </c>
      <c r="H3661" s="861" t="s">
        <v>2688</v>
      </c>
      <c r="I3661" s="861" t="s">
        <v>336</v>
      </c>
      <c r="J3661" s="861" t="s">
        <v>304</v>
      </c>
      <c r="K3661" s="862" t="s">
        <v>11818</v>
      </c>
      <c r="L3661" s="861" t="s">
        <v>305</v>
      </c>
    </row>
    <row r="3662" spans="1:12">
      <c r="A3662" s="861" t="s">
        <v>2303</v>
      </c>
      <c r="B3662" s="861" t="s">
        <v>2304</v>
      </c>
      <c r="C3662" s="861" t="s">
        <v>1948</v>
      </c>
      <c r="D3662" s="861" t="s">
        <v>10717</v>
      </c>
      <c r="E3662" s="862" t="s">
        <v>10427</v>
      </c>
      <c r="F3662" s="861" t="s">
        <v>10427</v>
      </c>
      <c r="G3662" s="864">
        <v>89814</v>
      </c>
      <c r="H3662" s="861" t="s">
        <v>2689</v>
      </c>
      <c r="I3662" s="861" t="s">
        <v>336</v>
      </c>
      <c r="J3662" s="861" t="s">
        <v>304</v>
      </c>
      <c r="K3662" s="862" t="s">
        <v>13416</v>
      </c>
      <c r="L3662" s="861" t="s">
        <v>305</v>
      </c>
    </row>
    <row r="3663" spans="1:12">
      <c r="A3663" s="861" t="s">
        <v>2303</v>
      </c>
      <c r="B3663" s="861" t="s">
        <v>2304</v>
      </c>
      <c r="C3663" s="861" t="s">
        <v>1948</v>
      </c>
      <c r="D3663" s="861" t="s">
        <v>10717</v>
      </c>
      <c r="E3663" s="862" t="s">
        <v>10427</v>
      </c>
      <c r="F3663" s="861" t="s">
        <v>10427</v>
      </c>
      <c r="G3663" s="864">
        <v>89815</v>
      </c>
      <c r="H3663" s="861" t="s">
        <v>10796</v>
      </c>
      <c r="I3663" s="861" t="s">
        <v>336</v>
      </c>
      <c r="J3663" s="861" t="s">
        <v>306</v>
      </c>
      <c r="K3663" s="862" t="s">
        <v>13604</v>
      </c>
      <c r="L3663" s="861" t="s">
        <v>305</v>
      </c>
    </row>
    <row r="3664" spans="1:12">
      <c r="A3664" s="861" t="s">
        <v>2303</v>
      </c>
      <c r="B3664" s="861" t="s">
        <v>2304</v>
      </c>
      <c r="C3664" s="861" t="s">
        <v>1948</v>
      </c>
      <c r="D3664" s="861" t="s">
        <v>10717</v>
      </c>
      <c r="E3664" s="862" t="s">
        <v>10427</v>
      </c>
      <c r="F3664" s="861" t="s">
        <v>10427</v>
      </c>
      <c r="G3664" s="864">
        <v>89816</v>
      </c>
      <c r="H3664" s="861" t="s">
        <v>10797</v>
      </c>
      <c r="I3664" s="861" t="s">
        <v>336</v>
      </c>
      <c r="J3664" s="861" t="s">
        <v>306</v>
      </c>
      <c r="K3664" s="862" t="s">
        <v>13459</v>
      </c>
      <c r="L3664" s="861" t="s">
        <v>305</v>
      </c>
    </row>
    <row r="3665" spans="1:12">
      <c r="A3665" s="861" t="s">
        <v>2303</v>
      </c>
      <c r="B3665" s="861" t="s">
        <v>2304</v>
      </c>
      <c r="C3665" s="861" t="s">
        <v>1948</v>
      </c>
      <c r="D3665" s="861" t="s">
        <v>10717</v>
      </c>
      <c r="E3665" s="862" t="s">
        <v>10427</v>
      </c>
      <c r="F3665" s="861" t="s">
        <v>10427</v>
      </c>
      <c r="G3665" s="864">
        <v>89817</v>
      </c>
      <c r="H3665" s="861" t="s">
        <v>2690</v>
      </c>
      <c r="I3665" s="861" t="s">
        <v>336</v>
      </c>
      <c r="J3665" s="861" t="s">
        <v>304</v>
      </c>
      <c r="K3665" s="862" t="s">
        <v>12136</v>
      </c>
      <c r="L3665" s="861" t="s">
        <v>305</v>
      </c>
    </row>
    <row r="3666" spans="1:12">
      <c r="A3666" s="861" t="s">
        <v>2303</v>
      </c>
      <c r="B3666" s="861" t="s">
        <v>2304</v>
      </c>
      <c r="C3666" s="861" t="s">
        <v>1948</v>
      </c>
      <c r="D3666" s="861" t="s">
        <v>10717</v>
      </c>
      <c r="E3666" s="862" t="s">
        <v>10427</v>
      </c>
      <c r="F3666" s="861" t="s">
        <v>10427</v>
      </c>
      <c r="G3666" s="864">
        <v>89818</v>
      </c>
      <c r="H3666" s="861" t="s">
        <v>10798</v>
      </c>
      <c r="I3666" s="861" t="s">
        <v>336</v>
      </c>
      <c r="J3666" s="861" t="s">
        <v>306</v>
      </c>
      <c r="K3666" s="862" t="s">
        <v>19414</v>
      </c>
      <c r="L3666" s="861" t="s">
        <v>305</v>
      </c>
    </row>
    <row r="3667" spans="1:12">
      <c r="A3667" s="861" t="s">
        <v>2303</v>
      </c>
      <c r="B3667" s="861" t="s">
        <v>2304</v>
      </c>
      <c r="C3667" s="861" t="s">
        <v>1948</v>
      </c>
      <c r="D3667" s="861" t="s">
        <v>10717</v>
      </c>
      <c r="E3667" s="862" t="s">
        <v>10427</v>
      </c>
      <c r="F3667" s="861" t="s">
        <v>10427</v>
      </c>
      <c r="G3667" s="864">
        <v>89819</v>
      </c>
      <c r="H3667" s="861" t="s">
        <v>2691</v>
      </c>
      <c r="I3667" s="861" t="s">
        <v>336</v>
      </c>
      <c r="J3667" s="861" t="s">
        <v>304</v>
      </c>
      <c r="K3667" s="862" t="s">
        <v>12165</v>
      </c>
      <c r="L3667" s="861" t="s">
        <v>305</v>
      </c>
    </row>
    <row r="3668" spans="1:12">
      <c r="A3668" s="861" t="s">
        <v>2303</v>
      </c>
      <c r="B3668" s="861" t="s">
        <v>2304</v>
      </c>
      <c r="C3668" s="861" t="s">
        <v>1948</v>
      </c>
      <c r="D3668" s="861" t="s">
        <v>10717</v>
      </c>
      <c r="E3668" s="862" t="s">
        <v>10427</v>
      </c>
      <c r="F3668" s="861" t="s">
        <v>10427</v>
      </c>
      <c r="G3668" s="864">
        <v>89820</v>
      </c>
      <c r="H3668" s="861" t="s">
        <v>10799</v>
      </c>
      <c r="I3668" s="861" t="s">
        <v>336</v>
      </c>
      <c r="J3668" s="861" t="s">
        <v>306</v>
      </c>
      <c r="K3668" s="862" t="s">
        <v>17195</v>
      </c>
      <c r="L3668" s="861" t="s">
        <v>305</v>
      </c>
    </row>
    <row r="3669" spans="1:12">
      <c r="A3669" s="861" t="s">
        <v>2303</v>
      </c>
      <c r="B3669" s="861" t="s">
        <v>2304</v>
      </c>
      <c r="C3669" s="861" t="s">
        <v>1948</v>
      </c>
      <c r="D3669" s="861" t="s">
        <v>10717</v>
      </c>
      <c r="E3669" s="862" t="s">
        <v>10427</v>
      </c>
      <c r="F3669" s="861" t="s">
        <v>10427</v>
      </c>
      <c r="G3669" s="864">
        <v>89821</v>
      </c>
      <c r="H3669" s="861" t="s">
        <v>2692</v>
      </c>
      <c r="I3669" s="861" t="s">
        <v>336</v>
      </c>
      <c r="J3669" s="861" t="s">
        <v>304</v>
      </c>
      <c r="K3669" s="862" t="s">
        <v>12326</v>
      </c>
      <c r="L3669" s="861" t="s">
        <v>305</v>
      </c>
    </row>
    <row r="3670" spans="1:12">
      <c r="A3670" s="861" t="s">
        <v>2303</v>
      </c>
      <c r="B3670" s="861" t="s">
        <v>2304</v>
      </c>
      <c r="C3670" s="861" t="s">
        <v>1948</v>
      </c>
      <c r="D3670" s="861" t="s">
        <v>10717</v>
      </c>
      <c r="E3670" s="862" t="s">
        <v>10427</v>
      </c>
      <c r="F3670" s="861" t="s">
        <v>10427</v>
      </c>
      <c r="G3670" s="864">
        <v>89822</v>
      </c>
      <c r="H3670" s="861" t="s">
        <v>10800</v>
      </c>
      <c r="I3670" s="861" t="s">
        <v>336</v>
      </c>
      <c r="J3670" s="861" t="s">
        <v>306</v>
      </c>
      <c r="K3670" s="862" t="s">
        <v>17388</v>
      </c>
      <c r="L3670" s="861" t="s">
        <v>305</v>
      </c>
    </row>
    <row r="3671" spans="1:12">
      <c r="A3671" s="861" t="s">
        <v>2303</v>
      </c>
      <c r="B3671" s="861" t="s">
        <v>2304</v>
      </c>
      <c r="C3671" s="861" t="s">
        <v>1948</v>
      </c>
      <c r="D3671" s="861" t="s">
        <v>10717</v>
      </c>
      <c r="E3671" s="862" t="s">
        <v>10427</v>
      </c>
      <c r="F3671" s="861" t="s">
        <v>10427</v>
      </c>
      <c r="G3671" s="864">
        <v>89823</v>
      </c>
      <c r="H3671" s="861" t="s">
        <v>2693</v>
      </c>
      <c r="I3671" s="861" t="s">
        <v>336</v>
      </c>
      <c r="J3671" s="861" t="s">
        <v>304</v>
      </c>
      <c r="K3671" s="862" t="s">
        <v>17006</v>
      </c>
      <c r="L3671" s="861" t="s">
        <v>305</v>
      </c>
    </row>
    <row r="3672" spans="1:12">
      <c r="A3672" s="861" t="s">
        <v>2303</v>
      </c>
      <c r="B3672" s="861" t="s">
        <v>2304</v>
      </c>
      <c r="C3672" s="861" t="s">
        <v>1948</v>
      </c>
      <c r="D3672" s="861" t="s">
        <v>10717</v>
      </c>
      <c r="E3672" s="862" t="s">
        <v>10427</v>
      </c>
      <c r="F3672" s="861" t="s">
        <v>10427</v>
      </c>
      <c r="G3672" s="864">
        <v>89824</v>
      </c>
      <c r="H3672" s="861" t="s">
        <v>10801</v>
      </c>
      <c r="I3672" s="861" t="s">
        <v>336</v>
      </c>
      <c r="J3672" s="861" t="s">
        <v>306</v>
      </c>
      <c r="K3672" s="862" t="s">
        <v>19415</v>
      </c>
      <c r="L3672" s="861" t="s">
        <v>305</v>
      </c>
    </row>
    <row r="3673" spans="1:12">
      <c r="A3673" s="861" t="s">
        <v>2303</v>
      </c>
      <c r="B3673" s="861" t="s">
        <v>2304</v>
      </c>
      <c r="C3673" s="861" t="s">
        <v>1948</v>
      </c>
      <c r="D3673" s="861" t="s">
        <v>10717</v>
      </c>
      <c r="E3673" s="862" t="s">
        <v>10427</v>
      </c>
      <c r="F3673" s="861" t="s">
        <v>10427</v>
      </c>
      <c r="G3673" s="864">
        <v>89825</v>
      </c>
      <c r="H3673" s="861" t="s">
        <v>2694</v>
      </c>
      <c r="I3673" s="861" t="s">
        <v>336</v>
      </c>
      <c r="J3673" s="861" t="s">
        <v>304</v>
      </c>
      <c r="K3673" s="862" t="s">
        <v>13918</v>
      </c>
      <c r="L3673" s="861" t="s">
        <v>305</v>
      </c>
    </row>
    <row r="3674" spans="1:12">
      <c r="A3674" s="861" t="s">
        <v>2303</v>
      </c>
      <c r="B3674" s="861" t="s">
        <v>2304</v>
      </c>
      <c r="C3674" s="861" t="s">
        <v>1948</v>
      </c>
      <c r="D3674" s="861" t="s">
        <v>10717</v>
      </c>
      <c r="E3674" s="862" t="s">
        <v>10427</v>
      </c>
      <c r="F3674" s="861" t="s">
        <v>10427</v>
      </c>
      <c r="G3674" s="864">
        <v>89826</v>
      </c>
      <c r="H3674" s="861" t="s">
        <v>10802</v>
      </c>
      <c r="I3674" s="861" t="s">
        <v>336</v>
      </c>
      <c r="J3674" s="861" t="s">
        <v>306</v>
      </c>
      <c r="K3674" s="862" t="s">
        <v>19416</v>
      </c>
      <c r="L3674" s="861" t="s">
        <v>305</v>
      </c>
    </row>
    <row r="3675" spans="1:12">
      <c r="A3675" s="861" t="s">
        <v>2303</v>
      </c>
      <c r="B3675" s="861" t="s">
        <v>2304</v>
      </c>
      <c r="C3675" s="861" t="s">
        <v>1948</v>
      </c>
      <c r="D3675" s="861" t="s">
        <v>10717</v>
      </c>
      <c r="E3675" s="862" t="s">
        <v>10427</v>
      </c>
      <c r="F3675" s="861" t="s">
        <v>10427</v>
      </c>
      <c r="G3675" s="864">
        <v>89827</v>
      </c>
      <c r="H3675" s="861" t="s">
        <v>2695</v>
      </c>
      <c r="I3675" s="861" t="s">
        <v>336</v>
      </c>
      <c r="J3675" s="861" t="s">
        <v>304</v>
      </c>
      <c r="K3675" s="862" t="s">
        <v>12636</v>
      </c>
      <c r="L3675" s="861" t="s">
        <v>305</v>
      </c>
    </row>
    <row r="3676" spans="1:12">
      <c r="A3676" s="861" t="s">
        <v>2303</v>
      </c>
      <c r="B3676" s="861" t="s">
        <v>2304</v>
      </c>
      <c r="C3676" s="861" t="s">
        <v>1948</v>
      </c>
      <c r="D3676" s="861" t="s">
        <v>10717</v>
      </c>
      <c r="E3676" s="862" t="s">
        <v>10427</v>
      </c>
      <c r="F3676" s="861" t="s">
        <v>10427</v>
      </c>
      <c r="G3676" s="864">
        <v>89828</v>
      </c>
      <c r="H3676" s="861" t="s">
        <v>10803</v>
      </c>
      <c r="I3676" s="861" t="s">
        <v>336</v>
      </c>
      <c r="J3676" s="861" t="s">
        <v>306</v>
      </c>
      <c r="K3676" s="862" t="s">
        <v>19417</v>
      </c>
      <c r="L3676" s="861" t="s">
        <v>305</v>
      </c>
    </row>
    <row r="3677" spans="1:12">
      <c r="A3677" s="861" t="s">
        <v>2303</v>
      </c>
      <c r="B3677" s="861" t="s">
        <v>2304</v>
      </c>
      <c r="C3677" s="861" t="s">
        <v>1948</v>
      </c>
      <c r="D3677" s="861" t="s">
        <v>10717</v>
      </c>
      <c r="E3677" s="862" t="s">
        <v>10427</v>
      </c>
      <c r="F3677" s="861" t="s">
        <v>10427</v>
      </c>
      <c r="G3677" s="864">
        <v>89829</v>
      </c>
      <c r="H3677" s="861" t="s">
        <v>2696</v>
      </c>
      <c r="I3677" s="861" t="s">
        <v>336</v>
      </c>
      <c r="J3677" s="861" t="s">
        <v>304</v>
      </c>
      <c r="K3677" s="862" t="s">
        <v>14975</v>
      </c>
      <c r="L3677" s="861" t="s">
        <v>305</v>
      </c>
    </row>
    <row r="3678" spans="1:12">
      <c r="A3678" s="861" t="s">
        <v>2303</v>
      </c>
      <c r="B3678" s="861" t="s">
        <v>2304</v>
      </c>
      <c r="C3678" s="861" t="s">
        <v>1948</v>
      </c>
      <c r="D3678" s="861" t="s">
        <v>10717</v>
      </c>
      <c r="E3678" s="862" t="s">
        <v>10427</v>
      </c>
      <c r="F3678" s="861" t="s">
        <v>10427</v>
      </c>
      <c r="G3678" s="864">
        <v>89830</v>
      </c>
      <c r="H3678" s="861" t="s">
        <v>2697</v>
      </c>
      <c r="I3678" s="861" t="s">
        <v>336</v>
      </c>
      <c r="J3678" s="861" t="s">
        <v>304</v>
      </c>
      <c r="K3678" s="862" t="s">
        <v>12754</v>
      </c>
      <c r="L3678" s="861" t="s">
        <v>305</v>
      </c>
    </row>
    <row r="3679" spans="1:12">
      <c r="A3679" s="861" t="s">
        <v>2303</v>
      </c>
      <c r="B3679" s="861" t="s">
        <v>2304</v>
      </c>
      <c r="C3679" s="861" t="s">
        <v>1948</v>
      </c>
      <c r="D3679" s="861" t="s">
        <v>10717</v>
      </c>
      <c r="E3679" s="862" t="s">
        <v>10427</v>
      </c>
      <c r="F3679" s="861" t="s">
        <v>10427</v>
      </c>
      <c r="G3679" s="864">
        <v>89831</v>
      </c>
      <c r="H3679" s="861" t="s">
        <v>10804</v>
      </c>
      <c r="I3679" s="861" t="s">
        <v>336</v>
      </c>
      <c r="J3679" s="861" t="s">
        <v>306</v>
      </c>
      <c r="K3679" s="862" t="s">
        <v>19418</v>
      </c>
      <c r="L3679" s="861" t="s">
        <v>305</v>
      </c>
    </row>
    <row r="3680" spans="1:12">
      <c r="A3680" s="861" t="s">
        <v>2303</v>
      </c>
      <c r="B3680" s="861" t="s">
        <v>2304</v>
      </c>
      <c r="C3680" s="861" t="s">
        <v>1948</v>
      </c>
      <c r="D3680" s="861" t="s">
        <v>10717</v>
      </c>
      <c r="E3680" s="862" t="s">
        <v>10427</v>
      </c>
      <c r="F3680" s="861" t="s">
        <v>10427</v>
      </c>
      <c r="G3680" s="864">
        <v>89832</v>
      </c>
      <c r="H3680" s="861" t="s">
        <v>2698</v>
      </c>
      <c r="I3680" s="861" t="s">
        <v>336</v>
      </c>
      <c r="J3680" s="861" t="s">
        <v>306</v>
      </c>
      <c r="K3680" s="862" t="s">
        <v>15285</v>
      </c>
      <c r="L3680" s="861" t="s">
        <v>305</v>
      </c>
    </row>
    <row r="3681" spans="1:12">
      <c r="A3681" s="861" t="s">
        <v>2303</v>
      </c>
      <c r="B3681" s="861" t="s">
        <v>2304</v>
      </c>
      <c r="C3681" s="861" t="s">
        <v>1948</v>
      </c>
      <c r="D3681" s="861" t="s">
        <v>10717</v>
      </c>
      <c r="E3681" s="862" t="s">
        <v>10427</v>
      </c>
      <c r="F3681" s="861" t="s">
        <v>10427</v>
      </c>
      <c r="G3681" s="864">
        <v>89833</v>
      </c>
      <c r="H3681" s="861" t="s">
        <v>2699</v>
      </c>
      <c r="I3681" s="861" t="s">
        <v>336</v>
      </c>
      <c r="J3681" s="861" t="s">
        <v>304</v>
      </c>
      <c r="K3681" s="862" t="s">
        <v>19419</v>
      </c>
      <c r="L3681" s="861" t="s">
        <v>305</v>
      </c>
    </row>
    <row r="3682" spans="1:12">
      <c r="A3682" s="861" t="s">
        <v>2303</v>
      </c>
      <c r="B3682" s="861" t="s">
        <v>2304</v>
      </c>
      <c r="C3682" s="861" t="s">
        <v>1948</v>
      </c>
      <c r="D3682" s="861" t="s">
        <v>10717</v>
      </c>
      <c r="E3682" s="862" t="s">
        <v>10427</v>
      </c>
      <c r="F3682" s="861" t="s">
        <v>10427</v>
      </c>
      <c r="G3682" s="864">
        <v>89834</v>
      </c>
      <c r="H3682" s="861" t="s">
        <v>2700</v>
      </c>
      <c r="I3682" s="861" t="s">
        <v>336</v>
      </c>
      <c r="J3682" s="861" t="s">
        <v>304</v>
      </c>
      <c r="K3682" s="862" t="s">
        <v>19420</v>
      </c>
      <c r="L3682" s="861" t="s">
        <v>305</v>
      </c>
    </row>
    <row r="3683" spans="1:12">
      <c r="A3683" s="861" t="s">
        <v>2303</v>
      </c>
      <c r="B3683" s="861" t="s">
        <v>2304</v>
      </c>
      <c r="C3683" s="861" t="s">
        <v>1948</v>
      </c>
      <c r="D3683" s="861" t="s">
        <v>10717</v>
      </c>
      <c r="E3683" s="862" t="s">
        <v>10427</v>
      </c>
      <c r="F3683" s="861" t="s">
        <v>10427</v>
      </c>
      <c r="G3683" s="864">
        <v>89835</v>
      </c>
      <c r="H3683" s="861" t="s">
        <v>10805</v>
      </c>
      <c r="I3683" s="861" t="s">
        <v>336</v>
      </c>
      <c r="J3683" s="861" t="s">
        <v>306</v>
      </c>
      <c r="K3683" s="862" t="s">
        <v>19421</v>
      </c>
      <c r="L3683" s="861" t="s">
        <v>305</v>
      </c>
    </row>
    <row r="3684" spans="1:12">
      <c r="A3684" s="861" t="s">
        <v>2303</v>
      </c>
      <c r="B3684" s="861" t="s">
        <v>2304</v>
      </c>
      <c r="C3684" s="861" t="s">
        <v>1948</v>
      </c>
      <c r="D3684" s="861" t="s">
        <v>10717</v>
      </c>
      <c r="E3684" s="862" t="s">
        <v>10427</v>
      </c>
      <c r="F3684" s="861" t="s">
        <v>10427</v>
      </c>
      <c r="G3684" s="864">
        <v>89836</v>
      </c>
      <c r="H3684" s="861" t="s">
        <v>10806</v>
      </c>
      <c r="I3684" s="861" t="s">
        <v>336</v>
      </c>
      <c r="J3684" s="861" t="s">
        <v>306</v>
      </c>
      <c r="K3684" s="862" t="s">
        <v>15308</v>
      </c>
      <c r="L3684" s="861" t="s">
        <v>305</v>
      </c>
    </row>
    <row r="3685" spans="1:12">
      <c r="A3685" s="861" t="s">
        <v>2303</v>
      </c>
      <c r="B3685" s="861" t="s">
        <v>2304</v>
      </c>
      <c r="C3685" s="861" t="s">
        <v>1948</v>
      </c>
      <c r="D3685" s="861" t="s">
        <v>10717</v>
      </c>
      <c r="E3685" s="862" t="s">
        <v>10427</v>
      </c>
      <c r="F3685" s="861" t="s">
        <v>10427</v>
      </c>
      <c r="G3685" s="864">
        <v>89837</v>
      </c>
      <c r="H3685" s="861" t="s">
        <v>10807</v>
      </c>
      <c r="I3685" s="861" t="s">
        <v>336</v>
      </c>
      <c r="J3685" s="861" t="s">
        <v>306</v>
      </c>
      <c r="K3685" s="862" t="s">
        <v>14971</v>
      </c>
      <c r="L3685" s="861" t="s">
        <v>305</v>
      </c>
    </row>
    <row r="3686" spans="1:12">
      <c r="A3686" s="861" t="s">
        <v>2303</v>
      </c>
      <c r="B3686" s="861" t="s">
        <v>2304</v>
      </c>
      <c r="C3686" s="861" t="s">
        <v>1948</v>
      </c>
      <c r="D3686" s="861" t="s">
        <v>10717</v>
      </c>
      <c r="E3686" s="862" t="s">
        <v>10427</v>
      </c>
      <c r="F3686" s="861" t="s">
        <v>10427</v>
      </c>
      <c r="G3686" s="864">
        <v>89838</v>
      </c>
      <c r="H3686" s="861" t="s">
        <v>10808</v>
      </c>
      <c r="I3686" s="861" t="s">
        <v>336</v>
      </c>
      <c r="J3686" s="861" t="s">
        <v>306</v>
      </c>
      <c r="K3686" s="862" t="s">
        <v>19422</v>
      </c>
      <c r="L3686" s="861" t="s">
        <v>305</v>
      </c>
    </row>
    <row r="3687" spans="1:12">
      <c r="A3687" s="861" t="s">
        <v>2303</v>
      </c>
      <c r="B3687" s="861" t="s">
        <v>2304</v>
      </c>
      <c r="C3687" s="861" t="s">
        <v>1948</v>
      </c>
      <c r="D3687" s="861" t="s">
        <v>10717</v>
      </c>
      <c r="E3687" s="862" t="s">
        <v>10427</v>
      </c>
      <c r="F3687" s="861" t="s">
        <v>10427</v>
      </c>
      <c r="G3687" s="864">
        <v>89839</v>
      </c>
      <c r="H3687" s="861" t="s">
        <v>10809</v>
      </c>
      <c r="I3687" s="861" t="s">
        <v>336</v>
      </c>
      <c r="J3687" s="861" t="s">
        <v>306</v>
      </c>
      <c r="K3687" s="862" t="s">
        <v>19423</v>
      </c>
      <c r="L3687" s="861" t="s">
        <v>305</v>
      </c>
    </row>
    <row r="3688" spans="1:12">
      <c r="A3688" s="861" t="s">
        <v>2303</v>
      </c>
      <c r="B3688" s="861" t="s">
        <v>2304</v>
      </c>
      <c r="C3688" s="861" t="s">
        <v>1948</v>
      </c>
      <c r="D3688" s="861" t="s">
        <v>10717</v>
      </c>
      <c r="E3688" s="862" t="s">
        <v>10427</v>
      </c>
      <c r="F3688" s="861" t="s">
        <v>10427</v>
      </c>
      <c r="G3688" s="864">
        <v>89840</v>
      </c>
      <c r="H3688" s="861" t="s">
        <v>10810</v>
      </c>
      <c r="I3688" s="861" t="s">
        <v>336</v>
      </c>
      <c r="J3688" s="861" t="s">
        <v>306</v>
      </c>
      <c r="K3688" s="862" t="s">
        <v>19424</v>
      </c>
      <c r="L3688" s="861" t="s">
        <v>305</v>
      </c>
    </row>
    <row r="3689" spans="1:12">
      <c r="A3689" s="861" t="s">
        <v>2303</v>
      </c>
      <c r="B3689" s="861" t="s">
        <v>2304</v>
      </c>
      <c r="C3689" s="861" t="s">
        <v>1948</v>
      </c>
      <c r="D3689" s="861" t="s">
        <v>10717</v>
      </c>
      <c r="E3689" s="862" t="s">
        <v>10427</v>
      </c>
      <c r="F3689" s="861" t="s">
        <v>10427</v>
      </c>
      <c r="G3689" s="864">
        <v>89841</v>
      </c>
      <c r="H3689" s="861" t="s">
        <v>10811</v>
      </c>
      <c r="I3689" s="861" t="s">
        <v>336</v>
      </c>
      <c r="J3689" s="861" t="s">
        <v>306</v>
      </c>
      <c r="K3689" s="862" t="s">
        <v>19425</v>
      </c>
      <c r="L3689" s="861" t="s">
        <v>305</v>
      </c>
    </row>
    <row r="3690" spans="1:12">
      <c r="A3690" s="861" t="s">
        <v>2303</v>
      </c>
      <c r="B3690" s="861" t="s">
        <v>2304</v>
      </c>
      <c r="C3690" s="861" t="s">
        <v>1948</v>
      </c>
      <c r="D3690" s="861" t="s">
        <v>10717</v>
      </c>
      <c r="E3690" s="862" t="s">
        <v>10427</v>
      </c>
      <c r="F3690" s="861" t="s">
        <v>10427</v>
      </c>
      <c r="G3690" s="864">
        <v>89842</v>
      </c>
      <c r="H3690" s="861" t="s">
        <v>10812</v>
      </c>
      <c r="I3690" s="861" t="s">
        <v>336</v>
      </c>
      <c r="J3690" s="861" t="s">
        <v>306</v>
      </c>
      <c r="K3690" s="862" t="s">
        <v>16827</v>
      </c>
      <c r="L3690" s="861" t="s">
        <v>305</v>
      </c>
    </row>
    <row r="3691" spans="1:12">
      <c r="A3691" s="861" t="s">
        <v>2303</v>
      </c>
      <c r="B3691" s="861" t="s">
        <v>2304</v>
      </c>
      <c r="C3691" s="861" t="s">
        <v>1948</v>
      </c>
      <c r="D3691" s="861" t="s">
        <v>10717</v>
      </c>
      <c r="E3691" s="862" t="s">
        <v>10427</v>
      </c>
      <c r="F3691" s="861" t="s">
        <v>10427</v>
      </c>
      <c r="G3691" s="864">
        <v>89844</v>
      </c>
      <c r="H3691" s="861" t="s">
        <v>10813</v>
      </c>
      <c r="I3691" s="861" t="s">
        <v>336</v>
      </c>
      <c r="J3691" s="861" t="s">
        <v>306</v>
      </c>
      <c r="K3691" s="862" t="s">
        <v>16793</v>
      </c>
      <c r="L3691" s="861" t="s">
        <v>305</v>
      </c>
    </row>
    <row r="3692" spans="1:12">
      <c r="A3692" s="861" t="s">
        <v>2303</v>
      </c>
      <c r="B3692" s="861" t="s">
        <v>2304</v>
      </c>
      <c r="C3692" s="861" t="s">
        <v>1948</v>
      </c>
      <c r="D3692" s="861" t="s">
        <v>10717</v>
      </c>
      <c r="E3692" s="862" t="s">
        <v>10427</v>
      </c>
      <c r="F3692" s="861" t="s">
        <v>10427</v>
      </c>
      <c r="G3692" s="864">
        <v>89845</v>
      </c>
      <c r="H3692" s="861" t="s">
        <v>10814</v>
      </c>
      <c r="I3692" s="861" t="s">
        <v>336</v>
      </c>
      <c r="J3692" s="861" t="s">
        <v>306</v>
      </c>
      <c r="K3692" s="862" t="s">
        <v>19426</v>
      </c>
      <c r="L3692" s="861" t="s">
        <v>305</v>
      </c>
    </row>
    <row r="3693" spans="1:12">
      <c r="A3693" s="861" t="s">
        <v>2303</v>
      </c>
      <c r="B3693" s="861" t="s">
        <v>2304</v>
      </c>
      <c r="C3693" s="861" t="s">
        <v>1948</v>
      </c>
      <c r="D3693" s="861" t="s">
        <v>10717</v>
      </c>
      <c r="E3693" s="862" t="s">
        <v>10427</v>
      </c>
      <c r="F3693" s="861" t="s">
        <v>10427</v>
      </c>
      <c r="G3693" s="864">
        <v>89846</v>
      </c>
      <c r="H3693" s="861" t="s">
        <v>10815</v>
      </c>
      <c r="I3693" s="861" t="s">
        <v>336</v>
      </c>
      <c r="J3693" s="861" t="s">
        <v>306</v>
      </c>
      <c r="K3693" s="862" t="s">
        <v>19427</v>
      </c>
      <c r="L3693" s="861" t="s">
        <v>305</v>
      </c>
    </row>
    <row r="3694" spans="1:12">
      <c r="A3694" s="861" t="s">
        <v>2303</v>
      </c>
      <c r="B3694" s="861" t="s">
        <v>2304</v>
      </c>
      <c r="C3694" s="861" t="s">
        <v>1948</v>
      </c>
      <c r="D3694" s="861" t="s">
        <v>10717</v>
      </c>
      <c r="E3694" s="862" t="s">
        <v>10427</v>
      </c>
      <c r="F3694" s="861" t="s">
        <v>10427</v>
      </c>
      <c r="G3694" s="864">
        <v>89847</v>
      </c>
      <c r="H3694" s="861" t="s">
        <v>10816</v>
      </c>
      <c r="I3694" s="861" t="s">
        <v>336</v>
      </c>
      <c r="J3694" s="861" t="s">
        <v>306</v>
      </c>
      <c r="K3694" s="862" t="s">
        <v>15828</v>
      </c>
      <c r="L3694" s="861" t="s">
        <v>305</v>
      </c>
    </row>
    <row r="3695" spans="1:12">
      <c r="A3695" s="861" t="s">
        <v>2303</v>
      </c>
      <c r="B3695" s="861" t="s">
        <v>2304</v>
      </c>
      <c r="C3695" s="861" t="s">
        <v>1948</v>
      </c>
      <c r="D3695" s="861" t="s">
        <v>10717</v>
      </c>
      <c r="E3695" s="862" t="s">
        <v>10427</v>
      </c>
      <c r="F3695" s="861" t="s">
        <v>10427</v>
      </c>
      <c r="G3695" s="864">
        <v>89850</v>
      </c>
      <c r="H3695" s="861" t="s">
        <v>2701</v>
      </c>
      <c r="I3695" s="861" t="s">
        <v>336</v>
      </c>
      <c r="J3695" s="861" t="s">
        <v>304</v>
      </c>
      <c r="K3695" s="862" t="s">
        <v>13629</v>
      </c>
      <c r="L3695" s="861" t="s">
        <v>305</v>
      </c>
    </row>
    <row r="3696" spans="1:12">
      <c r="A3696" s="861" t="s">
        <v>2303</v>
      </c>
      <c r="B3696" s="861" t="s">
        <v>2304</v>
      </c>
      <c r="C3696" s="861" t="s">
        <v>1948</v>
      </c>
      <c r="D3696" s="861" t="s">
        <v>10717</v>
      </c>
      <c r="E3696" s="862" t="s">
        <v>10427</v>
      </c>
      <c r="F3696" s="861" t="s">
        <v>10427</v>
      </c>
      <c r="G3696" s="864">
        <v>89851</v>
      </c>
      <c r="H3696" s="861" t="s">
        <v>2702</v>
      </c>
      <c r="I3696" s="861" t="s">
        <v>336</v>
      </c>
      <c r="J3696" s="861" t="s">
        <v>304</v>
      </c>
      <c r="K3696" s="862" t="s">
        <v>13627</v>
      </c>
      <c r="L3696" s="861" t="s">
        <v>305</v>
      </c>
    </row>
    <row r="3697" spans="1:12">
      <c r="A3697" s="861" t="s">
        <v>2303</v>
      </c>
      <c r="B3697" s="861" t="s">
        <v>2304</v>
      </c>
      <c r="C3697" s="861" t="s">
        <v>1948</v>
      </c>
      <c r="D3697" s="861" t="s">
        <v>10717</v>
      </c>
      <c r="E3697" s="862" t="s">
        <v>10427</v>
      </c>
      <c r="F3697" s="861" t="s">
        <v>10427</v>
      </c>
      <c r="G3697" s="864">
        <v>89852</v>
      </c>
      <c r="H3697" s="861" t="s">
        <v>2703</v>
      </c>
      <c r="I3697" s="861" t="s">
        <v>336</v>
      </c>
      <c r="J3697" s="861" t="s">
        <v>304</v>
      </c>
      <c r="K3697" s="862" t="s">
        <v>19428</v>
      </c>
      <c r="L3697" s="861" t="s">
        <v>305</v>
      </c>
    </row>
    <row r="3698" spans="1:12">
      <c r="A3698" s="861" t="s">
        <v>2303</v>
      </c>
      <c r="B3698" s="861" t="s">
        <v>2304</v>
      </c>
      <c r="C3698" s="861" t="s">
        <v>1948</v>
      </c>
      <c r="D3698" s="861" t="s">
        <v>10717</v>
      </c>
      <c r="E3698" s="862" t="s">
        <v>10427</v>
      </c>
      <c r="F3698" s="861" t="s">
        <v>10427</v>
      </c>
      <c r="G3698" s="864">
        <v>89853</v>
      </c>
      <c r="H3698" s="861" t="s">
        <v>2704</v>
      </c>
      <c r="I3698" s="861" t="s">
        <v>336</v>
      </c>
      <c r="J3698" s="861" t="s">
        <v>304</v>
      </c>
      <c r="K3698" s="862" t="s">
        <v>16292</v>
      </c>
      <c r="L3698" s="861" t="s">
        <v>305</v>
      </c>
    </row>
    <row r="3699" spans="1:12">
      <c r="A3699" s="861" t="s">
        <v>2303</v>
      </c>
      <c r="B3699" s="861" t="s">
        <v>2304</v>
      </c>
      <c r="C3699" s="861" t="s">
        <v>1948</v>
      </c>
      <c r="D3699" s="861" t="s">
        <v>10717</v>
      </c>
      <c r="E3699" s="862" t="s">
        <v>10427</v>
      </c>
      <c r="F3699" s="861" t="s">
        <v>10427</v>
      </c>
      <c r="G3699" s="864">
        <v>89854</v>
      </c>
      <c r="H3699" s="861" t="s">
        <v>2705</v>
      </c>
      <c r="I3699" s="861" t="s">
        <v>336</v>
      </c>
      <c r="J3699" s="861" t="s">
        <v>304</v>
      </c>
      <c r="K3699" s="862" t="s">
        <v>19343</v>
      </c>
      <c r="L3699" s="861" t="s">
        <v>305</v>
      </c>
    </row>
    <row r="3700" spans="1:12">
      <c r="A3700" s="861" t="s">
        <v>2303</v>
      </c>
      <c r="B3700" s="861" t="s">
        <v>2304</v>
      </c>
      <c r="C3700" s="861" t="s">
        <v>1948</v>
      </c>
      <c r="D3700" s="861" t="s">
        <v>10717</v>
      </c>
      <c r="E3700" s="862" t="s">
        <v>10427</v>
      </c>
      <c r="F3700" s="861" t="s">
        <v>10427</v>
      </c>
      <c r="G3700" s="864">
        <v>89855</v>
      </c>
      <c r="H3700" s="861" t="s">
        <v>2706</v>
      </c>
      <c r="I3700" s="861" t="s">
        <v>336</v>
      </c>
      <c r="J3700" s="861" t="s">
        <v>304</v>
      </c>
      <c r="K3700" s="862" t="s">
        <v>19429</v>
      </c>
      <c r="L3700" s="861" t="s">
        <v>305</v>
      </c>
    </row>
    <row r="3701" spans="1:12">
      <c r="A3701" s="861" t="s">
        <v>2303</v>
      </c>
      <c r="B3701" s="861" t="s">
        <v>2304</v>
      </c>
      <c r="C3701" s="861" t="s">
        <v>1948</v>
      </c>
      <c r="D3701" s="861" t="s">
        <v>10717</v>
      </c>
      <c r="E3701" s="862" t="s">
        <v>10427</v>
      </c>
      <c r="F3701" s="861" t="s">
        <v>10427</v>
      </c>
      <c r="G3701" s="864">
        <v>89856</v>
      </c>
      <c r="H3701" s="861" t="s">
        <v>2707</v>
      </c>
      <c r="I3701" s="861" t="s">
        <v>336</v>
      </c>
      <c r="J3701" s="861" t="s">
        <v>304</v>
      </c>
      <c r="K3701" s="862" t="s">
        <v>15317</v>
      </c>
      <c r="L3701" s="861" t="s">
        <v>305</v>
      </c>
    </row>
    <row r="3702" spans="1:12">
      <c r="A3702" s="861" t="s">
        <v>2303</v>
      </c>
      <c r="B3702" s="861" t="s">
        <v>2304</v>
      </c>
      <c r="C3702" s="861" t="s">
        <v>1948</v>
      </c>
      <c r="D3702" s="861" t="s">
        <v>10717</v>
      </c>
      <c r="E3702" s="862" t="s">
        <v>10427</v>
      </c>
      <c r="F3702" s="861" t="s">
        <v>10427</v>
      </c>
      <c r="G3702" s="864">
        <v>89857</v>
      </c>
      <c r="H3702" s="861" t="s">
        <v>2708</v>
      </c>
      <c r="I3702" s="861" t="s">
        <v>336</v>
      </c>
      <c r="J3702" s="861" t="s">
        <v>304</v>
      </c>
      <c r="K3702" s="862" t="s">
        <v>18838</v>
      </c>
      <c r="L3702" s="861" t="s">
        <v>305</v>
      </c>
    </row>
    <row r="3703" spans="1:12">
      <c r="A3703" s="861" t="s">
        <v>2303</v>
      </c>
      <c r="B3703" s="861" t="s">
        <v>2304</v>
      </c>
      <c r="C3703" s="861" t="s">
        <v>1948</v>
      </c>
      <c r="D3703" s="861" t="s">
        <v>10717</v>
      </c>
      <c r="E3703" s="862" t="s">
        <v>10427</v>
      </c>
      <c r="F3703" s="861" t="s">
        <v>10427</v>
      </c>
      <c r="G3703" s="864">
        <v>89859</v>
      </c>
      <c r="H3703" s="861" t="s">
        <v>2709</v>
      </c>
      <c r="I3703" s="861" t="s">
        <v>336</v>
      </c>
      <c r="J3703" s="861" t="s">
        <v>306</v>
      </c>
      <c r="K3703" s="862" t="s">
        <v>17411</v>
      </c>
      <c r="L3703" s="861" t="s">
        <v>305</v>
      </c>
    </row>
    <row r="3704" spans="1:12">
      <c r="A3704" s="861" t="s">
        <v>2303</v>
      </c>
      <c r="B3704" s="861" t="s">
        <v>2304</v>
      </c>
      <c r="C3704" s="861" t="s">
        <v>1948</v>
      </c>
      <c r="D3704" s="861" t="s">
        <v>10717</v>
      </c>
      <c r="E3704" s="862" t="s">
        <v>10427</v>
      </c>
      <c r="F3704" s="861" t="s">
        <v>10427</v>
      </c>
      <c r="G3704" s="864">
        <v>89860</v>
      </c>
      <c r="H3704" s="861" t="s">
        <v>2710</v>
      </c>
      <c r="I3704" s="861" t="s">
        <v>336</v>
      </c>
      <c r="J3704" s="861" t="s">
        <v>304</v>
      </c>
      <c r="K3704" s="862" t="s">
        <v>14337</v>
      </c>
      <c r="L3704" s="861" t="s">
        <v>305</v>
      </c>
    </row>
    <row r="3705" spans="1:12">
      <c r="A3705" s="861" t="s">
        <v>2303</v>
      </c>
      <c r="B3705" s="861" t="s">
        <v>2304</v>
      </c>
      <c r="C3705" s="861" t="s">
        <v>1948</v>
      </c>
      <c r="D3705" s="861" t="s">
        <v>10717</v>
      </c>
      <c r="E3705" s="862" t="s">
        <v>10427</v>
      </c>
      <c r="F3705" s="861" t="s">
        <v>10427</v>
      </c>
      <c r="G3705" s="864">
        <v>89861</v>
      </c>
      <c r="H3705" s="861" t="s">
        <v>2711</v>
      </c>
      <c r="I3705" s="861" t="s">
        <v>336</v>
      </c>
      <c r="J3705" s="861" t="s">
        <v>304</v>
      </c>
      <c r="K3705" s="862" t="s">
        <v>19430</v>
      </c>
      <c r="L3705" s="861" t="s">
        <v>305</v>
      </c>
    </row>
    <row r="3706" spans="1:12">
      <c r="A3706" s="861" t="s">
        <v>2303</v>
      </c>
      <c r="B3706" s="861" t="s">
        <v>2304</v>
      </c>
      <c r="C3706" s="861" t="s">
        <v>1948</v>
      </c>
      <c r="D3706" s="861" t="s">
        <v>10717</v>
      </c>
      <c r="E3706" s="862" t="s">
        <v>10427</v>
      </c>
      <c r="F3706" s="861" t="s">
        <v>10427</v>
      </c>
      <c r="G3706" s="864">
        <v>89862</v>
      </c>
      <c r="H3706" s="861" t="s">
        <v>2712</v>
      </c>
      <c r="I3706" s="861" t="s">
        <v>336</v>
      </c>
      <c r="J3706" s="861" t="s">
        <v>304</v>
      </c>
      <c r="K3706" s="862" t="s">
        <v>17217</v>
      </c>
      <c r="L3706" s="861" t="s">
        <v>305</v>
      </c>
    </row>
    <row r="3707" spans="1:12">
      <c r="A3707" s="861" t="s">
        <v>2303</v>
      </c>
      <c r="B3707" s="861" t="s">
        <v>2304</v>
      </c>
      <c r="C3707" s="861" t="s">
        <v>1948</v>
      </c>
      <c r="D3707" s="861" t="s">
        <v>10717</v>
      </c>
      <c r="E3707" s="862" t="s">
        <v>10427</v>
      </c>
      <c r="F3707" s="861" t="s">
        <v>10427</v>
      </c>
      <c r="G3707" s="864">
        <v>89863</v>
      </c>
      <c r="H3707" s="861" t="s">
        <v>2713</v>
      </c>
      <c r="I3707" s="861" t="s">
        <v>336</v>
      </c>
      <c r="J3707" s="861" t="s">
        <v>304</v>
      </c>
      <c r="K3707" s="862" t="s">
        <v>16916</v>
      </c>
      <c r="L3707" s="861" t="s">
        <v>305</v>
      </c>
    </row>
    <row r="3708" spans="1:12">
      <c r="A3708" s="861" t="s">
        <v>2303</v>
      </c>
      <c r="B3708" s="861" t="s">
        <v>2304</v>
      </c>
      <c r="C3708" s="861" t="s">
        <v>1948</v>
      </c>
      <c r="D3708" s="861" t="s">
        <v>10717</v>
      </c>
      <c r="E3708" s="862" t="s">
        <v>10427</v>
      </c>
      <c r="F3708" s="861" t="s">
        <v>10427</v>
      </c>
      <c r="G3708" s="864">
        <v>89866</v>
      </c>
      <c r="H3708" s="861" t="s">
        <v>2714</v>
      </c>
      <c r="I3708" s="861" t="s">
        <v>336</v>
      </c>
      <c r="J3708" s="861" t="s">
        <v>304</v>
      </c>
      <c r="K3708" s="862" t="s">
        <v>13028</v>
      </c>
      <c r="L3708" s="861" t="s">
        <v>305</v>
      </c>
    </row>
    <row r="3709" spans="1:12">
      <c r="A3709" s="861" t="s">
        <v>2303</v>
      </c>
      <c r="B3709" s="861" t="s">
        <v>2304</v>
      </c>
      <c r="C3709" s="861" t="s">
        <v>1948</v>
      </c>
      <c r="D3709" s="861" t="s">
        <v>10717</v>
      </c>
      <c r="E3709" s="862" t="s">
        <v>10427</v>
      </c>
      <c r="F3709" s="861" t="s">
        <v>10427</v>
      </c>
      <c r="G3709" s="864">
        <v>89867</v>
      </c>
      <c r="H3709" s="861" t="s">
        <v>2715</v>
      </c>
      <c r="I3709" s="861" t="s">
        <v>336</v>
      </c>
      <c r="J3709" s="861" t="s">
        <v>304</v>
      </c>
      <c r="K3709" s="862" t="s">
        <v>12351</v>
      </c>
      <c r="L3709" s="861" t="s">
        <v>305</v>
      </c>
    </row>
    <row r="3710" spans="1:12">
      <c r="A3710" s="861" t="s">
        <v>2303</v>
      </c>
      <c r="B3710" s="861" t="s">
        <v>2304</v>
      </c>
      <c r="C3710" s="861" t="s">
        <v>1948</v>
      </c>
      <c r="D3710" s="861" t="s">
        <v>10717</v>
      </c>
      <c r="E3710" s="862" t="s">
        <v>10427</v>
      </c>
      <c r="F3710" s="861" t="s">
        <v>10427</v>
      </c>
      <c r="G3710" s="864">
        <v>89868</v>
      </c>
      <c r="H3710" s="861" t="s">
        <v>2716</v>
      </c>
      <c r="I3710" s="861" t="s">
        <v>336</v>
      </c>
      <c r="J3710" s="861" t="s">
        <v>304</v>
      </c>
      <c r="K3710" s="862" t="s">
        <v>11789</v>
      </c>
      <c r="L3710" s="861" t="s">
        <v>305</v>
      </c>
    </row>
    <row r="3711" spans="1:12">
      <c r="A3711" s="861" t="s">
        <v>2303</v>
      </c>
      <c r="B3711" s="861" t="s">
        <v>2304</v>
      </c>
      <c r="C3711" s="861" t="s">
        <v>1948</v>
      </c>
      <c r="D3711" s="861" t="s">
        <v>10717</v>
      </c>
      <c r="E3711" s="862" t="s">
        <v>10427</v>
      </c>
      <c r="F3711" s="861" t="s">
        <v>10427</v>
      </c>
      <c r="G3711" s="864">
        <v>89869</v>
      </c>
      <c r="H3711" s="861" t="s">
        <v>2717</v>
      </c>
      <c r="I3711" s="861" t="s">
        <v>336</v>
      </c>
      <c r="J3711" s="861" t="s">
        <v>304</v>
      </c>
      <c r="K3711" s="862" t="s">
        <v>12458</v>
      </c>
      <c r="L3711" s="861" t="s">
        <v>305</v>
      </c>
    </row>
    <row r="3712" spans="1:12">
      <c r="A3712" s="861" t="s">
        <v>2303</v>
      </c>
      <c r="B3712" s="861" t="s">
        <v>2304</v>
      </c>
      <c r="C3712" s="861" t="s">
        <v>1948</v>
      </c>
      <c r="D3712" s="861" t="s">
        <v>10717</v>
      </c>
      <c r="E3712" s="862" t="s">
        <v>10427</v>
      </c>
      <c r="F3712" s="861" t="s">
        <v>10427</v>
      </c>
      <c r="G3712" s="864">
        <v>89979</v>
      </c>
      <c r="H3712" s="861" t="s">
        <v>2718</v>
      </c>
      <c r="I3712" s="861" t="s">
        <v>336</v>
      </c>
      <c r="J3712" s="861" t="s">
        <v>304</v>
      </c>
      <c r="K3712" s="862" t="s">
        <v>13510</v>
      </c>
      <c r="L3712" s="861" t="s">
        <v>305</v>
      </c>
    </row>
    <row r="3713" spans="1:12">
      <c r="A3713" s="861" t="s">
        <v>2303</v>
      </c>
      <c r="B3713" s="861" t="s">
        <v>2304</v>
      </c>
      <c r="C3713" s="861" t="s">
        <v>1948</v>
      </c>
      <c r="D3713" s="861" t="s">
        <v>10717</v>
      </c>
      <c r="E3713" s="862" t="s">
        <v>10427</v>
      </c>
      <c r="F3713" s="861" t="s">
        <v>10427</v>
      </c>
      <c r="G3713" s="864">
        <v>89980</v>
      </c>
      <c r="H3713" s="861" t="s">
        <v>10817</v>
      </c>
      <c r="I3713" s="861" t="s">
        <v>336</v>
      </c>
      <c r="J3713" s="861" t="s">
        <v>304</v>
      </c>
      <c r="K3713" s="862" t="s">
        <v>12209</v>
      </c>
      <c r="L3713" s="861" t="s">
        <v>305</v>
      </c>
    </row>
    <row r="3714" spans="1:12">
      <c r="A3714" s="861" t="s">
        <v>2303</v>
      </c>
      <c r="B3714" s="861" t="s">
        <v>2304</v>
      </c>
      <c r="C3714" s="861" t="s">
        <v>1948</v>
      </c>
      <c r="D3714" s="861" t="s">
        <v>10717</v>
      </c>
      <c r="E3714" s="862" t="s">
        <v>10427</v>
      </c>
      <c r="F3714" s="861" t="s">
        <v>10427</v>
      </c>
      <c r="G3714" s="864">
        <v>89981</v>
      </c>
      <c r="H3714" s="861" t="s">
        <v>2719</v>
      </c>
      <c r="I3714" s="861" t="s">
        <v>336</v>
      </c>
      <c r="J3714" s="861" t="s">
        <v>304</v>
      </c>
      <c r="K3714" s="862" t="s">
        <v>12086</v>
      </c>
      <c r="L3714" s="861" t="s">
        <v>305</v>
      </c>
    </row>
    <row r="3715" spans="1:12">
      <c r="A3715" s="861" t="s">
        <v>2303</v>
      </c>
      <c r="B3715" s="861" t="s">
        <v>2304</v>
      </c>
      <c r="C3715" s="861" t="s">
        <v>1948</v>
      </c>
      <c r="D3715" s="861" t="s">
        <v>10717</v>
      </c>
      <c r="E3715" s="862" t="s">
        <v>10427</v>
      </c>
      <c r="F3715" s="861" t="s">
        <v>10427</v>
      </c>
      <c r="G3715" s="864">
        <v>90373</v>
      </c>
      <c r="H3715" s="861" t="s">
        <v>10818</v>
      </c>
      <c r="I3715" s="861" t="s">
        <v>336</v>
      </c>
      <c r="J3715" s="861" t="s">
        <v>304</v>
      </c>
      <c r="K3715" s="862" t="s">
        <v>12566</v>
      </c>
      <c r="L3715" s="861" t="s">
        <v>305</v>
      </c>
    </row>
    <row r="3716" spans="1:12">
      <c r="A3716" s="861" t="s">
        <v>2303</v>
      </c>
      <c r="B3716" s="861" t="s">
        <v>2304</v>
      </c>
      <c r="C3716" s="861" t="s">
        <v>1948</v>
      </c>
      <c r="D3716" s="861" t="s">
        <v>10717</v>
      </c>
      <c r="E3716" s="862" t="s">
        <v>10427</v>
      </c>
      <c r="F3716" s="861" t="s">
        <v>10427</v>
      </c>
      <c r="G3716" s="864">
        <v>90374</v>
      </c>
      <c r="H3716" s="861" t="s">
        <v>10819</v>
      </c>
      <c r="I3716" s="861" t="s">
        <v>336</v>
      </c>
      <c r="J3716" s="861" t="s">
        <v>304</v>
      </c>
      <c r="K3716" s="862" t="s">
        <v>18250</v>
      </c>
      <c r="L3716" s="861" t="s">
        <v>305</v>
      </c>
    </row>
    <row r="3717" spans="1:12">
      <c r="A3717" s="861" t="s">
        <v>2303</v>
      </c>
      <c r="B3717" s="861" t="s">
        <v>2304</v>
      </c>
      <c r="C3717" s="861" t="s">
        <v>1948</v>
      </c>
      <c r="D3717" s="861" t="s">
        <v>10717</v>
      </c>
      <c r="E3717" s="862" t="s">
        <v>10427</v>
      </c>
      <c r="F3717" s="861" t="s">
        <v>10427</v>
      </c>
      <c r="G3717" s="864">
        <v>90375</v>
      </c>
      <c r="H3717" s="861" t="s">
        <v>2720</v>
      </c>
      <c r="I3717" s="861" t="s">
        <v>336</v>
      </c>
      <c r="J3717" s="861" t="s">
        <v>304</v>
      </c>
      <c r="K3717" s="862" t="s">
        <v>12123</v>
      </c>
      <c r="L3717" s="861" t="s">
        <v>305</v>
      </c>
    </row>
    <row r="3718" spans="1:12">
      <c r="A3718" s="861" t="s">
        <v>2303</v>
      </c>
      <c r="B3718" s="861" t="s">
        <v>2304</v>
      </c>
      <c r="C3718" s="861" t="s">
        <v>1948</v>
      </c>
      <c r="D3718" s="861" t="s">
        <v>10717</v>
      </c>
      <c r="E3718" s="862" t="s">
        <v>10427</v>
      </c>
      <c r="F3718" s="861" t="s">
        <v>10427</v>
      </c>
      <c r="G3718" s="864">
        <v>92287</v>
      </c>
      <c r="H3718" s="861" t="s">
        <v>10105</v>
      </c>
      <c r="I3718" s="861" t="s">
        <v>336</v>
      </c>
      <c r="J3718" s="861" t="s">
        <v>306</v>
      </c>
      <c r="K3718" s="862" t="s">
        <v>14049</v>
      </c>
      <c r="L3718" s="861" t="s">
        <v>305</v>
      </c>
    </row>
    <row r="3719" spans="1:12">
      <c r="A3719" s="861" t="s">
        <v>2303</v>
      </c>
      <c r="B3719" s="861" t="s">
        <v>2304</v>
      </c>
      <c r="C3719" s="861" t="s">
        <v>1948</v>
      </c>
      <c r="D3719" s="861" t="s">
        <v>10717</v>
      </c>
      <c r="E3719" s="862" t="s">
        <v>10427</v>
      </c>
      <c r="F3719" s="861" t="s">
        <v>10427</v>
      </c>
      <c r="G3719" s="864">
        <v>92288</v>
      </c>
      <c r="H3719" s="861" t="s">
        <v>10820</v>
      </c>
      <c r="I3719" s="861" t="s">
        <v>336</v>
      </c>
      <c r="J3719" s="861" t="s">
        <v>306</v>
      </c>
      <c r="K3719" s="862" t="s">
        <v>12152</v>
      </c>
      <c r="L3719" s="861" t="s">
        <v>305</v>
      </c>
    </row>
    <row r="3720" spans="1:12">
      <c r="A3720" s="861" t="s">
        <v>2303</v>
      </c>
      <c r="B3720" s="861" t="s">
        <v>2304</v>
      </c>
      <c r="C3720" s="861" t="s">
        <v>1948</v>
      </c>
      <c r="D3720" s="861" t="s">
        <v>10717</v>
      </c>
      <c r="E3720" s="862" t="s">
        <v>10427</v>
      </c>
      <c r="F3720" s="861" t="s">
        <v>10427</v>
      </c>
      <c r="G3720" s="864">
        <v>92289</v>
      </c>
      <c r="H3720" s="861" t="s">
        <v>10821</v>
      </c>
      <c r="I3720" s="861" t="s">
        <v>336</v>
      </c>
      <c r="J3720" s="861" t="s">
        <v>306</v>
      </c>
      <c r="K3720" s="862" t="s">
        <v>17149</v>
      </c>
      <c r="L3720" s="861" t="s">
        <v>305</v>
      </c>
    </row>
    <row r="3721" spans="1:12">
      <c r="A3721" s="861" t="s">
        <v>2303</v>
      </c>
      <c r="B3721" s="861" t="s">
        <v>2304</v>
      </c>
      <c r="C3721" s="861" t="s">
        <v>1948</v>
      </c>
      <c r="D3721" s="861" t="s">
        <v>10717</v>
      </c>
      <c r="E3721" s="862" t="s">
        <v>10427</v>
      </c>
      <c r="F3721" s="861" t="s">
        <v>10427</v>
      </c>
      <c r="G3721" s="864">
        <v>92290</v>
      </c>
      <c r="H3721" s="861" t="s">
        <v>10822</v>
      </c>
      <c r="I3721" s="861" t="s">
        <v>336</v>
      </c>
      <c r="J3721" s="861" t="s">
        <v>306</v>
      </c>
      <c r="K3721" s="862" t="s">
        <v>19431</v>
      </c>
      <c r="L3721" s="861" t="s">
        <v>305</v>
      </c>
    </row>
    <row r="3722" spans="1:12">
      <c r="A3722" s="861" t="s">
        <v>2303</v>
      </c>
      <c r="B3722" s="861" t="s">
        <v>2304</v>
      </c>
      <c r="C3722" s="861" t="s">
        <v>1948</v>
      </c>
      <c r="D3722" s="861" t="s">
        <v>10717</v>
      </c>
      <c r="E3722" s="862" t="s">
        <v>10427</v>
      </c>
      <c r="F3722" s="861" t="s">
        <v>10427</v>
      </c>
      <c r="G3722" s="864">
        <v>92291</v>
      </c>
      <c r="H3722" s="861" t="s">
        <v>10823</v>
      </c>
      <c r="I3722" s="861" t="s">
        <v>336</v>
      </c>
      <c r="J3722" s="861" t="s">
        <v>306</v>
      </c>
      <c r="K3722" s="862" t="s">
        <v>19432</v>
      </c>
      <c r="L3722" s="861" t="s">
        <v>305</v>
      </c>
    </row>
    <row r="3723" spans="1:12">
      <c r="A3723" s="861" t="s">
        <v>2303</v>
      </c>
      <c r="B3723" s="861" t="s">
        <v>2304</v>
      </c>
      <c r="C3723" s="861" t="s">
        <v>1948</v>
      </c>
      <c r="D3723" s="861" t="s">
        <v>10717</v>
      </c>
      <c r="E3723" s="862" t="s">
        <v>10427</v>
      </c>
      <c r="F3723" s="861" t="s">
        <v>10427</v>
      </c>
      <c r="G3723" s="864">
        <v>92292</v>
      </c>
      <c r="H3723" s="861" t="s">
        <v>10824</v>
      </c>
      <c r="I3723" s="861" t="s">
        <v>336</v>
      </c>
      <c r="J3723" s="861" t="s">
        <v>306</v>
      </c>
      <c r="K3723" s="862" t="s">
        <v>19433</v>
      </c>
      <c r="L3723" s="861" t="s">
        <v>305</v>
      </c>
    </row>
    <row r="3724" spans="1:12">
      <c r="A3724" s="861" t="s">
        <v>2303</v>
      </c>
      <c r="B3724" s="861" t="s">
        <v>2304</v>
      </c>
      <c r="C3724" s="861" t="s">
        <v>1948</v>
      </c>
      <c r="D3724" s="861" t="s">
        <v>10717</v>
      </c>
      <c r="E3724" s="862" t="s">
        <v>10427</v>
      </c>
      <c r="F3724" s="861" t="s">
        <v>10427</v>
      </c>
      <c r="G3724" s="864">
        <v>92293</v>
      </c>
      <c r="H3724" s="861" t="s">
        <v>10825</v>
      </c>
      <c r="I3724" s="861" t="s">
        <v>336</v>
      </c>
      <c r="J3724" s="861" t="s">
        <v>306</v>
      </c>
      <c r="K3724" s="862" t="s">
        <v>13439</v>
      </c>
      <c r="L3724" s="861" t="s">
        <v>305</v>
      </c>
    </row>
    <row r="3725" spans="1:12">
      <c r="A3725" s="861" t="s">
        <v>2303</v>
      </c>
      <c r="B3725" s="861" t="s">
        <v>2304</v>
      </c>
      <c r="C3725" s="861" t="s">
        <v>1948</v>
      </c>
      <c r="D3725" s="861" t="s">
        <v>10717</v>
      </c>
      <c r="E3725" s="862" t="s">
        <v>10427</v>
      </c>
      <c r="F3725" s="861" t="s">
        <v>10427</v>
      </c>
      <c r="G3725" s="864">
        <v>92294</v>
      </c>
      <c r="H3725" s="861" t="s">
        <v>10826</v>
      </c>
      <c r="I3725" s="861" t="s">
        <v>336</v>
      </c>
      <c r="J3725" s="861" t="s">
        <v>306</v>
      </c>
      <c r="K3725" s="862" t="s">
        <v>12597</v>
      </c>
      <c r="L3725" s="861" t="s">
        <v>305</v>
      </c>
    </row>
    <row r="3726" spans="1:12">
      <c r="A3726" s="861" t="s">
        <v>2303</v>
      </c>
      <c r="B3726" s="861" t="s">
        <v>2304</v>
      </c>
      <c r="C3726" s="861" t="s">
        <v>1948</v>
      </c>
      <c r="D3726" s="861" t="s">
        <v>10717</v>
      </c>
      <c r="E3726" s="862" t="s">
        <v>10427</v>
      </c>
      <c r="F3726" s="861" t="s">
        <v>10427</v>
      </c>
      <c r="G3726" s="864">
        <v>92295</v>
      </c>
      <c r="H3726" s="861" t="s">
        <v>10827</v>
      </c>
      <c r="I3726" s="861" t="s">
        <v>336</v>
      </c>
      <c r="J3726" s="861" t="s">
        <v>306</v>
      </c>
      <c r="K3726" s="862" t="s">
        <v>12839</v>
      </c>
      <c r="L3726" s="861" t="s">
        <v>305</v>
      </c>
    </row>
    <row r="3727" spans="1:12">
      <c r="A3727" s="861" t="s">
        <v>2303</v>
      </c>
      <c r="B3727" s="861" t="s">
        <v>2304</v>
      </c>
      <c r="C3727" s="861" t="s">
        <v>1948</v>
      </c>
      <c r="D3727" s="861" t="s">
        <v>10717</v>
      </c>
      <c r="E3727" s="862" t="s">
        <v>10427</v>
      </c>
      <c r="F3727" s="861" t="s">
        <v>10427</v>
      </c>
      <c r="G3727" s="864">
        <v>92296</v>
      </c>
      <c r="H3727" s="861" t="s">
        <v>10828</v>
      </c>
      <c r="I3727" s="861" t="s">
        <v>336</v>
      </c>
      <c r="J3727" s="861" t="s">
        <v>306</v>
      </c>
      <c r="K3727" s="862" t="s">
        <v>16635</v>
      </c>
      <c r="L3727" s="861" t="s">
        <v>305</v>
      </c>
    </row>
    <row r="3728" spans="1:12">
      <c r="A3728" s="861" t="s">
        <v>2303</v>
      </c>
      <c r="B3728" s="861" t="s">
        <v>2304</v>
      </c>
      <c r="C3728" s="861" t="s">
        <v>1948</v>
      </c>
      <c r="D3728" s="861" t="s">
        <v>10717</v>
      </c>
      <c r="E3728" s="862" t="s">
        <v>10427</v>
      </c>
      <c r="F3728" s="861" t="s">
        <v>10427</v>
      </c>
      <c r="G3728" s="864">
        <v>92297</v>
      </c>
      <c r="H3728" s="861" t="s">
        <v>10829</v>
      </c>
      <c r="I3728" s="861" t="s">
        <v>336</v>
      </c>
      <c r="J3728" s="861" t="s">
        <v>306</v>
      </c>
      <c r="K3728" s="862" t="s">
        <v>14005</v>
      </c>
      <c r="L3728" s="861" t="s">
        <v>305</v>
      </c>
    </row>
    <row r="3729" spans="1:12">
      <c r="A3729" s="861" t="s">
        <v>2303</v>
      </c>
      <c r="B3729" s="861" t="s">
        <v>2304</v>
      </c>
      <c r="C3729" s="861" t="s">
        <v>1948</v>
      </c>
      <c r="D3729" s="861" t="s">
        <v>10717</v>
      </c>
      <c r="E3729" s="862" t="s">
        <v>10427</v>
      </c>
      <c r="F3729" s="861" t="s">
        <v>10427</v>
      </c>
      <c r="G3729" s="864">
        <v>92298</v>
      </c>
      <c r="H3729" s="861" t="s">
        <v>10830</v>
      </c>
      <c r="I3729" s="861" t="s">
        <v>336</v>
      </c>
      <c r="J3729" s="861" t="s">
        <v>306</v>
      </c>
      <c r="K3729" s="862" t="s">
        <v>19434</v>
      </c>
      <c r="L3729" s="861" t="s">
        <v>305</v>
      </c>
    </row>
    <row r="3730" spans="1:12">
      <c r="A3730" s="861" t="s">
        <v>2303</v>
      </c>
      <c r="B3730" s="861" t="s">
        <v>2304</v>
      </c>
      <c r="C3730" s="861" t="s">
        <v>1948</v>
      </c>
      <c r="D3730" s="861" t="s">
        <v>10717</v>
      </c>
      <c r="E3730" s="862" t="s">
        <v>10427</v>
      </c>
      <c r="F3730" s="861" t="s">
        <v>10427</v>
      </c>
      <c r="G3730" s="864">
        <v>92299</v>
      </c>
      <c r="H3730" s="861" t="s">
        <v>10831</v>
      </c>
      <c r="I3730" s="861" t="s">
        <v>336</v>
      </c>
      <c r="J3730" s="861" t="s">
        <v>306</v>
      </c>
      <c r="K3730" s="862" t="s">
        <v>12700</v>
      </c>
      <c r="L3730" s="861" t="s">
        <v>305</v>
      </c>
    </row>
    <row r="3731" spans="1:12">
      <c r="A3731" s="861" t="s">
        <v>2303</v>
      </c>
      <c r="B3731" s="861" t="s">
        <v>2304</v>
      </c>
      <c r="C3731" s="861" t="s">
        <v>1948</v>
      </c>
      <c r="D3731" s="861" t="s">
        <v>10717</v>
      </c>
      <c r="E3731" s="862" t="s">
        <v>10427</v>
      </c>
      <c r="F3731" s="861" t="s">
        <v>10427</v>
      </c>
      <c r="G3731" s="864">
        <v>92300</v>
      </c>
      <c r="H3731" s="861" t="s">
        <v>10832</v>
      </c>
      <c r="I3731" s="861" t="s">
        <v>336</v>
      </c>
      <c r="J3731" s="861" t="s">
        <v>306</v>
      </c>
      <c r="K3731" s="862" t="s">
        <v>19435</v>
      </c>
      <c r="L3731" s="861" t="s">
        <v>305</v>
      </c>
    </row>
    <row r="3732" spans="1:12">
      <c r="A3732" s="861" t="s">
        <v>2303</v>
      </c>
      <c r="B3732" s="861" t="s">
        <v>2304</v>
      </c>
      <c r="C3732" s="861" t="s">
        <v>1948</v>
      </c>
      <c r="D3732" s="861" t="s">
        <v>10717</v>
      </c>
      <c r="E3732" s="862" t="s">
        <v>10427</v>
      </c>
      <c r="F3732" s="861" t="s">
        <v>10427</v>
      </c>
      <c r="G3732" s="864">
        <v>92301</v>
      </c>
      <c r="H3732" s="861" t="s">
        <v>10833</v>
      </c>
      <c r="I3732" s="861" t="s">
        <v>336</v>
      </c>
      <c r="J3732" s="861" t="s">
        <v>306</v>
      </c>
      <c r="K3732" s="862" t="s">
        <v>14583</v>
      </c>
      <c r="L3732" s="861" t="s">
        <v>305</v>
      </c>
    </row>
    <row r="3733" spans="1:12">
      <c r="A3733" s="861" t="s">
        <v>2303</v>
      </c>
      <c r="B3733" s="861" t="s">
        <v>2304</v>
      </c>
      <c r="C3733" s="861" t="s">
        <v>1948</v>
      </c>
      <c r="D3733" s="861" t="s">
        <v>10717</v>
      </c>
      <c r="E3733" s="862" t="s">
        <v>10427</v>
      </c>
      <c r="F3733" s="861" t="s">
        <v>10427</v>
      </c>
      <c r="G3733" s="864">
        <v>92302</v>
      </c>
      <c r="H3733" s="861" t="s">
        <v>10834</v>
      </c>
      <c r="I3733" s="861" t="s">
        <v>336</v>
      </c>
      <c r="J3733" s="861" t="s">
        <v>306</v>
      </c>
      <c r="K3733" s="862" t="s">
        <v>19436</v>
      </c>
      <c r="L3733" s="861" t="s">
        <v>305</v>
      </c>
    </row>
    <row r="3734" spans="1:12">
      <c r="A3734" s="861" t="s">
        <v>2303</v>
      </c>
      <c r="B3734" s="861" t="s">
        <v>2304</v>
      </c>
      <c r="C3734" s="861" t="s">
        <v>1948</v>
      </c>
      <c r="D3734" s="861" t="s">
        <v>10717</v>
      </c>
      <c r="E3734" s="862" t="s">
        <v>10427</v>
      </c>
      <c r="F3734" s="861" t="s">
        <v>10427</v>
      </c>
      <c r="G3734" s="864">
        <v>92303</v>
      </c>
      <c r="H3734" s="861" t="s">
        <v>10835</v>
      </c>
      <c r="I3734" s="861" t="s">
        <v>336</v>
      </c>
      <c r="J3734" s="861" t="s">
        <v>306</v>
      </c>
      <c r="K3734" s="862" t="s">
        <v>19437</v>
      </c>
      <c r="L3734" s="861" t="s">
        <v>305</v>
      </c>
    </row>
    <row r="3735" spans="1:12">
      <c r="A3735" s="861" t="s">
        <v>2303</v>
      </c>
      <c r="B3735" s="861" t="s">
        <v>2304</v>
      </c>
      <c r="C3735" s="861" t="s">
        <v>1948</v>
      </c>
      <c r="D3735" s="861" t="s">
        <v>10717</v>
      </c>
      <c r="E3735" s="862" t="s">
        <v>10427</v>
      </c>
      <c r="F3735" s="861" t="s">
        <v>10427</v>
      </c>
      <c r="G3735" s="864">
        <v>92304</v>
      </c>
      <c r="H3735" s="861" t="s">
        <v>10836</v>
      </c>
      <c r="I3735" s="861" t="s">
        <v>336</v>
      </c>
      <c r="J3735" s="861" t="s">
        <v>306</v>
      </c>
      <c r="K3735" s="862" t="s">
        <v>19438</v>
      </c>
      <c r="L3735" s="861" t="s">
        <v>305</v>
      </c>
    </row>
    <row r="3736" spans="1:12">
      <c r="A3736" s="861" t="s">
        <v>2303</v>
      </c>
      <c r="B3736" s="861" t="s">
        <v>2304</v>
      </c>
      <c r="C3736" s="861" t="s">
        <v>1948</v>
      </c>
      <c r="D3736" s="861" t="s">
        <v>10717</v>
      </c>
      <c r="E3736" s="862" t="s">
        <v>10427</v>
      </c>
      <c r="F3736" s="861" t="s">
        <v>10427</v>
      </c>
      <c r="G3736" s="864">
        <v>92311</v>
      </c>
      <c r="H3736" s="861" t="s">
        <v>10837</v>
      </c>
      <c r="I3736" s="861" t="s">
        <v>336</v>
      </c>
      <c r="J3736" s="861" t="s">
        <v>306</v>
      </c>
      <c r="K3736" s="862" t="s">
        <v>11793</v>
      </c>
      <c r="L3736" s="861" t="s">
        <v>305</v>
      </c>
    </row>
    <row r="3737" spans="1:12">
      <c r="A3737" s="861" t="s">
        <v>2303</v>
      </c>
      <c r="B3737" s="861" t="s">
        <v>2304</v>
      </c>
      <c r="C3737" s="861" t="s">
        <v>1948</v>
      </c>
      <c r="D3737" s="861" t="s">
        <v>10717</v>
      </c>
      <c r="E3737" s="862" t="s">
        <v>10427</v>
      </c>
      <c r="F3737" s="861" t="s">
        <v>10427</v>
      </c>
      <c r="G3737" s="864">
        <v>92312</v>
      </c>
      <c r="H3737" s="861" t="s">
        <v>10838</v>
      </c>
      <c r="I3737" s="861" t="s">
        <v>336</v>
      </c>
      <c r="J3737" s="861" t="s">
        <v>306</v>
      </c>
      <c r="K3737" s="862" t="s">
        <v>19395</v>
      </c>
      <c r="L3737" s="861" t="s">
        <v>305</v>
      </c>
    </row>
    <row r="3738" spans="1:12">
      <c r="A3738" s="861" t="s">
        <v>2303</v>
      </c>
      <c r="B3738" s="861" t="s">
        <v>2304</v>
      </c>
      <c r="C3738" s="861" t="s">
        <v>1948</v>
      </c>
      <c r="D3738" s="861" t="s">
        <v>10717</v>
      </c>
      <c r="E3738" s="862" t="s">
        <v>10427</v>
      </c>
      <c r="F3738" s="861" t="s">
        <v>10427</v>
      </c>
      <c r="G3738" s="864">
        <v>92313</v>
      </c>
      <c r="H3738" s="861" t="s">
        <v>10839</v>
      </c>
      <c r="I3738" s="861" t="s">
        <v>336</v>
      </c>
      <c r="J3738" s="861" t="s">
        <v>306</v>
      </c>
      <c r="K3738" s="862" t="s">
        <v>15289</v>
      </c>
      <c r="L3738" s="861" t="s">
        <v>305</v>
      </c>
    </row>
    <row r="3739" spans="1:12">
      <c r="A3739" s="861" t="s">
        <v>2303</v>
      </c>
      <c r="B3739" s="861" t="s">
        <v>2304</v>
      </c>
      <c r="C3739" s="861" t="s">
        <v>1948</v>
      </c>
      <c r="D3739" s="861" t="s">
        <v>10717</v>
      </c>
      <c r="E3739" s="862" t="s">
        <v>10427</v>
      </c>
      <c r="F3739" s="861" t="s">
        <v>10427</v>
      </c>
      <c r="G3739" s="864">
        <v>92314</v>
      </c>
      <c r="H3739" s="861" t="s">
        <v>10840</v>
      </c>
      <c r="I3739" s="861" t="s">
        <v>336</v>
      </c>
      <c r="J3739" s="861" t="s">
        <v>306</v>
      </c>
      <c r="K3739" s="862" t="s">
        <v>16726</v>
      </c>
      <c r="L3739" s="861" t="s">
        <v>305</v>
      </c>
    </row>
    <row r="3740" spans="1:12">
      <c r="A3740" s="861" t="s">
        <v>2303</v>
      </c>
      <c r="B3740" s="861" t="s">
        <v>2304</v>
      </c>
      <c r="C3740" s="861" t="s">
        <v>1948</v>
      </c>
      <c r="D3740" s="861" t="s">
        <v>10717</v>
      </c>
      <c r="E3740" s="862" t="s">
        <v>10427</v>
      </c>
      <c r="F3740" s="861" t="s">
        <v>10427</v>
      </c>
      <c r="G3740" s="864">
        <v>92315</v>
      </c>
      <c r="H3740" s="861" t="s">
        <v>10841</v>
      </c>
      <c r="I3740" s="861" t="s">
        <v>336</v>
      </c>
      <c r="J3740" s="861" t="s">
        <v>306</v>
      </c>
      <c r="K3740" s="862" t="s">
        <v>16975</v>
      </c>
      <c r="L3740" s="861" t="s">
        <v>305</v>
      </c>
    </row>
    <row r="3741" spans="1:12">
      <c r="A3741" s="861" t="s">
        <v>2303</v>
      </c>
      <c r="B3741" s="861" t="s">
        <v>2304</v>
      </c>
      <c r="C3741" s="861" t="s">
        <v>1948</v>
      </c>
      <c r="D3741" s="861" t="s">
        <v>10717</v>
      </c>
      <c r="E3741" s="862" t="s">
        <v>10427</v>
      </c>
      <c r="F3741" s="861" t="s">
        <v>10427</v>
      </c>
      <c r="G3741" s="864">
        <v>92316</v>
      </c>
      <c r="H3741" s="861" t="s">
        <v>10842</v>
      </c>
      <c r="I3741" s="861" t="s">
        <v>336</v>
      </c>
      <c r="J3741" s="861" t="s">
        <v>306</v>
      </c>
      <c r="K3741" s="862" t="s">
        <v>12067</v>
      </c>
      <c r="L3741" s="861" t="s">
        <v>305</v>
      </c>
    </row>
    <row r="3742" spans="1:12">
      <c r="A3742" s="861" t="s">
        <v>2303</v>
      </c>
      <c r="B3742" s="861" t="s">
        <v>2304</v>
      </c>
      <c r="C3742" s="861" t="s">
        <v>1948</v>
      </c>
      <c r="D3742" s="861" t="s">
        <v>10717</v>
      </c>
      <c r="E3742" s="862" t="s">
        <v>10427</v>
      </c>
      <c r="F3742" s="861" t="s">
        <v>10427</v>
      </c>
      <c r="G3742" s="864">
        <v>92317</v>
      </c>
      <c r="H3742" s="861" t="s">
        <v>10843</v>
      </c>
      <c r="I3742" s="861" t="s">
        <v>336</v>
      </c>
      <c r="J3742" s="861" t="s">
        <v>306</v>
      </c>
      <c r="K3742" s="862" t="s">
        <v>16843</v>
      </c>
      <c r="L3742" s="861" t="s">
        <v>305</v>
      </c>
    </row>
    <row r="3743" spans="1:12">
      <c r="A3743" s="861" t="s">
        <v>2303</v>
      </c>
      <c r="B3743" s="861" t="s">
        <v>2304</v>
      </c>
      <c r="C3743" s="861" t="s">
        <v>1948</v>
      </c>
      <c r="D3743" s="861" t="s">
        <v>10717</v>
      </c>
      <c r="E3743" s="862" t="s">
        <v>10427</v>
      </c>
      <c r="F3743" s="861" t="s">
        <v>10427</v>
      </c>
      <c r="G3743" s="864">
        <v>92318</v>
      </c>
      <c r="H3743" s="861" t="s">
        <v>10844</v>
      </c>
      <c r="I3743" s="861" t="s">
        <v>336</v>
      </c>
      <c r="J3743" s="861" t="s">
        <v>306</v>
      </c>
      <c r="K3743" s="862" t="s">
        <v>18253</v>
      </c>
      <c r="L3743" s="861" t="s">
        <v>305</v>
      </c>
    </row>
    <row r="3744" spans="1:12">
      <c r="A3744" s="861" t="s">
        <v>2303</v>
      </c>
      <c r="B3744" s="861" t="s">
        <v>2304</v>
      </c>
      <c r="C3744" s="861" t="s">
        <v>1948</v>
      </c>
      <c r="D3744" s="861" t="s">
        <v>10717</v>
      </c>
      <c r="E3744" s="862" t="s">
        <v>10427</v>
      </c>
      <c r="F3744" s="861" t="s">
        <v>10427</v>
      </c>
      <c r="G3744" s="864">
        <v>92319</v>
      </c>
      <c r="H3744" s="861" t="s">
        <v>10845</v>
      </c>
      <c r="I3744" s="861" t="s">
        <v>336</v>
      </c>
      <c r="J3744" s="861" t="s">
        <v>306</v>
      </c>
      <c r="K3744" s="862" t="s">
        <v>16727</v>
      </c>
      <c r="L3744" s="861" t="s">
        <v>305</v>
      </c>
    </row>
    <row r="3745" spans="1:12">
      <c r="A3745" s="861" t="s">
        <v>2303</v>
      </c>
      <c r="B3745" s="861" t="s">
        <v>2304</v>
      </c>
      <c r="C3745" s="861" t="s">
        <v>1948</v>
      </c>
      <c r="D3745" s="861" t="s">
        <v>10717</v>
      </c>
      <c r="E3745" s="862" t="s">
        <v>10427</v>
      </c>
      <c r="F3745" s="861" t="s">
        <v>10427</v>
      </c>
      <c r="G3745" s="864">
        <v>92326</v>
      </c>
      <c r="H3745" s="861" t="s">
        <v>10846</v>
      </c>
      <c r="I3745" s="861" t="s">
        <v>336</v>
      </c>
      <c r="J3745" s="861" t="s">
        <v>306</v>
      </c>
      <c r="K3745" s="862" t="s">
        <v>17322</v>
      </c>
      <c r="L3745" s="861" t="s">
        <v>305</v>
      </c>
    </row>
    <row r="3746" spans="1:12">
      <c r="A3746" s="861" t="s">
        <v>2303</v>
      </c>
      <c r="B3746" s="861" t="s">
        <v>2304</v>
      </c>
      <c r="C3746" s="861" t="s">
        <v>1948</v>
      </c>
      <c r="D3746" s="861" t="s">
        <v>10717</v>
      </c>
      <c r="E3746" s="862" t="s">
        <v>10427</v>
      </c>
      <c r="F3746" s="861" t="s">
        <v>10427</v>
      </c>
      <c r="G3746" s="864">
        <v>92327</v>
      </c>
      <c r="H3746" s="861" t="s">
        <v>10847</v>
      </c>
      <c r="I3746" s="861" t="s">
        <v>336</v>
      </c>
      <c r="J3746" s="861" t="s">
        <v>306</v>
      </c>
      <c r="K3746" s="862" t="s">
        <v>14301</v>
      </c>
      <c r="L3746" s="861" t="s">
        <v>305</v>
      </c>
    </row>
    <row r="3747" spans="1:12">
      <c r="A3747" s="861" t="s">
        <v>2303</v>
      </c>
      <c r="B3747" s="861" t="s">
        <v>2304</v>
      </c>
      <c r="C3747" s="861" t="s">
        <v>1948</v>
      </c>
      <c r="D3747" s="861" t="s">
        <v>10717</v>
      </c>
      <c r="E3747" s="862" t="s">
        <v>10427</v>
      </c>
      <c r="F3747" s="861" t="s">
        <v>10427</v>
      </c>
      <c r="G3747" s="864">
        <v>92328</v>
      </c>
      <c r="H3747" s="861" t="s">
        <v>10848</v>
      </c>
      <c r="I3747" s="861" t="s">
        <v>336</v>
      </c>
      <c r="J3747" s="861" t="s">
        <v>306</v>
      </c>
      <c r="K3747" s="862" t="s">
        <v>19439</v>
      </c>
      <c r="L3747" s="861" t="s">
        <v>305</v>
      </c>
    </row>
    <row r="3748" spans="1:12">
      <c r="A3748" s="861" t="s">
        <v>2303</v>
      </c>
      <c r="B3748" s="861" t="s">
        <v>2304</v>
      </c>
      <c r="C3748" s="861" t="s">
        <v>1948</v>
      </c>
      <c r="D3748" s="861" t="s">
        <v>10717</v>
      </c>
      <c r="E3748" s="862" t="s">
        <v>10427</v>
      </c>
      <c r="F3748" s="861" t="s">
        <v>10427</v>
      </c>
      <c r="G3748" s="864">
        <v>92329</v>
      </c>
      <c r="H3748" s="861" t="s">
        <v>10849</v>
      </c>
      <c r="I3748" s="861" t="s">
        <v>336</v>
      </c>
      <c r="J3748" s="861" t="s">
        <v>306</v>
      </c>
      <c r="K3748" s="862" t="s">
        <v>13636</v>
      </c>
      <c r="L3748" s="861" t="s">
        <v>305</v>
      </c>
    </row>
    <row r="3749" spans="1:12">
      <c r="A3749" s="861" t="s">
        <v>2303</v>
      </c>
      <c r="B3749" s="861" t="s">
        <v>2304</v>
      </c>
      <c r="C3749" s="861" t="s">
        <v>1948</v>
      </c>
      <c r="D3749" s="861" t="s">
        <v>10717</v>
      </c>
      <c r="E3749" s="862" t="s">
        <v>10427</v>
      </c>
      <c r="F3749" s="861" t="s">
        <v>10427</v>
      </c>
      <c r="G3749" s="864">
        <v>92330</v>
      </c>
      <c r="H3749" s="861" t="s">
        <v>10850</v>
      </c>
      <c r="I3749" s="861" t="s">
        <v>336</v>
      </c>
      <c r="J3749" s="861" t="s">
        <v>306</v>
      </c>
      <c r="K3749" s="862" t="s">
        <v>12477</v>
      </c>
      <c r="L3749" s="861" t="s">
        <v>305</v>
      </c>
    </row>
    <row r="3750" spans="1:12">
      <c r="A3750" s="861" t="s">
        <v>2303</v>
      </c>
      <c r="B3750" s="861" t="s">
        <v>2304</v>
      </c>
      <c r="C3750" s="861" t="s">
        <v>1948</v>
      </c>
      <c r="D3750" s="861" t="s">
        <v>10717</v>
      </c>
      <c r="E3750" s="862" t="s">
        <v>10427</v>
      </c>
      <c r="F3750" s="861" t="s">
        <v>10427</v>
      </c>
      <c r="G3750" s="864">
        <v>92331</v>
      </c>
      <c r="H3750" s="861" t="s">
        <v>10851</v>
      </c>
      <c r="I3750" s="861" t="s">
        <v>336</v>
      </c>
      <c r="J3750" s="861" t="s">
        <v>306</v>
      </c>
      <c r="K3750" s="862" t="s">
        <v>12535</v>
      </c>
      <c r="L3750" s="861" t="s">
        <v>305</v>
      </c>
    </row>
    <row r="3751" spans="1:12">
      <c r="A3751" s="861" t="s">
        <v>2303</v>
      </c>
      <c r="B3751" s="861" t="s">
        <v>2304</v>
      </c>
      <c r="C3751" s="861" t="s">
        <v>1948</v>
      </c>
      <c r="D3751" s="861" t="s">
        <v>10717</v>
      </c>
      <c r="E3751" s="862" t="s">
        <v>10427</v>
      </c>
      <c r="F3751" s="861" t="s">
        <v>10427</v>
      </c>
      <c r="G3751" s="864">
        <v>92332</v>
      </c>
      <c r="H3751" s="861" t="s">
        <v>10852</v>
      </c>
      <c r="I3751" s="861" t="s">
        <v>336</v>
      </c>
      <c r="J3751" s="861" t="s">
        <v>306</v>
      </c>
      <c r="K3751" s="862" t="s">
        <v>12621</v>
      </c>
      <c r="L3751" s="861" t="s">
        <v>305</v>
      </c>
    </row>
    <row r="3752" spans="1:12">
      <c r="A3752" s="861" t="s">
        <v>2303</v>
      </c>
      <c r="B3752" s="861" t="s">
        <v>2304</v>
      </c>
      <c r="C3752" s="861" t="s">
        <v>1948</v>
      </c>
      <c r="D3752" s="861" t="s">
        <v>10717</v>
      </c>
      <c r="E3752" s="862" t="s">
        <v>10427</v>
      </c>
      <c r="F3752" s="861" t="s">
        <v>10427</v>
      </c>
      <c r="G3752" s="864">
        <v>92333</v>
      </c>
      <c r="H3752" s="861" t="s">
        <v>10853</v>
      </c>
      <c r="I3752" s="861" t="s">
        <v>336</v>
      </c>
      <c r="J3752" s="861" t="s">
        <v>306</v>
      </c>
      <c r="K3752" s="862" t="s">
        <v>15327</v>
      </c>
      <c r="L3752" s="861" t="s">
        <v>305</v>
      </c>
    </row>
    <row r="3753" spans="1:12">
      <c r="A3753" s="861" t="s">
        <v>2303</v>
      </c>
      <c r="B3753" s="861" t="s">
        <v>2304</v>
      </c>
      <c r="C3753" s="861" t="s">
        <v>1948</v>
      </c>
      <c r="D3753" s="861" t="s">
        <v>10717</v>
      </c>
      <c r="E3753" s="862" t="s">
        <v>10427</v>
      </c>
      <c r="F3753" s="861" t="s">
        <v>10427</v>
      </c>
      <c r="G3753" s="864">
        <v>92334</v>
      </c>
      <c r="H3753" s="861" t="s">
        <v>10854</v>
      </c>
      <c r="I3753" s="861" t="s">
        <v>336</v>
      </c>
      <c r="J3753" s="861" t="s">
        <v>306</v>
      </c>
      <c r="K3753" s="862" t="s">
        <v>15341</v>
      </c>
      <c r="L3753" s="861" t="s">
        <v>305</v>
      </c>
    </row>
    <row r="3754" spans="1:12">
      <c r="A3754" s="861" t="s">
        <v>2303</v>
      </c>
      <c r="B3754" s="861" t="s">
        <v>2304</v>
      </c>
      <c r="C3754" s="861" t="s">
        <v>1948</v>
      </c>
      <c r="D3754" s="861" t="s">
        <v>10717</v>
      </c>
      <c r="E3754" s="862" t="s">
        <v>10427</v>
      </c>
      <c r="F3754" s="861" t="s">
        <v>10427</v>
      </c>
      <c r="G3754" s="864">
        <v>92344</v>
      </c>
      <c r="H3754" s="861" t="s">
        <v>2721</v>
      </c>
      <c r="I3754" s="861" t="s">
        <v>336</v>
      </c>
      <c r="J3754" s="861" t="s">
        <v>304</v>
      </c>
      <c r="K3754" s="862" t="s">
        <v>15963</v>
      </c>
      <c r="L3754" s="861" t="s">
        <v>305</v>
      </c>
    </row>
    <row r="3755" spans="1:12">
      <c r="A3755" s="861" t="s">
        <v>2303</v>
      </c>
      <c r="B3755" s="861" t="s">
        <v>2304</v>
      </c>
      <c r="C3755" s="861" t="s">
        <v>1948</v>
      </c>
      <c r="D3755" s="861" t="s">
        <v>10717</v>
      </c>
      <c r="E3755" s="862" t="s">
        <v>10427</v>
      </c>
      <c r="F3755" s="861" t="s">
        <v>10427</v>
      </c>
      <c r="G3755" s="864">
        <v>92345</v>
      </c>
      <c r="H3755" s="861" t="s">
        <v>2722</v>
      </c>
      <c r="I3755" s="861" t="s">
        <v>336</v>
      </c>
      <c r="J3755" s="861" t="s">
        <v>304</v>
      </c>
      <c r="K3755" s="862" t="s">
        <v>16944</v>
      </c>
      <c r="L3755" s="861" t="s">
        <v>305</v>
      </c>
    </row>
    <row r="3756" spans="1:12">
      <c r="A3756" s="861" t="s">
        <v>2303</v>
      </c>
      <c r="B3756" s="861" t="s">
        <v>2304</v>
      </c>
      <c r="C3756" s="861" t="s">
        <v>1948</v>
      </c>
      <c r="D3756" s="861" t="s">
        <v>10717</v>
      </c>
      <c r="E3756" s="862" t="s">
        <v>10427</v>
      </c>
      <c r="F3756" s="861" t="s">
        <v>10427</v>
      </c>
      <c r="G3756" s="864">
        <v>92346</v>
      </c>
      <c r="H3756" s="861" t="s">
        <v>2723</v>
      </c>
      <c r="I3756" s="861" t="s">
        <v>336</v>
      </c>
      <c r="J3756" s="861" t="s">
        <v>304</v>
      </c>
      <c r="K3756" s="862" t="s">
        <v>19440</v>
      </c>
      <c r="L3756" s="861" t="s">
        <v>305</v>
      </c>
    </row>
    <row r="3757" spans="1:12">
      <c r="A3757" s="861" t="s">
        <v>2303</v>
      </c>
      <c r="B3757" s="861" t="s">
        <v>2304</v>
      </c>
      <c r="C3757" s="861" t="s">
        <v>1948</v>
      </c>
      <c r="D3757" s="861" t="s">
        <v>10717</v>
      </c>
      <c r="E3757" s="862" t="s">
        <v>10427</v>
      </c>
      <c r="F3757" s="861" t="s">
        <v>10427</v>
      </c>
      <c r="G3757" s="864">
        <v>92347</v>
      </c>
      <c r="H3757" s="861" t="s">
        <v>2724</v>
      </c>
      <c r="I3757" s="861" t="s">
        <v>336</v>
      </c>
      <c r="J3757" s="861" t="s">
        <v>304</v>
      </c>
      <c r="K3757" s="862" t="s">
        <v>19441</v>
      </c>
      <c r="L3757" s="861" t="s">
        <v>305</v>
      </c>
    </row>
    <row r="3758" spans="1:12">
      <c r="A3758" s="861" t="s">
        <v>2303</v>
      </c>
      <c r="B3758" s="861" t="s">
        <v>2304</v>
      </c>
      <c r="C3758" s="861" t="s">
        <v>1948</v>
      </c>
      <c r="D3758" s="861" t="s">
        <v>10717</v>
      </c>
      <c r="E3758" s="862" t="s">
        <v>10427</v>
      </c>
      <c r="F3758" s="861" t="s">
        <v>10427</v>
      </c>
      <c r="G3758" s="864">
        <v>92348</v>
      </c>
      <c r="H3758" s="861" t="s">
        <v>2725</v>
      </c>
      <c r="I3758" s="861" t="s">
        <v>336</v>
      </c>
      <c r="J3758" s="861" t="s">
        <v>304</v>
      </c>
      <c r="K3758" s="862" t="s">
        <v>19442</v>
      </c>
      <c r="L3758" s="861" t="s">
        <v>305</v>
      </c>
    </row>
    <row r="3759" spans="1:12">
      <c r="A3759" s="861" t="s">
        <v>2303</v>
      </c>
      <c r="B3759" s="861" t="s">
        <v>2304</v>
      </c>
      <c r="C3759" s="861" t="s">
        <v>1948</v>
      </c>
      <c r="D3759" s="861" t="s">
        <v>10717</v>
      </c>
      <c r="E3759" s="862" t="s">
        <v>10427</v>
      </c>
      <c r="F3759" s="861" t="s">
        <v>10427</v>
      </c>
      <c r="G3759" s="864">
        <v>92349</v>
      </c>
      <c r="H3759" s="861" t="s">
        <v>2726</v>
      </c>
      <c r="I3759" s="861" t="s">
        <v>336</v>
      </c>
      <c r="J3759" s="861" t="s">
        <v>304</v>
      </c>
      <c r="K3759" s="862" t="s">
        <v>17995</v>
      </c>
      <c r="L3759" s="861" t="s">
        <v>305</v>
      </c>
    </row>
    <row r="3760" spans="1:12">
      <c r="A3760" s="861" t="s">
        <v>2303</v>
      </c>
      <c r="B3760" s="861" t="s">
        <v>2304</v>
      </c>
      <c r="C3760" s="861" t="s">
        <v>1948</v>
      </c>
      <c r="D3760" s="861" t="s">
        <v>10717</v>
      </c>
      <c r="E3760" s="862" t="s">
        <v>10427</v>
      </c>
      <c r="F3760" s="861" t="s">
        <v>10427</v>
      </c>
      <c r="G3760" s="864">
        <v>92350</v>
      </c>
      <c r="H3760" s="861" t="s">
        <v>2727</v>
      </c>
      <c r="I3760" s="861" t="s">
        <v>336</v>
      </c>
      <c r="J3760" s="861" t="s">
        <v>304</v>
      </c>
      <c r="K3760" s="862" t="s">
        <v>14012</v>
      </c>
      <c r="L3760" s="861" t="s">
        <v>305</v>
      </c>
    </row>
    <row r="3761" spans="1:12">
      <c r="A3761" s="861" t="s">
        <v>2303</v>
      </c>
      <c r="B3761" s="861" t="s">
        <v>2304</v>
      </c>
      <c r="C3761" s="861" t="s">
        <v>1948</v>
      </c>
      <c r="D3761" s="861" t="s">
        <v>10717</v>
      </c>
      <c r="E3761" s="862" t="s">
        <v>10427</v>
      </c>
      <c r="F3761" s="861" t="s">
        <v>10427</v>
      </c>
      <c r="G3761" s="864">
        <v>92351</v>
      </c>
      <c r="H3761" s="861" t="s">
        <v>2728</v>
      </c>
      <c r="I3761" s="861" t="s">
        <v>336</v>
      </c>
      <c r="J3761" s="861" t="s">
        <v>304</v>
      </c>
      <c r="K3761" s="862" t="s">
        <v>15800</v>
      </c>
      <c r="L3761" s="861" t="s">
        <v>305</v>
      </c>
    </row>
    <row r="3762" spans="1:12">
      <c r="A3762" s="861" t="s">
        <v>2303</v>
      </c>
      <c r="B3762" s="861" t="s">
        <v>2304</v>
      </c>
      <c r="C3762" s="861" t="s">
        <v>1948</v>
      </c>
      <c r="D3762" s="861" t="s">
        <v>10717</v>
      </c>
      <c r="E3762" s="862" t="s">
        <v>10427</v>
      </c>
      <c r="F3762" s="861" t="s">
        <v>10427</v>
      </c>
      <c r="G3762" s="864">
        <v>92352</v>
      </c>
      <c r="H3762" s="861" t="s">
        <v>2729</v>
      </c>
      <c r="I3762" s="861" t="s">
        <v>336</v>
      </c>
      <c r="J3762" s="861" t="s">
        <v>304</v>
      </c>
      <c r="K3762" s="862" t="s">
        <v>19443</v>
      </c>
      <c r="L3762" s="861" t="s">
        <v>305</v>
      </c>
    </row>
    <row r="3763" spans="1:12">
      <c r="A3763" s="861" t="s">
        <v>2303</v>
      </c>
      <c r="B3763" s="861" t="s">
        <v>2304</v>
      </c>
      <c r="C3763" s="861" t="s">
        <v>1948</v>
      </c>
      <c r="D3763" s="861" t="s">
        <v>10717</v>
      </c>
      <c r="E3763" s="862" t="s">
        <v>10427</v>
      </c>
      <c r="F3763" s="861" t="s">
        <v>10427</v>
      </c>
      <c r="G3763" s="864">
        <v>92353</v>
      </c>
      <c r="H3763" s="861" t="s">
        <v>2730</v>
      </c>
      <c r="I3763" s="861" t="s">
        <v>336</v>
      </c>
      <c r="J3763" s="861" t="s">
        <v>304</v>
      </c>
      <c r="K3763" s="862" t="s">
        <v>16280</v>
      </c>
      <c r="L3763" s="861" t="s">
        <v>305</v>
      </c>
    </row>
    <row r="3764" spans="1:12">
      <c r="A3764" s="861" t="s">
        <v>2303</v>
      </c>
      <c r="B3764" s="861" t="s">
        <v>2304</v>
      </c>
      <c r="C3764" s="861" t="s">
        <v>1948</v>
      </c>
      <c r="D3764" s="861" t="s">
        <v>10717</v>
      </c>
      <c r="E3764" s="862" t="s">
        <v>10427</v>
      </c>
      <c r="F3764" s="861" t="s">
        <v>10427</v>
      </c>
      <c r="G3764" s="864">
        <v>92354</v>
      </c>
      <c r="H3764" s="861" t="s">
        <v>2731</v>
      </c>
      <c r="I3764" s="861" t="s">
        <v>336</v>
      </c>
      <c r="J3764" s="861" t="s">
        <v>304</v>
      </c>
      <c r="K3764" s="862" t="s">
        <v>19444</v>
      </c>
      <c r="L3764" s="861" t="s">
        <v>305</v>
      </c>
    </row>
    <row r="3765" spans="1:12">
      <c r="A3765" s="861" t="s">
        <v>2303</v>
      </c>
      <c r="B3765" s="861" t="s">
        <v>2304</v>
      </c>
      <c r="C3765" s="861" t="s">
        <v>1948</v>
      </c>
      <c r="D3765" s="861" t="s">
        <v>10717</v>
      </c>
      <c r="E3765" s="862" t="s">
        <v>10427</v>
      </c>
      <c r="F3765" s="861" t="s">
        <v>10427</v>
      </c>
      <c r="G3765" s="864">
        <v>92355</v>
      </c>
      <c r="H3765" s="861" t="s">
        <v>2732</v>
      </c>
      <c r="I3765" s="861" t="s">
        <v>336</v>
      </c>
      <c r="J3765" s="861" t="s">
        <v>304</v>
      </c>
      <c r="K3765" s="862" t="s">
        <v>19445</v>
      </c>
      <c r="L3765" s="861" t="s">
        <v>305</v>
      </c>
    </row>
    <row r="3766" spans="1:12">
      <c r="A3766" s="861" t="s">
        <v>2303</v>
      </c>
      <c r="B3766" s="861" t="s">
        <v>2304</v>
      </c>
      <c r="C3766" s="861" t="s">
        <v>1948</v>
      </c>
      <c r="D3766" s="861" t="s">
        <v>10717</v>
      </c>
      <c r="E3766" s="862" t="s">
        <v>10427</v>
      </c>
      <c r="F3766" s="861" t="s">
        <v>10427</v>
      </c>
      <c r="G3766" s="864">
        <v>92356</v>
      </c>
      <c r="H3766" s="861" t="s">
        <v>2733</v>
      </c>
      <c r="I3766" s="861" t="s">
        <v>336</v>
      </c>
      <c r="J3766" s="861" t="s">
        <v>304</v>
      </c>
      <c r="K3766" s="862" t="s">
        <v>14371</v>
      </c>
      <c r="L3766" s="861" t="s">
        <v>305</v>
      </c>
    </row>
    <row r="3767" spans="1:12">
      <c r="A3767" s="861" t="s">
        <v>2303</v>
      </c>
      <c r="B3767" s="861" t="s">
        <v>2304</v>
      </c>
      <c r="C3767" s="861" t="s">
        <v>1948</v>
      </c>
      <c r="D3767" s="861" t="s">
        <v>10717</v>
      </c>
      <c r="E3767" s="862" t="s">
        <v>10427</v>
      </c>
      <c r="F3767" s="861" t="s">
        <v>10427</v>
      </c>
      <c r="G3767" s="864">
        <v>92357</v>
      </c>
      <c r="H3767" s="861" t="s">
        <v>2734</v>
      </c>
      <c r="I3767" s="861" t="s">
        <v>336</v>
      </c>
      <c r="J3767" s="861" t="s">
        <v>304</v>
      </c>
      <c r="K3767" s="862" t="s">
        <v>14972</v>
      </c>
      <c r="L3767" s="861" t="s">
        <v>305</v>
      </c>
    </row>
    <row r="3768" spans="1:12">
      <c r="A3768" s="861" t="s">
        <v>2303</v>
      </c>
      <c r="B3768" s="861" t="s">
        <v>2304</v>
      </c>
      <c r="C3768" s="861" t="s">
        <v>1948</v>
      </c>
      <c r="D3768" s="861" t="s">
        <v>10717</v>
      </c>
      <c r="E3768" s="862" t="s">
        <v>10427</v>
      </c>
      <c r="F3768" s="861" t="s">
        <v>10427</v>
      </c>
      <c r="G3768" s="864">
        <v>92358</v>
      </c>
      <c r="H3768" s="861" t="s">
        <v>2735</v>
      </c>
      <c r="I3768" s="861" t="s">
        <v>336</v>
      </c>
      <c r="J3768" s="861" t="s">
        <v>304</v>
      </c>
      <c r="K3768" s="862" t="s">
        <v>19446</v>
      </c>
      <c r="L3768" s="861" t="s">
        <v>305</v>
      </c>
    </row>
    <row r="3769" spans="1:12">
      <c r="A3769" s="861" t="s">
        <v>2303</v>
      </c>
      <c r="B3769" s="861" t="s">
        <v>2304</v>
      </c>
      <c r="C3769" s="861" t="s">
        <v>1948</v>
      </c>
      <c r="D3769" s="861" t="s">
        <v>10717</v>
      </c>
      <c r="E3769" s="862" t="s">
        <v>10427</v>
      </c>
      <c r="F3769" s="861" t="s">
        <v>10427</v>
      </c>
      <c r="G3769" s="864">
        <v>92369</v>
      </c>
      <c r="H3769" s="861" t="s">
        <v>2736</v>
      </c>
      <c r="I3769" s="861" t="s">
        <v>336</v>
      </c>
      <c r="J3769" s="861" t="s">
        <v>304</v>
      </c>
      <c r="K3769" s="862" t="s">
        <v>16849</v>
      </c>
      <c r="L3769" s="861" t="s">
        <v>305</v>
      </c>
    </row>
    <row r="3770" spans="1:12">
      <c r="A3770" s="861" t="s">
        <v>2303</v>
      </c>
      <c r="B3770" s="861" t="s">
        <v>2304</v>
      </c>
      <c r="C3770" s="861" t="s">
        <v>1948</v>
      </c>
      <c r="D3770" s="861" t="s">
        <v>10717</v>
      </c>
      <c r="E3770" s="862" t="s">
        <v>10427</v>
      </c>
      <c r="F3770" s="861" t="s">
        <v>10427</v>
      </c>
      <c r="G3770" s="864">
        <v>92370</v>
      </c>
      <c r="H3770" s="861" t="s">
        <v>2737</v>
      </c>
      <c r="I3770" s="861" t="s">
        <v>336</v>
      </c>
      <c r="J3770" s="861" t="s">
        <v>304</v>
      </c>
      <c r="K3770" s="862" t="s">
        <v>15557</v>
      </c>
      <c r="L3770" s="861" t="s">
        <v>305</v>
      </c>
    </row>
    <row r="3771" spans="1:12">
      <c r="A3771" s="861" t="s">
        <v>2303</v>
      </c>
      <c r="B3771" s="861" t="s">
        <v>2304</v>
      </c>
      <c r="C3771" s="861" t="s">
        <v>1948</v>
      </c>
      <c r="D3771" s="861" t="s">
        <v>10717</v>
      </c>
      <c r="E3771" s="862" t="s">
        <v>10427</v>
      </c>
      <c r="F3771" s="861" t="s">
        <v>10427</v>
      </c>
      <c r="G3771" s="864">
        <v>92371</v>
      </c>
      <c r="H3771" s="861" t="s">
        <v>2738</v>
      </c>
      <c r="I3771" s="861" t="s">
        <v>336</v>
      </c>
      <c r="J3771" s="861" t="s">
        <v>304</v>
      </c>
      <c r="K3771" s="862" t="s">
        <v>13999</v>
      </c>
      <c r="L3771" s="861" t="s">
        <v>305</v>
      </c>
    </row>
    <row r="3772" spans="1:12">
      <c r="A3772" s="861" t="s">
        <v>2303</v>
      </c>
      <c r="B3772" s="861" t="s">
        <v>2304</v>
      </c>
      <c r="C3772" s="861" t="s">
        <v>1948</v>
      </c>
      <c r="D3772" s="861" t="s">
        <v>10717</v>
      </c>
      <c r="E3772" s="862" t="s">
        <v>10427</v>
      </c>
      <c r="F3772" s="861" t="s">
        <v>10427</v>
      </c>
      <c r="G3772" s="864">
        <v>92372</v>
      </c>
      <c r="H3772" s="861" t="s">
        <v>2739</v>
      </c>
      <c r="I3772" s="861" t="s">
        <v>336</v>
      </c>
      <c r="J3772" s="861" t="s">
        <v>304</v>
      </c>
      <c r="K3772" s="862" t="s">
        <v>14144</v>
      </c>
      <c r="L3772" s="861" t="s">
        <v>305</v>
      </c>
    </row>
    <row r="3773" spans="1:12">
      <c r="A3773" s="861" t="s">
        <v>2303</v>
      </c>
      <c r="B3773" s="861" t="s">
        <v>2304</v>
      </c>
      <c r="C3773" s="861" t="s">
        <v>1948</v>
      </c>
      <c r="D3773" s="861" t="s">
        <v>10717</v>
      </c>
      <c r="E3773" s="862" t="s">
        <v>10427</v>
      </c>
      <c r="F3773" s="861" t="s">
        <v>10427</v>
      </c>
      <c r="G3773" s="864">
        <v>92373</v>
      </c>
      <c r="H3773" s="861" t="s">
        <v>2740</v>
      </c>
      <c r="I3773" s="861" t="s">
        <v>336</v>
      </c>
      <c r="J3773" s="861" t="s">
        <v>304</v>
      </c>
      <c r="K3773" s="862" t="s">
        <v>19447</v>
      </c>
      <c r="L3773" s="861" t="s">
        <v>305</v>
      </c>
    </row>
    <row r="3774" spans="1:12">
      <c r="A3774" s="861" t="s">
        <v>2303</v>
      </c>
      <c r="B3774" s="861" t="s">
        <v>2304</v>
      </c>
      <c r="C3774" s="861" t="s">
        <v>1948</v>
      </c>
      <c r="D3774" s="861" t="s">
        <v>10717</v>
      </c>
      <c r="E3774" s="862" t="s">
        <v>10427</v>
      </c>
      <c r="F3774" s="861" t="s">
        <v>10427</v>
      </c>
      <c r="G3774" s="864">
        <v>92374</v>
      </c>
      <c r="H3774" s="861" t="s">
        <v>2741</v>
      </c>
      <c r="I3774" s="861" t="s">
        <v>336</v>
      </c>
      <c r="J3774" s="861" t="s">
        <v>304</v>
      </c>
      <c r="K3774" s="862" t="s">
        <v>17027</v>
      </c>
      <c r="L3774" s="861" t="s">
        <v>305</v>
      </c>
    </row>
    <row r="3775" spans="1:12">
      <c r="A3775" s="861" t="s">
        <v>2303</v>
      </c>
      <c r="B3775" s="861" t="s">
        <v>2304</v>
      </c>
      <c r="C3775" s="861" t="s">
        <v>1948</v>
      </c>
      <c r="D3775" s="861" t="s">
        <v>10717</v>
      </c>
      <c r="E3775" s="862" t="s">
        <v>10427</v>
      </c>
      <c r="F3775" s="861" t="s">
        <v>10427</v>
      </c>
      <c r="G3775" s="864">
        <v>92375</v>
      </c>
      <c r="H3775" s="861" t="s">
        <v>2742</v>
      </c>
      <c r="I3775" s="861" t="s">
        <v>336</v>
      </c>
      <c r="J3775" s="861" t="s">
        <v>304</v>
      </c>
      <c r="K3775" s="862" t="s">
        <v>13975</v>
      </c>
      <c r="L3775" s="861" t="s">
        <v>305</v>
      </c>
    </row>
    <row r="3776" spans="1:12">
      <c r="A3776" s="861" t="s">
        <v>2303</v>
      </c>
      <c r="B3776" s="861" t="s">
        <v>2304</v>
      </c>
      <c r="C3776" s="861" t="s">
        <v>1948</v>
      </c>
      <c r="D3776" s="861" t="s">
        <v>10717</v>
      </c>
      <c r="E3776" s="862" t="s">
        <v>10427</v>
      </c>
      <c r="F3776" s="861" t="s">
        <v>10427</v>
      </c>
      <c r="G3776" s="864">
        <v>92376</v>
      </c>
      <c r="H3776" s="861" t="s">
        <v>2743</v>
      </c>
      <c r="I3776" s="861" t="s">
        <v>336</v>
      </c>
      <c r="J3776" s="861" t="s">
        <v>304</v>
      </c>
      <c r="K3776" s="862" t="s">
        <v>14674</v>
      </c>
      <c r="L3776" s="861" t="s">
        <v>305</v>
      </c>
    </row>
    <row r="3777" spans="1:12">
      <c r="A3777" s="861" t="s">
        <v>2303</v>
      </c>
      <c r="B3777" s="861" t="s">
        <v>2304</v>
      </c>
      <c r="C3777" s="861" t="s">
        <v>1948</v>
      </c>
      <c r="D3777" s="861" t="s">
        <v>10717</v>
      </c>
      <c r="E3777" s="862" t="s">
        <v>10427</v>
      </c>
      <c r="F3777" s="861" t="s">
        <v>10427</v>
      </c>
      <c r="G3777" s="864">
        <v>92377</v>
      </c>
      <c r="H3777" s="861" t="s">
        <v>2744</v>
      </c>
      <c r="I3777" s="861" t="s">
        <v>336</v>
      </c>
      <c r="J3777" s="861" t="s">
        <v>304</v>
      </c>
      <c r="K3777" s="862" t="s">
        <v>17350</v>
      </c>
      <c r="L3777" s="861" t="s">
        <v>305</v>
      </c>
    </row>
    <row r="3778" spans="1:12">
      <c r="A3778" s="861" t="s">
        <v>2303</v>
      </c>
      <c r="B3778" s="861" t="s">
        <v>2304</v>
      </c>
      <c r="C3778" s="861" t="s">
        <v>1948</v>
      </c>
      <c r="D3778" s="861" t="s">
        <v>10717</v>
      </c>
      <c r="E3778" s="862" t="s">
        <v>10427</v>
      </c>
      <c r="F3778" s="861" t="s">
        <v>10427</v>
      </c>
      <c r="G3778" s="864">
        <v>92378</v>
      </c>
      <c r="H3778" s="861" t="s">
        <v>2745</v>
      </c>
      <c r="I3778" s="861" t="s">
        <v>336</v>
      </c>
      <c r="J3778" s="861" t="s">
        <v>304</v>
      </c>
      <c r="K3778" s="862" t="s">
        <v>14517</v>
      </c>
      <c r="L3778" s="861" t="s">
        <v>305</v>
      </c>
    </row>
    <row r="3779" spans="1:12">
      <c r="A3779" s="861" t="s">
        <v>2303</v>
      </c>
      <c r="B3779" s="861" t="s">
        <v>2304</v>
      </c>
      <c r="C3779" s="861" t="s">
        <v>1948</v>
      </c>
      <c r="D3779" s="861" t="s">
        <v>10717</v>
      </c>
      <c r="E3779" s="862" t="s">
        <v>10427</v>
      </c>
      <c r="F3779" s="861" t="s">
        <v>10427</v>
      </c>
      <c r="G3779" s="864">
        <v>92379</v>
      </c>
      <c r="H3779" s="861" t="s">
        <v>2746</v>
      </c>
      <c r="I3779" s="861" t="s">
        <v>336</v>
      </c>
      <c r="J3779" s="861" t="s">
        <v>304</v>
      </c>
      <c r="K3779" s="862" t="s">
        <v>19448</v>
      </c>
      <c r="L3779" s="861" t="s">
        <v>305</v>
      </c>
    </row>
    <row r="3780" spans="1:12">
      <c r="A3780" s="861" t="s">
        <v>2303</v>
      </c>
      <c r="B3780" s="861" t="s">
        <v>2304</v>
      </c>
      <c r="C3780" s="861" t="s">
        <v>1948</v>
      </c>
      <c r="D3780" s="861" t="s">
        <v>10717</v>
      </c>
      <c r="E3780" s="862" t="s">
        <v>10427</v>
      </c>
      <c r="F3780" s="861" t="s">
        <v>10427</v>
      </c>
      <c r="G3780" s="864">
        <v>92380</v>
      </c>
      <c r="H3780" s="861" t="s">
        <v>2747</v>
      </c>
      <c r="I3780" s="861" t="s">
        <v>336</v>
      </c>
      <c r="J3780" s="861" t="s">
        <v>304</v>
      </c>
      <c r="K3780" s="862" t="s">
        <v>14999</v>
      </c>
      <c r="L3780" s="861" t="s">
        <v>305</v>
      </c>
    </row>
    <row r="3781" spans="1:12">
      <c r="A3781" s="861" t="s">
        <v>2303</v>
      </c>
      <c r="B3781" s="861" t="s">
        <v>2304</v>
      </c>
      <c r="C3781" s="861" t="s">
        <v>1948</v>
      </c>
      <c r="D3781" s="861" t="s">
        <v>10717</v>
      </c>
      <c r="E3781" s="862" t="s">
        <v>10427</v>
      </c>
      <c r="F3781" s="861" t="s">
        <v>10427</v>
      </c>
      <c r="G3781" s="864">
        <v>92381</v>
      </c>
      <c r="H3781" s="861" t="s">
        <v>2748</v>
      </c>
      <c r="I3781" s="861" t="s">
        <v>336</v>
      </c>
      <c r="J3781" s="861" t="s">
        <v>304</v>
      </c>
      <c r="K3781" s="862" t="s">
        <v>19380</v>
      </c>
      <c r="L3781" s="861" t="s">
        <v>305</v>
      </c>
    </row>
    <row r="3782" spans="1:12">
      <c r="A3782" s="861" t="s">
        <v>2303</v>
      </c>
      <c r="B3782" s="861" t="s">
        <v>2304</v>
      </c>
      <c r="C3782" s="861" t="s">
        <v>1948</v>
      </c>
      <c r="D3782" s="861" t="s">
        <v>10717</v>
      </c>
      <c r="E3782" s="862" t="s">
        <v>10427</v>
      </c>
      <c r="F3782" s="861" t="s">
        <v>10427</v>
      </c>
      <c r="G3782" s="864">
        <v>92382</v>
      </c>
      <c r="H3782" s="861" t="s">
        <v>2749</v>
      </c>
      <c r="I3782" s="861" t="s">
        <v>336</v>
      </c>
      <c r="J3782" s="861" t="s">
        <v>304</v>
      </c>
      <c r="K3782" s="862" t="s">
        <v>13900</v>
      </c>
      <c r="L3782" s="861" t="s">
        <v>305</v>
      </c>
    </row>
    <row r="3783" spans="1:12">
      <c r="A3783" s="861" t="s">
        <v>2303</v>
      </c>
      <c r="B3783" s="861" t="s">
        <v>2304</v>
      </c>
      <c r="C3783" s="861" t="s">
        <v>1948</v>
      </c>
      <c r="D3783" s="861" t="s">
        <v>10717</v>
      </c>
      <c r="E3783" s="862" t="s">
        <v>10427</v>
      </c>
      <c r="F3783" s="861" t="s">
        <v>10427</v>
      </c>
      <c r="G3783" s="864">
        <v>92383</v>
      </c>
      <c r="H3783" s="861" t="s">
        <v>2750</v>
      </c>
      <c r="I3783" s="861" t="s">
        <v>336</v>
      </c>
      <c r="J3783" s="861" t="s">
        <v>304</v>
      </c>
      <c r="K3783" s="862" t="s">
        <v>19449</v>
      </c>
      <c r="L3783" s="861" t="s">
        <v>305</v>
      </c>
    </row>
    <row r="3784" spans="1:12">
      <c r="A3784" s="861" t="s">
        <v>2303</v>
      </c>
      <c r="B3784" s="861" t="s">
        <v>2304</v>
      </c>
      <c r="C3784" s="861" t="s">
        <v>1948</v>
      </c>
      <c r="D3784" s="861" t="s">
        <v>10717</v>
      </c>
      <c r="E3784" s="862" t="s">
        <v>10427</v>
      </c>
      <c r="F3784" s="861" t="s">
        <v>10427</v>
      </c>
      <c r="G3784" s="864">
        <v>92384</v>
      </c>
      <c r="H3784" s="861" t="s">
        <v>2751</v>
      </c>
      <c r="I3784" s="861" t="s">
        <v>336</v>
      </c>
      <c r="J3784" s="861" t="s">
        <v>304</v>
      </c>
      <c r="K3784" s="862" t="s">
        <v>16286</v>
      </c>
      <c r="L3784" s="861" t="s">
        <v>305</v>
      </c>
    </row>
    <row r="3785" spans="1:12">
      <c r="A3785" s="861" t="s">
        <v>2303</v>
      </c>
      <c r="B3785" s="861" t="s">
        <v>2304</v>
      </c>
      <c r="C3785" s="861" t="s">
        <v>1948</v>
      </c>
      <c r="D3785" s="861" t="s">
        <v>10717</v>
      </c>
      <c r="E3785" s="862" t="s">
        <v>10427</v>
      </c>
      <c r="F3785" s="861" t="s">
        <v>10427</v>
      </c>
      <c r="G3785" s="864">
        <v>92385</v>
      </c>
      <c r="H3785" s="861" t="s">
        <v>2752</v>
      </c>
      <c r="I3785" s="861" t="s">
        <v>336</v>
      </c>
      <c r="J3785" s="861" t="s">
        <v>304</v>
      </c>
      <c r="K3785" s="862" t="s">
        <v>16157</v>
      </c>
      <c r="L3785" s="861" t="s">
        <v>305</v>
      </c>
    </row>
    <row r="3786" spans="1:12">
      <c r="A3786" s="861" t="s">
        <v>2303</v>
      </c>
      <c r="B3786" s="861" t="s">
        <v>2304</v>
      </c>
      <c r="C3786" s="861" t="s">
        <v>1948</v>
      </c>
      <c r="D3786" s="861" t="s">
        <v>10717</v>
      </c>
      <c r="E3786" s="862" t="s">
        <v>10427</v>
      </c>
      <c r="F3786" s="861" t="s">
        <v>10427</v>
      </c>
      <c r="G3786" s="864">
        <v>92386</v>
      </c>
      <c r="H3786" s="861" t="s">
        <v>2753</v>
      </c>
      <c r="I3786" s="861" t="s">
        <v>336</v>
      </c>
      <c r="J3786" s="861" t="s">
        <v>304</v>
      </c>
      <c r="K3786" s="862" t="s">
        <v>19450</v>
      </c>
      <c r="L3786" s="861" t="s">
        <v>305</v>
      </c>
    </row>
    <row r="3787" spans="1:12">
      <c r="A3787" s="861" t="s">
        <v>2303</v>
      </c>
      <c r="B3787" s="861" t="s">
        <v>2304</v>
      </c>
      <c r="C3787" s="861" t="s">
        <v>1948</v>
      </c>
      <c r="D3787" s="861" t="s">
        <v>10717</v>
      </c>
      <c r="E3787" s="862" t="s">
        <v>10427</v>
      </c>
      <c r="F3787" s="861" t="s">
        <v>10427</v>
      </c>
      <c r="G3787" s="864">
        <v>92387</v>
      </c>
      <c r="H3787" s="861" t="s">
        <v>2754</v>
      </c>
      <c r="I3787" s="861" t="s">
        <v>336</v>
      </c>
      <c r="J3787" s="861" t="s">
        <v>304</v>
      </c>
      <c r="K3787" s="862" t="s">
        <v>15313</v>
      </c>
      <c r="L3787" s="861" t="s">
        <v>305</v>
      </c>
    </row>
    <row r="3788" spans="1:12">
      <c r="A3788" s="861" t="s">
        <v>2303</v>
      </c>
      <c r="B3788" s="861" t="s">
        <v>2304</v>
      </c>
      <c r="C3788" s="861" t="s">
        <v>1948</v>
      </c>
      <c r="D3788" s="861" t="s">
        <v>10717</v>
      </c>
      <c r="E3788" s="862" t="s">
        <v>10427</v>
      </c>
      <c r="F3788" s="861" t="s">
        <v>10427</v>
      </c>
      <c r="G3788" s="864">
        <v>92388</v>
      </c>
      <c r="H3788" s="861" t="s">
        <v>2755</v>
      </c>
      <c r="I3788" s="861" t="s">
        <v>336</v>
      </c>
      <c r="J3788" s="861" t="s">
        <v>304</v>
      </c>
      <c r="K3788" s="862" t="s">
        <v>13481</v>
      </c>
      <c r="L3788" s="861" t="s">
        <v>305</v>
      </c>
    </row>
    <row r="3789" spans="1:12">
      <c r="A3789" s="861" t="s">
        <v>2303</v>
      </c>
      <c r="B3789" s="861" t="s">
        <v>2304</v>
      </c>
      <c r="C3789" s="861" t="s">
        <v>1948</v>
      </c>
      <c r="D3789" s="861" t="s">
        <v>10717</v>
      </c>
      <c r="E3789" s="862" t="s">
        <v>10427</v>
      </c>
      <c r="F3789" s="861" t="s">
        <v>10427</v>
      </c>
      <c r="G3789" s="864">
        <v>92389</v>
      </c>
      <c r="H3789" s="861" t="s">
        <v>2756</v>
      </c>
      <c r="I3789" s="861" t="s">
        <v>336</v>
      </c>
      <c r="J3789" s="861" t="s">
        <v>304</v>
      </c>
      <c r="K3789" s="862" t="s">
        <v>19451</v>
      </c>
      <c r="L3789" s="861" t="s">
        <v>305</v>
      </c>
    </row>
    <row r="3790" spans="1:12">
      <c r="A3790" s="861" t="s">
        <v>2303</v>
      </c>
      <c r="B3790" s="861" t="s">
        <v>2304</v>
      </c>
      <c r="C3790" s="861" t="s">
        <v>1948</v>
      </c>
      <c r="D3790" s="861" t="s">
        <v>10717</v>
      </c>
      <c r="E3790" s="862" t="s">
        <v>10427</v>
      </c>
      <c r="F3790" s="861" t="s">
        <v>10427</v>
      </c>
      <c r="G3790" s="864">
        <v>92390</v>
      </c>
      <c r="H3790" s="861" t="s">
        <v>2757</v>
      </c>
      <c r="I3790" s="861" t="s">
        <v>336</v>
      </c>
      <c r="J3790" s="861" t="s">
        <v>304</v>
      </c>
      <c r="K3790" s="862" t="s">
        <v>19452</v>
      </c>
      <c r="L3790" s="861" t="s">
        <v>305</v>
      </c>
    </row>
    <row r="3791" spans="1:12">
      <c r="A3791" s="861" t="s">
        <v>2303</v>
      </c>
      <c r="B3791" s="861" t="s">
        <v>2304</v>
      </c>
      <c r="C3791" s="861" t="s">
        <v>1948</v>
      </c>
      <c r="D3791" s="861" t="s">
        <v>10717</v>
      </c>
      <c r="E3791" s="862" t="s">
        <v>10427</v>
      </c>
      <c r="F3791" s="861" t="s">
        <v>10427</v>
      </c>
      <c r="G3791" s="864">
        <v>92635</v>
      </c>
      <c r="H3791" s="861" t="s">
        <v>2758</v>
      </c>
      <c r="I3791" s="861" t="s">
        <v>336</v>
      </c>
      <c r="J3791" s="861" t="s">
        <v>304</v>
      </c>
      <c r="K3791" s="862" t="s">
        <v>19453</v>
      </c>
      <c r="L3791" s="861" t="s">
        <v>305</v>
      </c>
    </row>
    <row r="3792" spans="1:12">
      <c r="A3792" s="861" t="s">
        <v>2303</v>
      </c>
      <c r="B3792" s="861" t="s">
        <v>2304</v>
      </c>
      <c r="C3792" s="861" t="s">
        <v>1948</v>
      </c>
      <c r="D3792" s="861" t="s">
        <v>10717</v>
      </c>
      <c r="E3792" s="862" t="s">
        <v>10427</v>
      </c>
      <c r="F3792" s="861" t="s">
        <v>10427</v>
      </c>
      <c r="G3792" s="864">
        <v>92636</v>
      </c>
      <c r="H3792" s="861" t="s">
        <v>2759</v>
      </c>
      <c r="I3792" s="861" t="s">
        <v>336</v>
      </c>
      <c r="J3792" s="861" t="s">
        <v>304</v>
      </c>
      <c r="K3792" s="862" t="s">
        <v>19454</v>
      </c>
      <c r="L3792" s="861" t="s">
        <v>305</v>
      </c>
    </row>
    <row r="3793" spans="1:12">
      <c r="A3793" s="861" t="s">
        <v>2303</v>
      </c>
      <c r="B3793" s="861" t="s">
        <v>2304</v>
      </c>
      <c r="C3793" s="861" t="s">
        <v>1948</v>
      </c>
      <c r="D3793" s="861" t="s">
        <v>10717</v>
      </c>
      <c r="E3793" s="862" t="s">
        <v>10427</v>
      </c>
      <c r="F3793" s="861" t="s">
        <v>10427</v>
      </c>
      <c r="G3793" s="864">
        <v>92637</v>
      </c>
      <c r="H3793" s="861" t="s">
        <v>2760</v>
      </c>
      <c r="I3793" s="861" t="s">
        <v>336</v>
      </c>
      <c r="J3793" s="861" t="s">
        <v>304</v>
      </c>
      <c r="K3793" s="862" t="s">
        <v>15136</v>
      </c>
      <c r="L3793" s="861" t="s">
        <v>305</v>
      </c>
    </row>
    <row r="3794" spans="1:12">
      <c r="A3794" s="861" t="s">
        <v>2303</v>
      </c>
      <c r="B3794" s="861" t="s">
        <v>2304</v>
      </c>
      <c r="C3794" s="861" t="s">
        <v>1948</v>
      </c>
      <c r="D3794" s="861" t="s">
        <v>10717</v>
      </c>
      <c r="E3794" s="862" t="s">
        <v>10427</v>
      </c>
      <c r="F3794" s="861" t="s">
        <v>10427</v>
      </c>
      <c r="G3794" s="864">
        <v>92638</v>
      </c>
      <c r="H3794" s="861" t="s">
        <v>2761</v>
      </c>
      <c r="I3794" s="861" t="s">
        <v>336</v>
      </c>
      <c r="J3794" s="861" t="s">
        <v>304</v>
      </c>
      <c r="K3794" s="862" t="s">
        <v>15575</v>
      </c>
      <c r="L3794" s="861" t="s">
        <v>305</v>
      </c>
    </row>
    <row r="3795" spans="1:12">
      <c r="A3795" s="861" t="s">
        <v>2303</v>
      </c>
      <c r="B3795" s="861" t="s">
        <v>2304</v>
      </c>
      <c r="C3795" s="861" t="s">
        <v>1948</v>
      </c>
      <c r="D3795" s="861" t="s">
        <v>10717</v>
      </c>
      <c r="E3795" s="862" t="s">
        <v>10427</v>
      </c>
      <c r="F3795" s="861" t="s">
        <v>10427</v>
      </c>
      <c r="G3795" s="864">
        <v>92639</v>
      </c>
      <c r="H3795" s="861" t="s">
        <v>2762</v>
      </c>
      <c r="I3795" s="861" t="s">
        <v>336</v>
      </c>
      <c r="J3795" s="861" t="s">
        <v>304</v>
      </c>
      <c r="K3795" s="862" t="s">
        <v>19455</v>
      </c>
      <c r="L3795" s="861" t="s">
        <v>305</v>
      </c>
    </row>
    <row r="3796" spans="1:12">
      <c r="A3796" s="861" t="s">
        <v>2303</v>
      </c>
      <c r="B3796" s="861" t="s">
        <v>2304</v>
      </c>
      <c r="C3796" s="861" t="s">
        <v>1948</v>
      </c>
      <c r="D3796" s="861" t="s">
        <v>10717</v>
      </c>
      <c r="E3796" s="862" t="s">
        <v>10427</v>
      </c>
      <c r="F3796" s="861" t="s">
        <v>10427</v>
      </c>
      <c r="G3796" s="864">
        <v>92640</v>
      </c>
      <c r="H3796" s="861" t="s">
        <v>2763</v>
      </c>
      <c r="I3796" s="861" t="s">
        <v>336</v>
      </c>
      <c r="J3796" s="861" t="s">
        <v>304</v>
      </c>
      <c r="K3796" s="862" t="s">
        <v>19456</v>
      </c>
      <c r="L3796" s="861" t="s">
        <v>305</v>
      </c>
    </row>
    <row r="3797" spans="1:12">
      <c r="A3797" s="861" t="s">
        <v>2303</v>
      </c>
      <c r="B3797" s="861" t="s">
        <v>2304</v>
      </c>
      <c r="C3797" s="861" t="s">
        <v>1948</v>
      </c>
      <c r="D3797" s="861" t="s">
        <v>10717</v>
      </c>
      <c r="E3797" s="862" t="s">
        <v>10427</v>
      </c>
      <c r="F3797" s="861" t="s">
        <v>10427</v>
      </c>
      <c r="G3797" s="864">
        <v>92642</v>
      </c>
      <c r="H3797" s="861" t="s">
        <v>2764</v>
      </c>
      <c r="I3797" s="861" t="s">
        <v>336</v>
      </c>
      <c r="J3797" s="861" t="s">
        <v>304</v>
      </c>
      <c r="K3797" s="862" t="s">
        <v>19457</v>
      </c>
      <c r="L3797" s="861" t="s">
        <v>305</v>
      </c>
    </row>
    <row r="3798" spans="1:12">
      <c r="A3798" s="861" t="s">
        <v>2303</v>
      </c>
      <c r="B3798" s="861" t="s">
        <v>2304</v>
      </c>
      <c r="C3798" s="861" t="s">
        <v>1948</v>
      </c>
      <c r="D3798" s="861" t="s">
        <v>10717</v>
      </c>
      <c r="E3798" s="862" t="s">
        <v>10427</v>
      </c>
      <c r="F3798" s="861" t="s">
        <v>10427</v>
      </c>
      <c r="G3798" s="864">
        <v>92644</v>
      </c>
      <c r="H3798" s="861" t="s">
        <v>2765</v>
      </c>
      <c r="I3798" s="861" t="s">
        <v>336</v>
      </c>
      <c r="J3798" s="861" t="s">
        <v>304</v>
      </c>
      <c r="K3798" s="862" t="s">
        <v>19458</v>
      </c>
      <c r="L3798" s="861" t="s">
        <v>305</v>
      </c>
    </row>
    <row r="3799" spans="1:12">
      <c r="A3799" s="861" t="s">
        <v>2303</v>
      </c>
      <c r="B3799" s="861" t="s">
        <v>2304</v>
      </c>
      <c r="C3799" s="861" t="s">
        <v>1948</v>
      </c>
      <c r="D3799" s="861" t="s">
        <v>10717</v>
      </c>
      <c r="E3799" s="862" t="s">
        <v>10427</v>
      </c>
      <c r="F3799" s="861" t="s">
        <v>10427</v>
      </c>
      <c r="G3799" s="864">
        <v>92657</v>
      </c>
      <c r="H3799" s="861" t="s">
        <v>2766</v>
      </c>
      <c r="I3799" s="861" t="s">
        <v>336</v>
      </c>
      <c r="J3799" s="861" t="s">
        <v>304</v>
      </c>
      <c r="K3799" s="862" t="s">
        <v>14586</v>
      </c>
      <c r="L3799" s="861" t="s">
        <v>305</v>
      </c>
    </row>
    <row r="3800" spans="1:12">
      <c r="A3800" s="861" t="s">
        <v>2303</v>
      </c>
      <c r="B3800" s="861" t="s">
        <v>2304</v>
      </c>
      <c r="C3800" s="861" t="s">
        <v>1948</v>
      </c>
      <c r="D3800" s="861" t="s">
        <v>10717</v>
      </c>
      <c r="E3800" s="862" t="s">
        <v>10427</v>
      </c>
      <c r="F3800" s="861" t="s">
        <v>10427</v>
      </c>
      <c r="G3800" s="864">
        <v>92658</v>
      </c>
      <c r="H3800" s="861" t="s">
        <v>2767</v>
      </c>
      <c r="I3800" s="861" t="s">
        <v>336</v>
      </c>
      <c r="J3800" s="861" t="s">
        <v>304</v>
      </c>
      <c r="K3800" s="862" t="s">
        <v>13078</v>
      </c>
      <c r="L3800" s="861" t="s">
        <v>305</v>
      </c>
    </row>
    <row r="3801" spans="1:12">
      <c r="A3801" s="861" t="s">
        <v>2303</v>
      </c>
      <c r="B3801" s="861" t="s">
        <v>2304</v>
      </c>
      <c r="C3801" s="861" t="s">
        <v>1948</v>
      </c>
      <c r="D3801" s="861" t="s">
        <v>10717</v>
      </c>
      <c r="E3801" s="862" t="s">
        <v>10427</v>
      </c>
      <c r="F3801" s="861" t="s">
        <v>10427</v>
      </c>
      <c r="G3801" s="864">
        <v>92659</v>
      </c>
      <c r="H3801" s="861" t="s">
        <v>2768</v>
      </c>
      <c r="I3801" s="861" t="s">
        <v>336</v>
      </c>
      <c r="J3801" s="861" t="s">
        <v>304</v>
      </c>
      <c r="K3801" s="862" t="s">
        <v>13993</v>
      </c>
      <c r="L3801" s="861" t="s">
        <v>305</v>
      </c>
    </row>
    <row r="3802" spans="1:12">
      <c r="A3802" s="861" t="s">
        <v>2303</v>
      </c>
      <c r="B3802" s="861" t="s">
        <v>2304</v>
      </c>
      <c r="C3802" s="861" t="s">
        <v>1948</v>
      </c>
      <c r="D3802" s="861" t="s">
        <v>10717</v>
      </c>
      <c r="E3802" s="862" t="s">
        <v>10427</v>
      </c>
      <c r="F3802" s="861" t="s">
        <v>10427</v>
      </c>
      <c r="G3802" s="864">
        <v>92660</v>
      </c>
      <c r="H3802" s="861" t="s">
        <v>2769</v>
      </c>
      <c r="I3802" s="861" t="s">
        <v>336</v>
      </c>
      <c r="J3802" s="861" t="s">
        <v>304</v>
      </c>
      <c r="K3802" s="862" t="s">
        <v>12031</v>
      </c>
      <c r="L3802" s="861" t="s">
        <v>305</v>
      </c>
    </row>
    <row r="3803" spans="1:12">
      <c r="A3803" s="861" t="s">
        <v>2303</v>
      </c>
      <c r="B3803" s="861" t="s">
        <v>2304</v>
      </c>
      <c r="C3803" s="861" t="s">
        <v>1948</v>
      </c>
      <c r="D3803" s="861" t="s">
        <v>10717</v>
      </c>
      <c r="E3803" s="862" t="s">
        <v>10427</v>
      </c>
      <c r="F3803" s="861" t="s">
        <v>10427</v>
      </c>
      <c r="G3803" s="864">
        <v>92661</v>
      </c>
      <c r="H3803" s="861" t="s">
        <v>2770</v>
      </c>
      <c r="I3803" s="861" t="s">
        <v>336</v>
      </c>
      <c r="J3803" s="861" t="s">
        <v>304</v>
      </c>
      <c r="K3803" s="862" t="s">
        <v>19459</v>
      </c>
      <c r="L3803" s="861" t="s">
        <v>305</v>
      </c>
    </row>
    <row r="3804" spans="1:12">
      <c r="A3804" s="861" t="s">
        <v>2303</v>
      </c>
      <c r="B3804" s="861" t="s">
        <v>2304</v>
      </c>
      <c r="C3804" s="861" t="s">
        <v>1948</v>
      </c>
      <c r="D3804" s="861" t="s">
        <v>10717</v>
      </c>
      <c r="E3804" s="862" t="s">
        <v>10427</v>
      </c>
      <c r="F3804" s="861" t="s">
        <v>10427</v>
      </c>
      <c r="G3804" s="864">
        <v>92662</v>
      </c>
      <c r="H3804" s="861" t="s">
        <v>2771</v>
      </c>
      <c r="I3804" s="861" t="s">
        <v>336</v>
      </c>
      <c r="J3804" s="861" t="s">
        <v>304</v>
      </c>
      <c r="K3804" s="862" t="s">
        <v>13038</v>
      </c>
      <c r="L3804" s="861" t="s">
        <v>305</v>
      </c>
    </row>
    <row r="3805" spans="1:12">
      <c r="A3805" s="861" t="s">
        <v>2303</v>
      </c>
      <c r="B3805" s="861" t="s">
        <v>2304</v>
      </c>
      <c r="C3805" s="861" t="s">
        <v>1948</v>
      </c>
      <c r="D3805" s="861" t="s">
        <v>10717</v>
      </c>
      <c r="E3805" s="862" t="s">
        <v>10427</v>
      </c>
      <c r="F3805" s="861" t="s">
        <v>10427</v>
      </c>
      <c r="G3805" s="864">
        <v>92663</v>
      </c>
      <c r="H3805" s="861" t="s">
        <v>2772</v>
      </c>
      <c r="I3805" s="861" t="s">
        <v>336</v>
      </c>
      <c r="J3805" s="861" t="s">
        <v>304</v>
      </c>
      <c r="K3805" s="862" t="s">
        <v>13391</v>
      </c>
      <c r="L3805" s="861" t="s">
        <v>305</v>
      </c>
    </row>
    <row r="3806" spans="1:12">
      <c r="A3806" s="861" t="s">
        <v>2303</v>
      </c>
      <c r="B3806" s="861" t="s">
        <v>2304</v>
      </c>
      <c r="C3806" s="861" t="s">
        <v>1948</v>
      </c>
      <c r="D3806" s="861" t="s">
        <v>10717</v>
      </c>
      <c r="E3806" s="862" t="s">
        <v>10427</v>
      </c>
      <c r="F3806" s="861" t="s">
        <v>10427</v>
      </c>
      <c r="G3806" s="864">
        <v>92664</v>
      </c>
      <c r="H3806" s="861" t="s">
        <v>2773</v>
      </c>
      <c r="I3806" s="861" t="s">
        <v>336</v>
      </c>
      <c r="J3806" s="861" t="s">
        <v>304</v>
      </c>
      <c r="K3806" s="862" t="s">
        <v>19460</v>
      </c>
      <c r="L3806" s="861" t="s">
        <v>305</v>
      </c>
    </row>
    <row r="3807" spans="1:12">
      <c r="A3807" s="861" t="s">
        <v>2303</v>
      </c>
      <c r="B3807" s="861" t="s">
        <v>2304</v>
      </c>
      <c r="C3807" s="861" t="s">
        <v>1948</v>
      </c>
      <c r="D3807" s="861" t="s">
        <v>10717</v>
      </c>
      <c r="E3807" s="862" t="s">
        <v>10427</v>
      </c>
      <c r="F3807" s="861" t="s">
        <v>10427</v>
      </c>
      <c r="G3807" s="864">
        <v>92665</v>
      </c>
      <c r="H3807" s="861" t="s">
        <v>2774</v>
      </c>
      <c r="I3807" s="861" t="s">
        <v>336</v>
      </c>
      <c r="J3807" s="861" t="s">
        <v>304</v>
      </c>
      <c r="K3807" s="862" t="s">
        <v>13667</v>
      </c>
      <c r="L3807" s="861" t="s">
        <v>305</v>
      </c>
    </row>
    <row r="3808" spans="1:12">
      <c r="A3808" s="861" t="s">
        <v>2303</v>
      </c>
      <c r="B3808" s="861" t="s">
        <v>2304</v>
      </c>
      <c r="C3808" s="861" t="s">
        <v>1948</v>
      </c>
      <c r="D3808" s="861" t="s">
        <v>10717</v>
      </c>
      <c r="E3808" s="862" t="s">
        <v>10427</v>
      </c>
      <c r="F3808" s="861" t="s">
        <v>10427</v>
      </c>
      <c r="G3808" s="864">
        <v>92666</v>
      </c>
      <c r="H3808" s="861" t="s">
        <v>2775</v>
      </c>
      <c r="I3808" s="861" t="s">
        <v>336</v>
      </c>
      <c r="J3808" s="861" t="s">
        <v>304</v>
      </c>
      <c r="K3808" s="862" t="s">
        <v>14577</v>
      </c>
      <c r="L3808" s="861" t="s">
        <v>305</v>
      </c>
    </row>
    <row r="3809" spans="1:12">
      <c r="A3809" s="861" t="s">
        <v>2303</v>
      </c>
      <c r="B3809" s="861" t="s">
        <v>2304</v>
      </c>
      <c r="C3809" s="861" t="s">
        <v>1948</v>
      </c>
      <c r="D3809" s="861" t="s">
        <v>10717</v>
      </c>
      <c r="E3809" s="862" t="s">
        <v>10427</v>
      </c>
      <c r="F3809" s="861" t="s">
        <v>10427</v>
      </c>
      <c r="G3809" s="864">
        <v>92667</v>
      </c>
      <c r="H3809" s="861" t="s">
        <v>2776</v>
      </c>
      <c r="I3809" s="861" t="s">
        <v>336</v>
      </c>
      <c r="J3809" s="861" t="s">
        <v>304</v>
      </c>
      <c r="K3809" s="862" t="s">
        <v>17229</v>
      </c>
      <c r="L3809" s="861" t="s">
        <v>305</v>
      </c>
    </row>
    <row r="3810" spans="1:12">
      <c r="A3810" s="861" t="s">
        <v>2303</v>
      </c>
      <c r="B3810" s="861" t="s">
        <v>2304</v>
      </c>
      <c r="C3810" s="861" t="s">
        <v>1948</v>
      </c>
      <c r="D3810" s="861" t="s">
        <v>10717</v>
      </c>
      <c r="E3810" s="862" t="s">
        <v>10427</v>
      </c>
      <c r="F3810" s="861" t="s">
        <v>10427</v>
      </c>
      <c r="G3810" s="864">
        <v>92668</v>
      </c>
      <c r="H3810" s="861" t="s">
        <v>2777</v>
      </c>
      <c r="I3810" s="861" t="s">
        <v>336</v>
      </c>
      <c r="J3810" s="861" t="s">
        <v>304</v>
      </c>
      <c r="K3810" s="862" t="s">
        <v>17243</v>
      </c>
      <c r="L3810" s="861" t="s">
        <v>305</v>
      </c>
    </row>
    <row r="3811" spans="1:12">
      <c r="A3811" s="861" t="s">
        <v>2303</v>
      </c>
      <c r="B3811" s="861" t="s">
        <v>2304</v>
      </c>
      <c r="C3811" s="861" t="s">
        <v>1948</v>
      </c>
      <c r="D3811" s="861" t="s">
        <v>10717</v>
      </c>
      <c r="E3811" s="862" t="s">
        <v>10427</v>
      </c>
      <c r="F3811" s="861" t="s">
        <v>10427</v>
      </c>
      <c r="G3811" s="864">
        <v>92669</v>
      </c>
      <c r="H3811" s="861" t="s">
        <v>2778</v>
      </c>
      <c r="I3811" s="861" t="s">
        <v>336</v>
      </c>
      <c r="J3811" s="861" t="s">
        <v>304</v>
      </c>
      <c r="K3811" s="862" t="s">
        <v>14069</v>
      </c>
      <c r="L3811" s="861" t="s">
        <v>305</v>
      </c>
    </row>
    <row r="3812" spans="1:12">
      <c r="A3812" s="861" t="s">
        <v>2303</v>
      </c>
      <c r="B3812" s="861" t="s">
        <v>2304</v>
      </c>
      <c r="C3812" s="861" t="s">
        <v>1948</v>
      </c>
      <c r="D3812" s="861" t="s">
        <v>10717</v>
      </c>
      <c r="E3812" s="862" t="s">
        <v>10427</v>
      </c>
      <c r="F3812" s="861" t="s">
        <v>10427</v>
      </c>
      <c r="G3812" s="864">
        <v>92670</v>
      </c>
      <c r="H3812" s="861" t="s">
        <v>2779</v>
      </c>
      <c r="I3812" s="861" t="s">
        <v>336</v>
      </c>
      <c r="J3812" s="861" t="s">
        <v>304</v>
      </c>
      <c r="K3812" s="862" t="s">
        <v>15020</v>
      </c>
      <c r="L3812" s="861" t="s">
        <v>305</v>
      </c>
    </row>
    <row r="3813" spans="1:12">
      <c r="A3813" s="861" t="s">
        <v>2303</v>
      </c>
      <c r="B3813" s="861" t="s">
        <v>2304</v>
      </c>
      <c r="C3813" s="861" t="s">
        <v>1948</v>
      </c>
      <c r="D3813" s="861" t="s">
        <v>10717</v>
      </c>
      <c r="E3813" s="862" t="s">
        <v>10427</v>
      </c>
      <c r="F3813" s="861" t="s">
        <v>10427</v>
      </c>
      <c r="G3813" s="864">
        <v>92671</v>
      </c>
      <c r="H3813" s="861" t="s">
        <v>2780</v>
      </c>
      <c r="I3813" s="861" t="s">
        <v>336</v>
      </c>
      <c r="J3813" s="861" t="s">
        <v>304</v>
      </c>
      <c r="K3813" s="862" t="s">
        <v>17192</v>
      </c>
      <c r="L3813" s="861" t="s">
        <v>305</v>
      </c>
    </row>
    <row r="3814" spans="1:12">
      <c r="A3814" s="861" t="s">
        <v>2303</v>
      </c>
      <c r="B3814" s="861" t="s">
        <v>2304</v>
      </c>
      <c r="C3814" s="861" t="s">
        <v>1948</v>
      </c>
      <c r="D3814" s="861" t="s">
        <v>10717</v>
      </c>
      <c r="E3814" s="862" t="s">
        <v>10427</v>
      </c>
      <c r="F3814" s="861" t="s">
        <v>10427</v>
      </c>
      <c r="G3814" s="864">
        <v>92672</v>
      </c>
      <c r="H3814" s="861" t="s">
        <v>2781</v>
      </c>
      <c r="I3814" s="861" t="s">
        <v>336</v>
      </c>
      <c r="J3814" s="861" t="s">
        <v>304</v>
      </c>
      <c r="K3814" s="862" t="s">
        <v>15756</v>
      </c>
      <c r="L3814" s="861" t="s">
        <v>305</v>
      </c>
    </row>
    <row r="3815" spans="1:12">
      <c r="A3815" s="861" t="s">
        <v>2303</v>
      </c>
      <c r="B3815" s="861" t="s">
        <v>2304</v>
      </c>
      <c r="C3815" s="861" t="s">
        <v>1948</v>
      </c>
      <c r="D3815" s="861" t="s">
        <v>10717</v>
      </c>
      <c r="E3815" s="862" t="s">
        <v>10427</v>
      </c>
      <c r="F3815" s="861" t="s">
        <v>10427</v>
      </c>
      <c r="G3815" s="864">
        <v>92673</v>
      </c>
      <c r="H3815" s="861" t="s">
        <v>2782</v>
      </c>
      <c r="I3815" s="861" t="s">
        <v>336</v>
      </c>
      <c r="J3815" s="861" t="s">
        <v>304</v>
      </c>
      <c r="K3815" s="862" t="s">
        <v>19461</v>
      </c>
      <c r="L3815" s="861" t="s">
        <v>305</v>
      </c>
    </row>
    <row r="3816" spans="1:12">
      <c r="A3816" s="861" t="s">
        <v>2303</v>
      </c>
      <c r="B3816" s="861" t="s">
        <v>2304</v>
      </c>
      <c r="C3816" s="861" t="s">
        <v>1948</v>
      </c>
      <c r="D3816" s="861" t="s">
        <v>10717</v>
      </c>
      <c r="E3816" s="862" t="s">
        <v>10427</v>
      </c>
      <c r="F3816" s="861" t="s">
        <v>10427</v>
      </c>
      <c r="G3816" s="864">
        <v>92674</v>
      </c>
      <c r="H3816" s="861" t="s">
        <v>2783</v>
      </c>
      <c r="I3816" s="861" t="s">
        <v>336</v>
      </c>
      <c r="J3816" s="861" t="s">
        <v>304</v>
      </c>
      <c r="K3816" s="862" t="s">
        <v>13193</v>
      </c>
      <c r="L3816" s="861" t="s">
        <v>305</v>
      </c>
    </row>
    <row r="3817" spans="1:12">
      <c r="A3817" s="861" t="s">
        <v>2303</v>
      </c>
      <c r="B3817" s="861" t="s">
        <v>2304</v>
      </c>
      <c r="C3817" s="861" t="s">
        <v>1948</v>
      </c>
      <c r="D3817" s="861" t="s">
        <v>10717</v>
      </c>
      <c r="E3817" s="862" t="s">
        <v>10427</v>
      </c>
      <c r="F3817" s="861" t="s">
        <v>10427</v>
      </c>
      <c r="G3817" s="864">
        <v>92675</v>
      </c>
      <c r="H3817" s="861" t="s">
        <v>2784</v>
      </c>
      <c r="I3817" s="861" t="s">
        <v>336</v>
      </c>
      <c r="J3817" s="861" t="s">
        <v>304</v>
      </c>
      <c r="K3817" s="862" t="s">
        <v>16372</v>
      </c>
      <c r="L3817" s="861" t="s">
        <v>305</v>
      </c>
    </row>
    <row r="3818" spans="1:12">
      <c r="A3818" s="861" t="s">
        <v>2303</v>
      </c>
      <c r="B3818" s="861" t="s">
        <v>2304</v>
      </c>
      <c r="C3818" s="861" t="s">
        <v>1948</v>
      </c>
      <c r="D3818" s="861" t="s">
        <v>10717</v>
      </c>
      <c r="E3818" s="862" t="s">
        <v>10427</v>
      </c>
      <c r="F3818" s="861" t="s">
        <v>10427</v>
      </c>
      <c r="G3818" s="864">
        <v>92676</v>
      </c>
      <c r="H3818" s="861" t="s">
        <v>2785</v>
      </c>
      <c r="I3818" s="861" t="s">
        <v>336</v>
      </c>
      <c r="J3818" s="861" t="s">
        <v>304</v>
      </c>
      <c r="K3818" s="862" t="s">
        <v>19462</v>
      </c>
      <c r="L3818" s="861" t="s">
        <v>305</v>
      </c>
    </row>
    <row r="3819" spans="1:12">
      <c r="A3819" s="861" t="s">
        <v>2303</v>
      </c>
      <c r="B3819" s="861" t="s">
        <v>2304</v>
      </c>
      <c r="C3819" s="861" t="s">
        <v>1948</v>
      </c>
      <c r="D3819" s="861" t="s">
        <v>10717</v>
      </c>
      <c r="E3819" s="862" t="s">
        <v>10427</v>
      </c>
      <c r="F3819" s="861" t="s">
        <v>10427</v>
      </c>
      <c r="G3819" s="864">
        <v>92677</v>
      </c>
      <c r="H3819" s="861" t="s">
        <v>2786</v>
      </c>
      <c r="I3819" s="861" t="s">
        <v>336</v>
      </c>
      <c r="J3819" s="861" t="s">
        <v>304</v>
      </c>
      <c r="K3819" s="862" t="s">
        <v>17373</v>
      </c>
      <c r="L3819" s="861" t="s">
        <v>305</v>
      </c>
    </row>
    <row r="3820" spans="1:12">
      <c r="A3820" s="861" t="s">
        <v>2303</v>
      </c>
      <c r="B3820" s="861" t="s">
        <v>2304</v>
      </c>
      <c r="C3820" s="861" t="s">
        <v>1948</v>
      </c>
      <c r="D3820" s="861" t="s">
        <v>10717</v>
      </c>
      <c r="E3820" s="862" t="s">
        <v>10427</v>
      </c>
      <c r="F3820" s="861" t="s">
        <v>10427</v>
      </c>
      <c r="G3820" s="864">
        <v>92678</v>
      </c>
      <c r="H3820" s="861" t="s">
        <v>2787</v>
      </c>
      <c r="I3820" s="861" t="s">
        <v>336</v>
      </c>
      <c r="J3820" s="861" t="s">
        <v>304</v>
      </c>
      <c r="K3820" s="862" t="s">
        <v>19463</v>
      </c>
      <c r="L3820" s="861" t="s">
        <v>305</v>
      </c>
    </row>
    <row r="3821" spans="1:12">
      <c r="A3821" s="861" t="s">
        <v>2303</v>
      </c>
      <c r="B3821" s="861" t="s">
        <v>2304</v>
      </c>
      <c r="C3821" s="861" t="s">
        <v>1948</v>
      </c>
      <c r="D3821" s="861" t="s">
        <v>10717</v>
      </c>
      <c r="E3821" s="862" t="s">
        <v>10427</v>
      </c>
      <c r="F3821" s="861" t="s">
        <v>10427</v>
      </c>
      <c r="G3821" s="864">
        <v>92679</v>
      </c>
      <c r="H3821" s="861" t="s">
        <v>2788</v>
      </c>
      <c r="I3821" s="861" t="s">
        <v>336</v>
      </c>
      <c r="J3821" s="861" t="s">
        <v>304</v>
      </c>
      <c r="K3821" s="862" t="s">
        <v>18775</v>
      </c>
      <c r="L3821" s="861" t="s">
        <v>305</v>
      </c>
    </row>
    <row r="3822" spans="1:12">
      <c r="A3822" s="861" t="s">
        <v>2303</v>
      </c>
      <c r="B3822" s="861" t="s">
        <v>2304</v>
      </c>
      <c r="C3822" s="861" t="s">
        <v>1948</v>
      </c>
      <c r="D3822" s="861" t="s">
        <v>10717</v>
      </c>
      <c r="E3822" s="862" t="s">
        <v>10427</v>
      </c>
      <c r="F3822" s="861" t="s">
        <v>10427</v>
      </c>
      <c r="G3822" s="864">
        <v>92680</v>
      </c>
      <c r="H3822" s="861" t="s">
        <v>2789</v>
      </c>
      <c r="I3822" s="861" t="s">
        <v>336</v>
      </c>
      <c r="J3822" s="861" t="s">
        <v>304</v>
      </c>
      <c r="K3822" s="862" t="s">
        <v>17518</v>
      </c>
      <c r="L3822" s="861" t="s">
        <v>305</v>
      </c>
    </row>
    <row r="3823" spans="1:12">
      <c r="A3823" s="861" t="s">
        <v>2303</v>
      </c>
      <c r="B3823" s="861" t="s">
        <v>2304</v>
      </c>
      <c r="C3823" s="861" t="s">
        <v>1948</v>
      </c>
      <c r="D3823" s="861" t="s">
        <v>10717</v>
      </c>
      <c r="E3823" s="862" t="s">
        <v>10427</v>
      </c>
      <c r="F3823" s="861" t="s">
        <v>10427</v>
      </c>
      <c r="G3823" s="864">
        <v>92681</v>
      </c>
      <c r="H3823" s="861" t="s">
        <v>2790</v>
      </c>
      <c r="I3823" s="861" t="s">
        <v>336</v>
      </c>
      <c r="J3823" s="861" t="s">
        <v>304</v>
      </c>
      <c r="K3823" s="862" t="s">
        <v>14113</v>
      </c>
      <c r="L3823" s="861" t="s">
        <v>305</v>
      </c>
    </row>
    <row r="3824" spans="1:12">
      <c r="A3824" s="861" t="s">
        <v>2303</v>
      </c>
      <c r="B3824" s="861" t="s">
        <v>2304</v>
      </c>
      <c r="C3824" s="861" t="s">
        <v>1948</v>
      </c>
      <c r="D3824" s="861" t="s">
        <v>10717</v>
      </c>
      <c r="E3824" s="862" t="s">
        <v>10427</v>
      </c>
      <c r="F3824" s="861" t="s">
        <v>10427</v>
      </c>
      <c r="G3824" s="864">
        <v>92682</v>
      </c>
      <c r="H3824" s="861" t="s">
        <v>2791</v>
      </c>
      <c r="I3824" s="861" t="s">
        <v>336</v>
      </c>
      <c r="J3824" s="861" t="s">
        <v>304</v>
      </c>
      <c r="K3824" s="862" t="s">
        <v>15212</v>
      </c>
      <c r="L3824" s="861" t="s">
        <v>305</v>
      </c>
    </row>
    <row r="3825" spans="1:12">
      <c r="A3825" s="861" t="s">
        <v>2303</v>
      </c>
      <c r="B3825" s="861" t="s">
        <v>2304</v>
      </c>
      <c r="C3825" s="861" t="s">
        <v>1948</v>
      </c>
      <c r="D3825" s="861" t="s">
        <v>10717</v>
      </c>
      <c r="E3825" s="862" t="s">
        <v>10427</v>
      </c>
      <c r="F3825" s="861" t="s">
        <v>10427</v>
      </c>
      <c r="G3825" s="864">
        <v>92683</v>
      </c>
      <c r="H3825" s="861" t="s">
        <v>2792</v>
      </c>
      <c r="I3825" s="861" t="s">
        <v>336</v>
      </c>
      <c r="J3825" s="861" t="s">
        <v>304</v>
      </c>
      <c r="K3825" s="862" t="s">
        <v>14155</v>
      </c>
      <c r="L3825" s="861" t="s">
        <v>305</v>
      </c>
    </row>
    <row r="3826" spans="1:12">
      <c r="A3826" s="861" t="s">
        <v>2303</v>
      </c>
      <c r="B3826" s="861" t="s">
        <v>2304</v>
      </c>
      <c r="C3826" s="861" t="s">
        <v>1948</v>
      </c>
      <c r="D3826" s="861" t="s">
        <v>10717</v>
      </c>
      <c r="E3826" s="862" t="s">
        <v>10427</v>
      </c>
      <c r="F3826" s="861" t="s">
        <v>10427</v>
      </c>
      <c r="G3826" s="864">
        <v>92684</v>
      </c>
      <c r="H3826" s="861" t="s">
        <v>2793</v>
      </c>
      <c r="I3826" s="861" t="s">
        <v>336</v>
      </c>
      <c r="J3826" s="861" t="s">
        <v>304</v>
      </c>
      <c r="K3826" s="862" t="s">
        <v>17440</v>
      </c>
      <c r="L3826" s="861" t="s">
        <v>305</v>
      </c>
    </row>
    <row r="3827" spans="1:12">
      <c r="A3827" s="861" t="s">
        <v>2303</v>
      </c>
      <c r="B3827" s="861" t="s">
        <v>2304</v>
      </c>
      <c r="C3827" s="861" t="s">
        <v>1948</v>
      </c>
      <c r="D3827" s="861" t="s">
        <v>10717</v>
      </c>
      <c r="E3827" s="862" t="s">
        <v>10427</v>
      </c>
      <c r="F3827" s="861" t="s">
        <v>10427</v>
      </c>
      <c r="G3827" s="864">
        <v>92685</v>
      </c>
      <c r="H3827" s="861" t="s">
        <v>2794</v>
      </c>
      <c r="I3827" s="861" t="s">
        <v>336</v>
      </c>
      <c r="J3827" s="861" t="s">
        <v>304</v>
      </c>
      <c r="K3827" s="862" t="s">
        <v>15808</v>
      </c>
      <c r="L3827" s="861" t="s">
        <v>305</v>
      </c>
    </row>
    <row r="3828" spans="1:12">
      <c r="A3828" s="861" t="s">
        <v>2303</v>
      </c>
      <c r="B3828" s="861" t="s">
        <v>2304</v>
      </c>
      <c r="C3828" s="861" t="s">
        <v>1948</v>
      </c>
      <c r="D3828" s="861" t="s">
        <v>10717</v>
      </c>
      <c r="E3828" s="862" t="s">
        <v>10427</v>
      </c>
      <c r="F3828" s="861" t="s">
        <v>10427</v>
      </c>
      <c r="G3828" s="864">
        <v>92686</v>
      </c>
      <c r="H3828" s="861" t="s">
        <v>2795</v>
      </c>
      <c r="I3828" s="861" t="s">
        <v>336</v>
      </c>
      <c r="J3828" s="861" t="s">
        <v>304</v>
      </c>
      <c r="K3828" s="862" t="s">
        <v>19464</v>
      </c>
      <c r="L3828" s="861" t="s">
        <v>305</v>
      </c>
    </row>
    <row r="3829" spans="1:12">
      <c r="A3829" s="861" t="s">
        <v>2303</v>
      </c>
      <c r="B3829" s="861" t="s">
        <v>2304</v>
      </c>
      <c r="C3829" s="861" t="s">
        <v>1948</v>
      </c>
      <c r="D3829" s="861" t="s">
        <v>10717</v>
      </c>
      <c r="E3829" s="862" t="s">
        <v>10427</v>
      </c>
      <c r="F3829" s="861" t="s">
        <v>10427</v>
      </c>
      <c r="G3829" s="864">
        <v>92692</v>
      </c>
      <c r="H3829" s="861" t="s">
        <v>2796</v>
      </c>
      <c r="I3829" s="861" t="s">
        <v>336</v>
      </c>
      <c r="J3829" s="861" t="s">
        <v>304</v>
      </c>
      <c r="K3829" s="862" t="s">
        <v>19465</v>
      </c>
      <c r="L3829" s="861" t="s">
        <v>305</v>
      </c>
    </row>
    <row r="3830" spans="1:12">
      <c r="A3830" s="861" t="s">
        <v>2303</v>
      </c>
      <c r="B3830" s="861" t="s">
        <v>2304</v>
      </c>
      <c r="C3830" s="861" t="s">
        <v>1948</v>
      </c>
      <c r="D3830" s="861" t="s">
        <v>10717</v>
      </c>
      <c r="E3830" s="862" t="s">
        <v>10427</v>
      </c>
      <c r="F3830" s="861" t="s">
        <v>10427</v>
      </c>
      <c r="G3830" s="864">
        <v>92693</v>
      </c>
      <c r="H3830" s="861" t="s">
        <v>2797</v>
      </c>
      <c r="I3830" s="861" t="s">
        <v>336</v>
      </c>
      <c r="J3830" s="861" t="s">
        <v>304</v>
      </c>
      <c r="K3830" s="862" t="s">
        <v>13565</v>
      </c>
      <c r="L3830" s="861" t="s">
        <v>305</v>
      </c>
    </row>
    <row r="3831" spans="1:12">
      <c r="A3831" s="861" t="s">
        <v>2303</v>
      </c>
      <c r="B3831" s="861" t="s">
        <v>2304</v>
      </c>
      <c r="C3831" s="861" t="s">
        <v>1948</v>
      </c>
      <c r="D3831" s="861" t="s">
        <v>10717</v>
      </c>
      <c r="E3831" s="862" t="s">
        <v>10427</v>
      </c>
      <c r="F3831" s="861" t="s">
        <v>10427</v>
      </c>
      <c r="G3831" s="864">
        <v>92694</v>
      </c>
      <c r="H3831" s="861" t="s">
        <v>2798</v>
      </c>
      <c r="I3831" s="861" t="s">
        <v>336</v>
      </c>
      <c r="J3831" s="861" t="s">
        <v>304</v>
      </c>
      <c r="K3831" s="862" t="s">
        <v>13825</v>
      </c>
      <c r="L3831" s="861" t="s">
        <v>305</v>
      </c>
    </row>
    <row r="3832" spans="1:12">
      <c r="A3832" s="861" t="s">
        <v>2303</v>
      </c>
      <c r="B3832" s="861" t="s">
        <v>2304</v>
      </c>
      <c r="C3832" s="861" t="s">
        <v>1948</v>
      </c>
      <c r="D3832" s="861" t="s">
        <v>10717</v>
      </c>
      <c r="E3832" s="862" t="s">
        <v>10427</v>
      </c>
      <c r="F3832" s="861" t="s">
        <v>10427</v>
      </c>
      <c r="G3832" s="864">
        <v>92695</v>
      </c>
      <c r="H3832" s="861" t="s">
        <v>2799</v>
      </c>
      <c r="I3832" s="861" t="s">
        <v>336</v>
      </c>
      <c r="J3832" s="861" t="s">
        <v>304</v>
      </c>
      <c r="K3832" s="862" t="s">
        <v>12244</v>
      </c>
      <c r="L3832" s="861" t="s">
        <v>305</v>
      </c>
    </row>
    <row r="3833" spans="1:12">
      <c r="A3833" s="861" t="s">
        <v>2303</v>
      </c>
      <c r="B3833" s="861" t="s">
        <v>2304</v>
      </c>
      <c r="C3833" s="861" t="s">
        <v>1948</v>
      </c>
      <c r="D3833" s="861" t="s">
        <v>10717</v>
      </c>
      <c r="E3833" s="862" t="s">
        <v>10427</v>
      </c>
      <c r="F3833" s="861" t="s">
        <v>10427</v>
      </c>
      <c r="G3833" s="864">
        <v>92696</v>
      </c>
      <c r="H3833" s="861" t="s">
        <v>2800</v>
      </c>
      <c r="I3833" s="861" t="s">
        <v>336</v>
      </c>
      <c r="J3833" s="861" t="s">
        <v>304</v>
      </c>
      <c r="K3833" s="862" t="s">
        <v>19466</v>
      </c>
      <c r="L3833" s="861" t="s">
        <v>305</v>
      </c>
    </row>
    <row r="3834" spans="1:12">
      <c r="A3834" s="861" t="s">
        <v>2303</v>
      </c>
      <c r="B3834" s="861" t="s">
        <v>2304</v>
      </c>
      <c r="C3834" s="861" t="s">
        <v>1948</v>
      </c>
      <c r="D3834" s="861" t="s">
        <v>10717</v>
      </c>
      <c r="E3834" s="862" t="s">
        <v>10427</v>
      </c>
      <c r="F3834" s="861" t="s">
        <v>10427</v>
      </c>
      <c r="G3834" s="864">
        <v>92697</v>
      </c>
      <c r="H3834" s="861" t="s">
        <v>2801</v>
      </c>
      <c r="I3834" s="861" t="s">
        <v>336</v>
      </c>
      <c r="J3834" s="861" t="s">
        <v>304</v>
      </c>
      <c r="K3834" s="862" t="s">
        <v>16996</v>
      </c>
      <c r="L3834" s="861" t="s">
        <v>305</v>
      </c>
    </row>
    <row r="3835" spans="1:12">
      <c r="A3835" s="861" t="s">
        <v>2303</v>
      </c>
      <c r="B3835" s="861" t="s">
        <v>2304</v>
      </c>
      <c r="C3835" s="861" t="s">
        <v>1948</v>
      </c>
      <c r="D3835" s="861" t="s">
        <v>10717</v>
      </c>
      <c r="E3835" s="862" t="s">
        <v>10427</v>
      </c>
      <c r="F3835" s="861" t="s">
        <v>10427</v>
      </c>
      <c r="G3835" s="864">
        <v>92698</v>
      </c>
      <c r="H3835" s="861" t="s">
        <v>2802</v>
      </c>
      <c r="I3835" s="861" t="s">
        <v>336</v>
      </c>
      <c r="J3835" s="861" t="s">
        <v>304</v>
      </c>
      <c r="K3835" s="862" t="s">
        <v>16479</v>
      </c>
      <c r="L3835" s="861" t="s">
        <v>305</v>
      </c>
    </row>
    <row r="3836" spans="1:12">
      <c r="A3836" s="861" t="s">
        <v>2303</v>
      </c>
      <c r="B3836" s="861" t="s">
        <v>2304</v>
      </c>
      <c r="C3836" s="861" t="s">
        <v>1948</v>
      </c>
      <c r="D3836" s="861" t="s">
        <v>10717</v>
      </c>
      <c r="E3836" s="862" t="s">
        <v>10427</v>
      </c>
      <c r="F3836" s="861" t="s">
        <v>10427</v>
      </c>
      <c r="G3836" s="864">
        <v>92699</v>
      </c>
      <c r="H3836" s="861" t="s">
        <v>2803</v>
      </c>
      <c r="I3836" s="861" t="s">
        <v>336</v>
      </c>
      <c r="J3836" s="861" t="s">
        <v>304</v>
      </c>
      <c r="K3836" s="862" t="s">
        <v>12553</v>
      </c>
      <c r="L3836" s="861" t="s">
        <v>305</v>
      </c>
    </row>
    <row r="3837" spans="1:12">
      <c r="A3837" s="861" t="s">
        <v>2303</v>
      </c>
      <c r="B3837" s="861" t="s">
        <v>2304</v>
      </c>
      <c r="C3837" s="861" t="s">
        <v>1948</v>
      </c>
      <c r="D3837" s="861" t="s">
        <v>10717</v>
      </c>
      <c r="E3837" s="862" t="s">
        <v>10427</v>
      </c>
      <c r="F3837" s="861" t="s">
        <v>10427</v>
      </c>
      <c r="G3837" s="864">
        <v>92700</v>
      </c>
      <c r="H3837" s="861" t="s">
        <v>2804</v>
      </c>
      <c r="I3837" s="861" t="s">
        <v>336</v>
      </c>
      <c r="J3837" s="861" t="s">
        <v>304</v>
      </c>
      <c r="K3837" s="862" t="s">
        <v>13197</v>
      </c>
      <c r="L3837" s="861" t="s">
        <v>305</v>
      </c>
    </row>
    <row r="3838" spans="1:12">
      <c r="A3838" s="861" t="s">
        <v>2303</v>
      </c>
      <c r="B3838" s="861" t="s">
        <v>2304</v>
      </c>
      <c r="C3838" s="861" t="s">
        <v>1948</v>
      </c>
      <c r="D3838" s="861" t="s">
        <v>10717</v>
      </c>
      <c r="E3838" s="862" t="s">
        <v>10427</v>
      </c>
      <c r="F3838" s="861" t="s">
        <v>10427</v>
      </c>
      <c r="G3838" s="864">
        <v>92701</v>
      </c>
      <c r="H3838" s="861" t="s">
        <v>2805</v>
      </c>
      <c r="I3838" s="861" t="s">
        <v>336</v>
      </c>
      <c r="J3838" s="861" t="s">
        <v>304</v>
      </c>
      <c r="K3838" s="862" t="s">
        <v>13052</v>
      </c>
      <c r="L3838" s="861" t="s">
        <v>305</v>
      </c>
    </row>
    <row r="3839" spans="1:12">
      <c r="A3839" s="861" t="s">
        <v>2303</v>
      </c>
      <c r="B3839" s="861" t="s">
        <v>2304</v>
      </c>
      <c r="C3839" s="861" t="s">
        <v>1948</v>
      </c>
      <c r="D3839" s="861" t="s">
        <v>10717</v>
      </c>
      <c r="E3839" s="862" t="s">
        <v>10427</v>
      </c>
      <c r="F3839" s="861" t="s">
        <v>10427</v>
      </c>
      <c r="G3839" s="864">
        <v>92702</v>
      </c>
      <c r="H3839" s="861" t="s">
        <v>2806</v>
      </c>
      <c r="I3839" s="861" t="s">
        <v>336</v>
      </c>
      <c r="J3839" s="861" t="s">
        <v>304</v>
      </c>
      <c r="K3839" s="862" t="s">
        <v>16057</v>
      </c>
      <c r="L3839" s="861" t="s">
        <v>305</v>
      </c>
    </row>
    <row r="3840" spans="1:12">
      <c r="A3840" s="861" t="s">
        <v>2303</v>
      </c>
      <c r="B3840" s="861" t="s">
        <v>2304</v>
      </c>
      <c r="C3840" s="861" t="s">
        <v>1948</v>
      </c>
      <c r="D3840" s="861" t="s">
        <v>10717</v>
      </c>
      <c r="E3840" s="862" t="s">
        <v>10427</v>
      </c>
      <c r="F3840" s="861" t="s">
        <v>10427</v>
      </c>
      <c r="G3840" s="864">
        <v>92703</v>
      </c>
      <c r="H3840" s="861" t="s">
        <v>2807</v>
      </c>
      <c r="I3840" s="861" t="s">
        <v>336</v>
      </c>
      <c r="J3840" s="861" t="s">
        <v>304</v>
      </c>
      <c r="K3840" s="862" t="s">
        <v>19361</v>
      </c>
      <c r="L3840" s="861" t="s">
        <v>305</v>
      </c>
    </row>
    <row r="3841" spans="1:12">
      <c r="A3841" s="861" t="s">
        <v>2303</v>
      </c>
      <c r="B3841" s="861" t="s">
        <v>2304</v>
      </c>
      <c r="C3841" s="861" t="s">
        <v>1948</v>
      </c>
      <c r="D3841" s="861" t="s">
        <v>10717</v>
      </c>
      <c r="E3841" s="862" t="s">
        <v>10427</v>
      </c>
      <c r="F3841" s="861" t="s">
        <v>10427</v>
      </c>
      <c r="G3841" s="864">
        <v>92704</v>
      </c>
      <c r="H3841" s="861" t="s">
        <v>2808</v>
      </c>
      <c r="I3841" s="861" t="s">
        <v>336</v>
      </c>
      <c r="J3841" s="861" t="s">
        <v>304</v>
      </c>
      <c r="K3841" s="862" t="s">
        <v>14509</v>
      </c>
      <c r="L3841" s="861" t="s">
        <v>305</v>
      </c>
    </row>
    <row r="3842" spans="1:12">
      <c r="A3842" s="861" t="s">
        <v>2303</v>
      </c>
      <c r="B3842" s="861" t="s">
        <v>2304</v>
      </c>
      <c r="C3842" s="861" t="s">
        <v>1948</v>
      </c>
      <c r="D3842" s="861" t="s">
        <v>10717</v>
      </c>
      <c r="E3842" s="862" t="s">
        <v>10427</v>
      </c>
      <c r="F3842" s="861" t="s">
        <v>10427</v>
      </c>
      <c r="G3842" s="864">
        <v>92705</v>
      </c>
      <c r="H3842" s="861" t="s">
        <v>2809</v>
      </c>
      <c r="I3842" s="861" t="s">
        <v>336</v>
      </c>
      <c r="J3842" s="861" t="s">
        <v>304</v>
      </c>
      <c r="K3842" s="862" t="s">
        <v>13622</v>
      </c>
      <c r="L3842" s="861" t="s">
        <v>305</v>
      </c>
    </row>
    <row r="3843" spans="1:12">
      <c r="A3843" s="861" t="s">
        <v>2303</v>
      </c>
      <c r="B3843" s="861" t="s">
        <v>2304</v>
      </c>
      <c r="C3843" s="861" t="s">
        <v>1948</v>
      </c>
      <c r="D3843" s="861" t="s">
        <v>10717</v>
      </c>
      <c r="E3843" s="862" t="s">
        <v>10427</v>
      </c>
      <c r="F3843" s="861" t="s">
        <v>10427</v>
      </c>
      <c r="G3843" s="864">
        <v>92706</v>
      </c>
      <c r="H3843" s="861" t="s">
        <v>2810</v>
      </c>
      <c r="I3843" s="861" t="s">
        <v>336</v>
      </c>
      <c r="J3843" s="861" t="s">
        <v>304</v>
      </c>
      <c r="K3843" s="862" t="s">
        <v>14153</v>
      </c>
      <c r="L3843" s="861" t="s">
        <v>305</v>
      </c>
    </row>
    <row r="3844" spans="1:12">
      <c r="A3844" s="861" t="s">
        <v>2303</v>
      </c>
      <c r="B3844" s="861" t="s">
        <v>2304</v>
      </c>
      <c r="C3844" s="861" t="s">
        <v>1948</v>
      </c>
      <c r="D3844" s="861" t="s">
        <v>10717</v>
      </c>
      <c r="E3844" s="862" t="s">
        <v>10427</v>
      </c>
      <c r="F3844" s="861" t="s">
        <v>10427</v>
      </c>
      <c r="G3844" s="864">
        <v>92889</v>
      </c>
      <c r="H3844" s="861" t="s">
        <v>2811</v>
      </c>
      <c r="I3844" s="861" t="s">
        <v>336</v>
      </c>
      <c r="J3844" s="861" t="s">
        <v>304</v>
      </c>
      <c r="K3844" s="862" t="s">
        <v>19467</v>
      </c>
      <c r="L3844" s="861" t="s">
        <v>305</v>
      </c>
    </row>
    <row r="3845" spans="1:12">
      <c r="A3845" s="861" t="s">
        <v>2303</v>
      </c>
      <c r="B3845" s="861" t="s">
        <v>2304</v>
      </c>
      <c r="C3845" s="861" t="s">
        <v>1948</v>
      </c>
      <c r="D3845" s="861" t="s">
        <v>10717</v>
      </c>
      <c r="E3845" s="862" t="s">
        <v>10427</v>
      </c>
      <c r="F3845" s="861" t="s">
        <v>10427</v>
      </c>
      <c r="G3845" s="864">
        <v>92890</v>
      </c>
      <c r="H3845" s="861" t="s">
        <v>2812</v>
      </c>
      <c r="I3845" s="861" t="s">
        <v>336</v>
      </c>
      <c r="J3845" s="861" t="s">
        <v>304</v>
      </c>
      <c r="K3845" s="862" t="s">
        <v>19468</v>
      </c>
      <c r="L3845" s="861" t="s">
        <v>305</v>
      </c>
    </row>
    <row r="3846" spans="1:12">
      <c r="A3846" s="861" t="s">
        <v>2303</v>
      </c>
      <c r="B3846" s="861" t="s">
        <v>2304</v>
      </c>
      <c r="C3846" s="861" t="s">
        <v>1948</v>
      </c>
      <c r="D3846" s="861" t="s">
        <v>10717</v>
      </c>
      <c r="E3846" s="862" t="s">
        <v>10427</v>
      </c>
      <c r="F3846" s="861" t="s">
        <v>10427</v>
      </c>
      <c r="G3846" s="864">
        <v>92891</v>
      </c>
      <c r="H3846" s="861" t="s">
        <v>2813</v>
      </c>
      <c r="I3846" s="861" t="s">
        <v>336</v>
      </c>
      <c r="J3846" s="861" t="s">
        <v>304</v>
      </c>
      <c r="K3846" s="862" t="s">
        <v>19469</v>
      </c>
      <c r="L3846" s="861" t="s">
        <v>305</v>
      </c>
    </row>
    <row r="3847" spans="1:12">
      <c r="A3847" s="861" t="s">
        <v>2303</v>
      </c>
      <c r="B3847" s="861" t="s">
        <v>2304</v>
      </c>
      <c r="C3847" s="861" t="s">
        <v>1948</v>
      </c>
      <c r="D3847" s="861" t="s">
        <v>10717</v>
      </c>
      <c r="E3847" s="862" t="s">
        <v>10427</v>
      </c>
      <c r="F3847" s="861" t="s">
        <v>10427</v>
      </c>
      <c r="G3847" s="864">
        <v>92892</v>
      </c>
      <c r="H3847" s="861" t="s">
        <v>2814</v>
      </c>
      <c r="I3847" s="861" t="s">
        <v>336</v>
      </c>
      <c r="J3847" s="861" t="s">
        <v>304</v>
      </c>
      <c r="K3847" s="862" t="s">
        <v>16293</v>
      </c>
      <c r="L3847" s="861" t="s">
        <v>305</v>
      </c>
    </row>
    <row r="3848" spans="1:12">
      <c r="A3848" s="861" t="s">
        <v>2303</v>
      </c>
      <c r="B3848" s="861" t="s">
        <v>2304</v>
      </c>
      <c r="C3848" s="861" t="s">
        <v>1948</v>
      </c>
      <c r="D3848" s="861" t="s">
        <v>10717</v>
      </c>
      <c r="E3848" s="862" t="s">
        <v>10427</v>
      </c>
      <c r="F3848" s="861" t="s">
        <v>10427</v>
      </c>
      <c r="G3848" s="864">
        <v>92893</v>
      </c>
      <c r="H3848" s="861" t="s">
        <v>2815</v>
      </c>
      <c r="I3848" s="861" t="s">
        <v>336</v>
      </c>
      <c r="J3848" s="861" t="s">
        <v>304</v>
      </c>
      <c r="K3848" s="862" t="s">
        <v>13644</v>
      </c>
      <c r="L3848" s="861" t="s">
        <v>305</v>
      </c>
    </row>
    <row r="3849" spans="1:12">
      <c r="A3849" s="861" t="s">
        <v>2303</v>
      </c>
      <c r="B3849" s="861" t="s">
        <v>2304</v>
      </c>
      <c r="C3849" s="861" t="s">
        <v>1948</v>
      </c>
      <c r="D3849" s="861" t="s">
        <v>10717</v>
      </c>
      <c r="E3849" s="862" t="s">
        <v>10427</v>
      </c>
      <c r="F3849" s="861" t="s">
        <v>10427</v>
      </c>
      <c r="G3849" s="864">
        <v>92894</v>
      </c>
      <c r="H3849" s="861" t="s">
        <v>2816</v>
      </c>
      <c r="I3849" s="861" t="s">
        <v>336</v>
      </c>
      <c r="J3849" s="861" t="s">
        <v>304</v>
      </c>
      <c r="K3849" s="862" t="s">
        <v>12257</v>
      </c>
      <c r="L3849" s="861" t="s">
        <v>305</v>
      </c>
    </row>
    <row r="3850" spans="1:12">
      <c r="A3850" s="861" t="s">
        <v>2303</v>
      </c>
      <c r="B3850" s="861" t="s">
        <v>2304</v>
      </c>
      <c r="C3850" s="861" t="s">
        <v>1948</v>
      </c>
      <c r="D3850" s="861" t="s">
        <v>10717</v>
      </c>
      <c r="E3850" s="862" t="s">
        <v>10427</v>
      </c>
      <c r="F3850" s="861" t="s">
        <v>10427</v>
      </c>
      <c r="G3850" s="864">
        <v>92895</v>
      </c>
      <c r="H3850" s="861" t="s">
        <v>2817</v>
      </c>
      <c r="I3850" s="861" t="s">
        <v>336</v>
      </c>
      <c r="J3850" s="861" t="s">
        <v>304</v>
      </c>
      <c r="K3850" s="862" t="s">
        <v>19470</v>
      </c>
      <c r="L3850" s="861" t="s">
        <v>305</v>
      </c>
    </row>
    <row r="3851" spans="1:12">
      <c r="A3851" s="861" t="s">
        <v>2303</v>
      </c>
      <c r="B3851" s="861" t="s">
        <v>2304</v>
      </c>
      <c r="C3851" s="861" t="s">
        <v>1948</v>
      </c>
      <c r="D3851" s="861" t="s">
        <v>10717</v>
      </c>
      <c r="E3851" s="862" t="s">
        <v>10427</v>
      </c>
      <c r="F3851" s="861" t="s">
        <v>10427</v>
      </c>
      <c r="G3851" s="864">
        <v>92896</v>
      </c>
      <c r="H3851" s="861" t="s">
        <v>2818</v>
      </c>
      <c r="I3851" s="861" t="s">
        <v>336</v>
      </c>
      <c r="J3851" s="861" t="s">
        <v>304</v>
      </c>
      <c r="K3851" s="862" t="s">
        <v>19471</v>
      </c>
      <c r="L3851" s="861" t="s">
        <v>305</v>
      </c>
    </row>
    <row r="3852" spans="1:12">
      <c r="A3852" s="861" t="s">
        <v>2303</v>
      </c>
      <c r="B3852" s="861" t="s">
        <v>2304</v>
      </c>
      <c r="C3852" s="861" t="s">
        <v>1948</v>
      </c>
      <c r="D3852" s="861" t="s">
        <v>10717</v>
      </c>
      <c r="E3852" s="862" t="s">
        <v>10427</v>
      </c>
      <c r="F3852" s="861" t="s">
        <v>10427</v>
      </c>
      <c r="G3852" s="864">
        <v>92897</v>
      </c>
      <c r="H3852" s="861" t="s">
        <v>2819</v>
      </c>
      <c r="I3852" s="861" t="s">
        <v>336</v>
      </c>
      <c r="J3852" s="861" t="s">
        <v>304</v>
      </c>
      <c r="K3852" s="862" t="s">
        <v>19472</v>
      </c>
      <c r="L3852" s="861" t="s">
        <v>305</v>
      </c>
    </row>
    <row r="3853" spans="1:12">
      <c r="A3853" s="861" t="s">
        <v>2303</v>
      </c>
      <c r="B3853" s="861" t="s">
        <v>2304</v>
      </c>
      <c r="C3853" s="861" t="s">
        <v>1948</v>
      </c>
      <c r="D3853" s="861" t="s">
        <v>10717</v>
      </c>
      <c r="E3853" s="862" t="s">
        <v>10427</v>
      </c>
      <c r="F3853" s="861" t="s">
        <v>10427</v>
      </c>
      <c r="G3853" s="864">
        <v>92898</v>
      </c>
      <c r="H3853" s="861" t="s">
        <v>2820</v>
      </c>
      <c r="I3853" s="861" t="s">
        <v>336</v>
      </c>
      <c r="J3853" s="861" t="s">
        <v>304</v>
      </c>
      <c r="K3853" s="862" t="s">
        <v>16789</v>
      </c>
      <c r="L3853" s="861" t="s">
        <v>305</v>
      </c>
    </row>
    <row r="3854" spans="1:12">
      <c r="A3854" s="861" t="s">
        <v>2303</v>
      </c>
      <c r="B3854" s="861" t="s">
        <v>2304</v>
      </c>
      <c r="C3854" s="861" t="s">
        <v>1948</v>
      </c>
      <c r="D3854" s="861" t="s">
        <v>10717</v>
      </c>
      <c r="E3854" s="862" t="s">
        <v>10427</v>
      </c>
      <c r="F3854" s="861" t="s">
        <v>10427</v>
      </c>
      <c r="G3854" s="864">
        <v>92899</v>
      </c>
      <c r="H3854" s="861" t="s">
        <v>2821</v>
      </c>
      <c r="I3854" s="861" t="s">
        <v>336</v>
      </c>
      <c r="J3854" s="861" t="s">
        <v>304</v>
      </c>
      <c r="K3854" s="862" t="s">
        <v>12045</v>
      </c>
      <c r="L3854" s="861" t="s">
        <v>305</v>
      </c>
    </row>
    <row r="3855" spans="1:12">
      <c r="A3855" s="861" t="s">
        <v>2303</v>
      </c>
      <c r="B3855" s="861" t="s">
        <v>2304</v>
      </c>
      <c r="C3855" s="861" t="s">
        <v>1948</v>
      </c>
      <c r="D3855" s="861" t="s">
        <v>10717</v>
      </c>
      <c r="E3855" s="862" t="s">
        <v>10427</v>
      </c>
      <c r="F3855" s="861" t="s">
        <v>10427</v>
      </c>
      <c r="G3855" s="864">
        <v>92900</v>
      </c>
      <c r="H3855" s="861" t="s">
        <v>2822</v>
      </c>
      <c r="I3855" s="861" t="s">
        <v>336</v>
      </c>
      <c r="J3855" s="861" t="s">
        <v>304</v>
      </c>
      <c r="K3855" s="862" t="s">
        <v>16912</v>
      </c>
      <c r="L3855" s="861" t="s">
        <v>305</v>
      </c>
    </row>
    <row r="3856" spans="1:12">
      <c r="A3856" s="861" t="s">
        <v>2303</v>
      </c>
      <c r="B3856" s="861" t="s">
        <v>2304</v>
      </c>
      <c r="C3856" s="861" t="s">
        <v>1948</v>
      </c>
      <c r="D3856" s="861" t="s">
        <v>10717</v>
      </c>
      <c r="E3856" s="862" t="s">
        <v>10427</v>
      </c>
      <c r="F3856" s="861" t="s">
        <v>10427</v>
      </c>
      <c r="G3856" s="864">
        <v>92901</v>
      </c>
      <c r="H3856" s="861" t="s">
        <v>2823</v>
      </c>
      <c r="I3856" s="861" t="s">
        <v>336</v>
      </c>
      <c r="J3856" s="861" t="s">
        <v>304</v>
      </c>
      <c r="K3856" s="862" t="s">
        <v>19473</v>
      </c>
      <c r="L3856" s="861" t="s">
        <v>305</v>
      </c>
    </row>
    <row r="3857" spans="1:12">
      <c r="A3857" s="861" t="s">
        <v>2303</v>
      </c>
      <c r="B3857" s="861" t="s">
        <v>2304</v>
      </c>
      <c r="C3857" s="861" t="s">
        <v>1948</v>
      </c>
      <c r="D3857" s="861" t="s">
        <v>10717</v>
      </c>
      <c r="E3857" s="862" t="s">
        <v>10427</v>
      </c>
      <c r="F3857" s="861" t="s">
        <v>10427</v>
      </c>
      <c r="G3857" s="864">
        <v>92902</v>
      </c>
      <c r="H3857" s="861" t="s">
        <v>2824</v>
      </c>
      <c r="I3857" s="861" t="s">
        <v>336</v>
      </c>
      <c r="J3857" s="861" t="s">
        <v>304</v>
      </c>
      <c r="K3857" s="862" t="s">
        <v>19474</v>
      </c>
      <c r="L3857" s="861" t="s">
        <v>305</v>
      </c>
    </row>
    <row r="3858" spans="1:12">
      <c r="A3858" s="861" t="s">
        <v>2303</v>
      </c>
      <c r="B3858" s="861" t="s">
        <v>2304</v>
      </c>
      <c r="C3858" s="861" t="s">
        <v>1948</v>
      </c>
      <c r="D3858" s="861" t="s">
        <v>10717</v>
      </c>
      <c r="E3858" s="862" t="s">
        <v>10427</v>
      </c>
      <c r="F3858" s="861" t="s">
        <v>10427</v>
      </c>
      <c r="G3858" s="864">
        <v>92903</v>
      </c>
      <c r="H3858" s="861" t="s">
        <v>2825</v>
      </c>
      <c r="I3858" s="861" t="s">
        <v>336</v>
      </c>
      <c r="J3858" s="861" t="s">
        <v>304</v>
      </c>
      <c r="K3858" s="862" t="s">
        <v>19475</v>
      </c>
      <c r="L3858" s="861" t="s">
        <v>305</v>
      </c>
    </row>
    <row r="3859" spans="1:12">
      <c r="A3859" s="861" t="s">
        <v>2303</v>
      </c>
      <c r="B3859" s="861" t="s">
        <v>2304</v>
      </c>
      <c r="C3859" s="861" t="s">
        <v>1948</v>
      </c>
      <c r="D3859" s="861" t="s">
        <v>10717</v>
      </c>
      <c r="E3859" s="862" t="s">
        <v>10427</v>
      </c>
      <c r="F3859" s="861" t="s">
        <v>10427</v>
      </c>
      <c r="G3859" s="864">
        <v>92904</v>
      </c>
      <c r="H3859" s="861" t="s">
        <v>2826</v>
      </c>
      <c r="I3859" s="861" t="s">
        <v>336</v>
      </c>
      <c r="J3859" s="861" t="s">
        <v>304</v>
      </c>
      <c r="K3859" s="862" t="s">
        <v>16229</v>
      </c>
      <c r="L3859" s="861" t="s">
        <v>305</v>
      </c>
    </row>
    <row r="3860" spans="1:12">
      <c r="A3860" s="861" t="s">
        <v>2303</v>
      </c>
      <c r="B3860" s="861" t="s">
        <v>2304</v>
      </c>
      <c r="C3860" s="861" t="s">
        <v>1948</v>
      </c>
      <c r="D3860" s="861" t="s">
        <v>10717</v>
      </c>
      <c r="E3860" s="862" t="s">
        <v>10427</v>
      </c>
      <c r="F3860" s="861" t="s">
        <v>10427</v>
      </c>
      <c r="G3860" s="864">
        <v>92905</v>
      </c>
      <c r="H3860" s="861" t="s">
        <v>2827</v>
      </c>
      <c r="I3860" s="861" t="s">
        <v>336</v>
      </c>
      <c r="J3860" s="861" t="s">
        <v>304</v>
      </c>
      <c r="K3860" s="862" t="s">
        <v>19476</v>
      </c>
      <c r="L3860" s="861" t="s">
        <v>305</v>
      </c>
    </row>
    <row r="3861" spans="1:12">
      <c r="A3861" s="861" t="s">
        <v>2303</v>
      </c>
      <c r="B3861" s="861" t="s">
        <v>2304</v>
      </c>
      <c r="C3861" s="861" t="s">
        <v>1948</v>
      </c>
      <c r="D3861" s="861" t="s">
        <v>10717</v>
      </c>
      <c r="E3861" s="862" t="s">
        <v>10427</v>
      </c>
      <c r="F3861" s="861" t="s">
        <v>10427</v>
      </c>
      <c r="G3861" s="864">
        <v>92906</v>
      </c>
      <c r="H3861" s="861" t="s">
        <v>2828</v>
      </c>
      <c r="I3861" s="861" t="s">
        <v>336</v>
      </c>
      <c r="J3861" s="861" t="s">
        <v>304</v>
      </c>
      <c r="K3861" s="862" t="s">
        <v>19477</v>
      </c>
      <c r="L3861" s="861" t="s">
        <v>305</v>
      </c>
    </row>
    <row r="3862" spans="1:12">
      <c r="A3862" s="861" t="s">
        <v>2303</v>
      </c>
      <c r="B3862" s="861" t="s">
        <v>2304</v>
      </c>
      <c r="C3862" s="861" t="s">
        <v>1948</v>
      </c>
      <c r="D3862" s="861" t="s">
        <v>10717</v>
      </c>
      <c r="E3862" s="862" t="s">
        <v>10427</v>
      </c>
      <c r="F3862" s="861" t="s">
        <v>10427</v>
      </c>
      <c r="G3862" s="864">
        <v>92907</v>
      </c>
      <c r="H3862" s="861" t="s">
        <v>10107</v>
      </c>
      <c r="I3862" s="861" t="s">
        <v>336</v>
      </c>
      <c r="J3862" s="861" t="s">
        <v>304</v>
      </c>
      <c r="K3862" s="862" t="s">
        <v>19478</v>
      </c>
      <c r="L3862" s="861" t="s">
        <v>305</v>
      </c>
    </row>
    <row r="3863" spans="1:12">
      <c r="A3863" s="861" t="s">
        <v>2303</v>
      </c>
      <c r="B3863" s="861" t="s">
        <v>2304</v>
      </c>
      <c r="C3863" s="861" t="s">
        <v>1948</v>
      </c>
      <c r="D3863" s="861" t="s">
        <v>10717</v>
      </c>
      <c r="E3863" s="862" t="s">
        <v>10427</v>
      </c>
      <c r="F3863" s="861" t="s">
        <v>10427</v>
      </c>
      <c r="G3863" s="864">
        <v>92908</v>
      </c>
      <c r="H3863" s="861" t="s">
        <v>10108</v>
      </c>
      <c r="I3863" s="861" t="s">
        <v>336</v>
      </c>
      <c r="J3863" s="861" t="s">
        <v>304</v>
      </c>
      <c r="K3863" s="862" t="s">
        <v>19478</v>
      </c>
      <c r="L3863" s="861" t="s">
        <v>305</v>
      </c>
    </row>
    <row r="3864" spans="1:12">
      <c r="A3864" s="861" t="s">
        <v>2303</v>
      </c>
      <c r="B3864" s="861" t="s">
        <v>2304</v>
      </c>
      <c r="C3864" s="861" t="s">
        <v>1948</v>
      </c>
      <c r="D3864" s="861" t="s">
        <v>10717</v>
      </c>
      <c r="E3864" s="862" t="s">
        <v>10427</v>
      </c>
      <c r="F3864" s="861" t="s">
        <v>10427</v>
      </c>
      <c r="G3864" s="864">
        <v>92909</v>
      </c>
      <c r="H3864" s="861" t="s">
        <v>2829</v>
      </c>
      <c r="I3864" s="861" t="s">
        <v>336</v>
      </c>
      <c r="J3864" s="861" t="s">
        <v>304</v>
      </c>
      <c r="K3864" s="862" t="s">
        <v>19478</v>
      </c>
      <c r="L3864" s="861" t="s">
        <v>305</v>
      </c>
    </row>
    <row r="3865" spans="1:12">
      <c r="A3865" s="861" t="s">
        <v>2303</v>
      </c>
      <c r="B3865" s="861" t="s">
        <v>2304</v>
      </c>
      <c r="C3865" s="861" t="s">
        <v>1948</v>
      </c>
      <c r="D3865" s="861" t="s">
        <v>10717</v>
      </c>
      <c r="E3865" s="862" t="s">
        <v>10427</v>
      </c>
      <c r="F3865" s="861" t="s">
        <v>10427</v>
      </c>
      <c r="G3865" s="864">
        <v>92910</v>
      </c>
      <c r="H3865" s="861" t="s">
        <v>10109</v>
      </c>
      <c r="I3865" s="861" t="s">
        <v>336</v>
      </c>
      <c r="J3865" s="861" t="s">
        <v>304</v>
      </c>
      <c r="K3865" s="862" t="s">
        <v>19479</v>
      </c>
      <c r="L3865" s="861" t="s">
        <v>305</v>
      </c>
    </row>
    <row r="3866" spans="1:12">
      <c r="A3866" s="861" t="s">
        <v>2303</v>
      </c>
      <c r="B3866" s="861" t="s">
        <v>2304</v>
      </c>
      <c r="C3866" s="861" t="s">
        <v>1948</v>
      </c>
      <c r="D3866" s="861" t="s">
        <v>10717</v>
      </c>
      <c r="E3866" s="862" t="s">
        <v>10427</v>
      </c>
      <c r="F3866" s="861" t="s">
        <v>10427</v>
      </c>
      <c r="G3866" s="864">
        <v>92911</v>
      </c>
      <c r="H3866" s="861" t="s">
        <v>10110</v>
      </c>
      <c r="I3866" s="861" t="s">
        <v>336</v>
      </c>
      <c r="J3866" s="861" t="s">
        <v>304</v>
      </c>
      <c r="K3866" s="862" t="s">
        <v>19479</v>
      </c>
      <c r="L3866" s="861" t="s">
        <v>305</v>
      </c>
    </row>
    <row r="3867" spans="1:12">
      <c r="A3867" s="861" t="s">
        <v>2303</v>
      </c>
      <c r="B3867" s="861" t="s">
        <v>2304</v>
      </c>
      <c r="C3867" s="861" t="s">
        <v>1948</v>
      </c>
      <c r="D3867" s="861" t="s">
        <v>10717</v>
      </c>
      <c r="E3867" s="862" t="s">
        <v>10427</v>
      </c>
      <c r="F3867" s="861" t="s">
        <v>10427</v>
      </c>
      <c r="G3867" s="864">
        <v>92912</v>
      </c>
      <c r="H3867" s="861" t="s">
        <v>10111</v>
      </c>
      <c r="I3867" s="861" t="s">
        <v>336</v>
      </c>
      <c r="J3867" s="861" t="s">
        <v>304</v>
      </c>
      <c r="K3867" s="862" t="s">
        <v>19480</v>
      </c>
      <c r="L3867" s="861" t="s">
        <v>305</v>
      </c>
    </row>
    <row r="3868" spans="1:12">
      <c r="A3868" s="861" t="s">
        <v>2303</v>
      </c>
      <c r="B3868" s="861" t="s">
        <v>2304</v>
      </c>
      <c r="C3868" s="861" t="s">
        <v>1948</v>
      </c>
      <c r="D3868" s="861" t="s">
        <v>10717</v>
      </c>
      <c r="E3868" s="862" t="s">
        <v>10427</v>
      </c>
      <c r="F3868" s="861" t="s">
        <v>10427</v>
      </c>
      <c r="G3868" s="864">
        <v>92913</v>
      </c>
      <c r="H3868" s="861" t="s">
        <v>10112</v>
      </c>
      <c r="I3868" s="861" t="s">
        <v>336</v>
      </c>
      <c r="J3868" s="861" t="s">
        <v>304</v>
      </c>
      <c r="K3868" s="862" t="s">
        <v>18081</v>
      </c>
      <c r="L3868" s="861" t="s">
        <v>305</v>
      </c>
    </row>
    <row r="3869" spans="1:12">
      <c r="A3869" s="861" t="s">
        <v>2303</v>
      </c>
      <c r="B3869" s="861" t="s">
        <v>2304</v>
      </c>
      <c r="C3869" s="861" t="s">
        <v>1948</v>
      </c>
      <c r="D3869" s="861" t="s">
        <v>10717</v>
      </c>
      <c r="E3869" s="862" t="s">
        <v>10427</v>
      </c>
      <c r="F3869" s="861" t="s">
        <v>10427</v>
      </c>
      <c r="G3869" s="864">
        <v>92914</v>
      </c>
      <c r="H3869" s="861" t="s">
        <v>2830</v>
      </c>
      <c r="I3869" s="861" t="s">
        <v>336</v>
      </c>
      <c r="J3869" s="861" t="s">
        <v>304</v>
      </c>
      <c r="K3869" s="862" t="s">
        <v>18081</v>
      </c>
      <c r="L3869" s="861" t="s">
        <v>305</v>
      </c>
    </row>
    <row r="3870" spans="1:12">
      <c r="A3870" s="861" t="s">
        <v>2303</v>
      </c>
      <c r="B3870" s="861" t="s">
        <v>2304</v>
      </c>
      <c r="C3870" s="861" t="s">
        <v>1948</v>
      </c>
      <c r="D3870" s="861" t="s">
        <v>10717</v>
      </c>
      <c r="E3870" s="862" t="s">
        <v>10427</v>
      </c>
      <c r="F3870" s="861" t="s">
        <v>10427</v>
      </c>
      <c r="G3870" s="864">
        <v>92918</v>
      </c>
      <c r="H3870" s="861" t="s">
        <v>2831</v>
      </c>
      <c r="I3870" s="861" t="s">
        <v>336</v>
      </c>
      <c r="J3870" s="861" t="s">
        <v>304</v>
      </c>
      <c r="K3870" s="862" t="s">
        <v>19481</v>
      </c>
      <c r="L3870" s="861" t="s">
        <v>305</v>
      </c>
    </row>
    <row r="3871" spans="1:12">
      <c r="A3871" s="861" t="s">
        <v>2303</v>
      </c>
      <c r="B3871" s="861" t="s">
        <v>2304</v>
      </c>
      <c r="C3871" s="861" t="s">
        <v>1948</v>
      </c>
      <c r="D3871" s="861" t="s">
        <v>10717</v>
      </c>
      <c r="E3871" s="862" t="s">
        <v>10427</v>
      </c>
      <c r="F3871" s="861" t="s">
        <v>10427</v>
      </c>
      <c r="G3871" s="864">
        <v>92920</v>
      </c>
      <c r="H3871" s="861" t="s">
        <v>2832</v>
      </c>
      <c r="I3871" s="861" t="s">
        <v>336</v>
      </c>
      <c r="J3871" s="861" t="s">
        <v>304</v>
      </c>
      <c r="K3871" s="862" t="s">
        <v>13897</v>
      </c>
      <c r="L3871" s="861" t="s">
        <v>305</v>
      </c>
    </row>
    <row r="3872" spans="1:12">
      <c r="A3872" s="861" t="s">
        <v>2303</v>
      </c>
      <c r="B3872" s="861" t="s">
        <v>2304</v>
      </c>
      <c r="C3872" s="861" t="s">
        <v>1948</v>
      </c>
      <c r="D3872" s="861" t="s">
        <v>10717</v>
      </c>
      <c r="E3872" s="862" t="s">
        <v>10427</v>
      </c>
      <c r="F3872" s="861" t="s">
        <v>10427</v>
      </c>
      <c r="G3872" s="864">
        <v>92925</v>
      </c>
      <c r="H3872" s="861" t="s">
        <v>2833</v>
      </c>
      <c r="I3872" s="861" t="s">
        <v>336</v>
      </c>
      <c r="J3872" s="861" t="s">
        <v>304</v>
      </c>
      <c r="K3872" s="862" t="s">
        <v>15266</v>
      </c>
      <c r="L3872" s="861" t="s">
        <v>305</v>
      </c>
    </row>
    <row r="3873" spans="1:12">
      <c r="A3873" s="861" t="s">
        <v>2303</v>
      </c>
      <c r="B3873" s="861" t="s">
        <v>2304</v>
      </c>
      <c r="C3873" s="861" t="s">
        <v>1948</v>
      </c>
      <c r="D3873" s="861" t="s">
        <v>10717</v>
      </c>
      <c r="E3873" s="862" t="s">
        <v>10427</v>
      </c>
      <c r="F3873" s="861" t="s">
        <v>10427</v>
      </c>
      <c r="G3873" s="864">
        <v>92926</v>
      </c>
      <c r="H3873" s="861" t="s">
        <v>2834</v>
      </c>
      <c r="I3873" s="861" t="s">
        <v>336</v>
      </c>
      <c r="J3873" s="861" t="s">
        <v>304</v>
      </c>
      <c r="K3873" s="862" t="s">
        <v>15266</v>
      </c>
      <c r="L3873" s="861" t="s">
        <v>305</v>
      </c>
    </row>
    <row r="3874" spans="1:12">
      <c r="A3874" s="861" t="s">
        <v>2303</v>
      </c>
      <c r="B3874" s="861" t="s">
        <v>2304</v>
      </c>
      <c r="C3874" s="861" t="s">
        <v>1948</v>
      </c>
      <c r="D3874" s="861" t="s">
        <v>10717</v>
      </c>
      <c r="E3874" s="862" t="s">
        <v>10427</v>
      </c>
      <c r="F3874" s="861" t="s">
        <v>10427</v>
      </c>
      <c r="G3874" s="864">
        <v>92927</v>
      </c>
      <c r="H3874" s="861" t="s">
        <v>2835</v>
      </c>
      <c r="I3874" s="861" t="s">
        <v>336</v>
      </c>
      <c r="J3874" s="861" t="s">
        <v>304</v>
      </c>
      <c r="K3874" s="862" t="s">
        <v>15266</v>
      </c>
      <c r="L3874" s="861" t="s">
        <v>305</v>
      </c>
    </row>
    <row r="3875" spans="1:12">
      <c r="A3875" s="861" t="s">
        <v>2303</v>
      </c>
      <c r="B3875" s="861" t="s">
        <v>2304</v>
      </c>
      <c r="C3875" s="861" t="s">
        <v>1948</v>
      </c>
      <c r="D3875" s="861" t="s">
        <v>10717</v>
      </c>
      <c r="E3875" s="862" t="s">
        <v>10427</v>
      </c>
      <c r="F3875" s="861" t="s">
        <v>10427</v>
      </c>
      <c r="G3875" s="864">
        <v>92928</v>
      </c>
      <c r="H3875" s="861" t="s">
        <v>10113</v>
      </c>
      <c r="I3875" s="861" t="s">
        <v>336</v>
      </c>
      <c r="J3875" s="861" t="s">
        <v>304</v>
      </c>
      <c r="K3875" s="862" t="s">
        <v>19482</v>
      </c>
      <c r="L3875" s="861" t="s">
        <v>305</v>
      </c>
    </row>
    <row r="3876" spans="1:12">
      <c r="A3876" s="861" t="s">
        <v>2303</v>
      </c>
      <c r="B3876" s="861" t="s">
        <v>2304</v>
      </c>
      <c r="C3876" s="861" t="s">
        <v>1948</v>
      </c>
      <c r="D3876" s="861" t="s">
        <v>10717</v>
      </c>
      <c r="E3876" s="862" t="s">
        <v>10427</v>
      </c>
      <c r="F3876" s="861" t="s">
        <v>10427</v>
      </c>
      <c r="G3876" s="864">
        <v>92929</v>
      </c>
      <c r="H3876" s="861" t="s">
        <v>10114</v>
      </c>
      <c r="I3876" s="861" t="s">
        <v>336</v>
      </c>
      <c r="J3876" s="861" t="s">
        <v>304</v>
      </c>
      <c r="K3876" s="862" t="s">
        <v>19482</v>
      </c>
      <c r="L3876" s="861" t="s">
        <v>305</v>
      </c>
    </row>
    <row r="3877" spans="1:12">
      <c r="A3877" s="861" t="s">
        <v>2303</v>
      </c>
      <c r="B3877" s="861" t="s">
        <v>2304</v>
      </c>
      <c r="C3877" s="861" t="s">
        <v>1948</v>
      </c>
      <c r="D3877" s="861" t="s">
        <v>10717</v>
      </c>
      <c r="E3877" s="862" t="s">
        <v>10427</v>
      </c>
      <c r="F3877" s="861" t="s">
        <v>10427</v>
      </c>
      <c r="G3877" s="864">
        <v>92930</v>
      </c>
      <c r="H3877" s="861" t="s">
        <v>10115</v>
      </c>
      <c r="I3877" s="861" t="s">
        <v>336</v>
      </c>
      <c r="J3877" s="861" t="s">
        <v>304</v>
      </c>
      <c r="K3877" s="862" t="s">
        <v>19482</v>
      </c>
      <c r="L3877" s="861" t="s">
        <v>305</v>
      </c>
    </row>
    <row r="3878" spans="1:12">
      <c r="A3878" s="861" t="s">
        <v>2303</v>
      </c>
      <c r="B3878" s="861" t="s">
        <v>2304</v>
      </c>
      <c r="C3878" s="861" t="s">
        <v>1948</v>
      </c>
      <c r="D3878" s="861" t="s">
        <v>10717</v>
      </c>
      <c r="E3878" s="862" t="s">
        <v>10427</v>
      </c>
      <c r="F3878" s="861" t="s">
        <v>10427</v>
      </c>
      <c r="G3878" s="864">
        <v>92931</v>
      </c>
      <c r="H3878" s="861" t="s">
        <v>10116</v>
      </c>
      <c r="I3878" s="861" t="s">
        <v>336</v>
      </c>
      <c r="J3878" s="861" t="s">
        <v>304</v>
      </c>
      <c r="K3878" s="862" t="s">
        <v>16909</v>
      </c>
      <c r="L3878" s="861" t="s">
        <v>305</v>
      </c>
    </row>
    <row r="3879" spans="1:12">
      <c r="A3879" s="861" t="s">
        <v>2303</v>
      </c>
      <c r="B3879" s="861" t="s">
        <v>2304</v>
      </c>
      <c r="C3879" s="861" t="s">
        <v>1948</v>
      </c>
      <c r="D3879" s="861" t="s">
        <v>10717</v>
      </c>
      <c r="E3879" s="862" t="s">
        <v>10427</v>
      </c>
      <c r="F3879" s="861" t="s">
        <v>10427</v>
      </c>
      <c r="G3879" s="864">
        <v>92932</v>
      </c>
      <c r="H3879" s="861" t="s">
        <v>10117</v>
      </c>
      <c r="I3879" s="861" t="s">
        <v>336</v>
      </c>
      <c r="J3879" s="861" t="s">
        <v>304</v>
      </c>
      <c r="K3879" s="862" t="s">
        <v>16909</v>
      </c>
      <c r="L3879" s="861" t="s">
        <v>305</v>
      </c>
    </row>
    <row r="3880" spans="1:12">
      <c r="A3880" s="861" t="s">
        <v>2303</v>
      </c>
      <c r="B3880" s="861" t="s">
        <v>2304</v>
      </c>
      <c r="C3880" s="861" t="s">
        <v>1948</v>
      </c>
      <c r="D3880" s="861" t="s">
        <v>10717</v>
      </c>
      <c r="E3880" s="862" t="s">
        <v>10427</v>
      </c>
      <c r="F3880" s="861" t="s">
        <v>10427</v>
      </c>
      <c r="G3880" s="864">
        <v>92933</v>
      </c>
      <c r="H3880" s="861" t="s">
        <v>2836</v>
      </c>
      <c r="I3880" s="861" t="s">
        <v>336</v>
      </c>
      <c r="J3880" s="861" t="s">
        <v>304</v>
      </c>
      <c r="K3880" s="862" t="s">
        <v>16909</v>
      </c>
      <c r="L3880" s="861" t="s">
        <v>305</v>
      </c>
    </row>
    <row r="3881" spans="1:12">
      <c r="A3881" s="861" t="s">
        <v>2303</v>
      </c>
      <c r="B3881" s="861" t="s">
        <v>2304</v>
      </c>
      <c r="C3881" s="861" t="s">
        <v>1948</v>
      </c>
      <c r="D3881" s="861" t="s">
        <v>10717</v>
      </c>
      <c r="E3881" s="862" t="s">
        <v>10427</v>
      </c>
      <c r="F3881" s="861" t="s">
        <v>10427</v>
      </c>
      <c r="G3881" s="864">
        <v>92934</v>
      </c>
      <c r="H3881" s="861" t="s">
        <v>10118</v>
      </c>
      <c r="I3881" s="861" t="s">
        <v>336</v>
      </c>
      <c r="J3881" s="861" t="s">
        <v>304</v>
      </c>
      <c r="K3881" s="862" t="s">
        <v>19483</v>
      </c>
      <c r="L3881" s="861" t="s">
        <v>305</v>
      </c>
    </row>
    <row r="3882" spans="1:12">
      <c r="A3882" s="861" t="s">
        <v>2303</v>
      </c>
      <c r="B3882" s="861" t="s">
        <v>2304</v>
      </c>
      <c r="C3882" s="861" t="s">
        <v>1948</v>
      </c>
      <c r="D3882" s="861" t="s">
        <v>10717</v>
      </c>
      <c r="E3882" s="862" t="s">
        <v>10427</v>
      </c>
      <c r="F3882" s="861" t="s">
        <v>10427</v>
      </c>
      <c r="G3882" s="864">
        <v>92935</v>
      </c>
      <c r="H3882" s="861" t="s">
        <v>10119</v>
      </c>
      <c r="I3882" s="861" t="s">
        <v>336</v>
      </c>
      <c r="J3882" s="861" t="s">
        <v>304</v>
      </c>
      <c r="K3882" s="862" t="s">
        <v>19483</v>
      </c>
      <c r="L3882" s="861" t="s">
        <v>305</v>
      </c>
    </row>
    <row r="3883" spans="1:12">
      <c r="A3883" s="861" t="s">
        <v>2303</v>
      </c>
      <c r="B3883" s="861" t="s">
        <v>2304</v>
      </c>
      <c r="C3883" s="861" t="s">
        <v>1948</v>
      </c>
      <c r="D3883" s="861" t="s">
        <v>10717</v>
      </c>
      <c r="E3883" s="862" t="s">
        <v>10427</v>
      </c>
      <c r="F3883" s="861" t="s">
        <v>10427</v>
      </c>
      <c r="G3883" s="864">
        <v>92936</v>
      </c>
      <c r="H3883" s="861" t="s">
        <v>10120</v>
      </c>
      <c r="I3883" s="861" t="s">
        <v>336</v>
      </c>
      <c r="J3883" s="861" t="s">
        <v>304</v>
      </c>
      <c r="K3883" s="862" t="s">
        <v>19484</v>
      </c>
      <c r="L3883" s="861" t="s">
        <v>305</v>
      </c>
    </row>
    <row r="3884" spans="1:12">
      <c r="A3884" s="861" t="s">
        <v>2303</v>
      </c>
      <c r="B3884" s="861" t="s">
        <v>2304</v>
      </c>
      <c r="C3884" s="861" t="s">
        <v>1948</v>
      </c>
      <c r="D3884" s="861" t="s">
        <v>10717</v>
      </c>
      <c r="E3884" s="862" t="s">
        <v>10427</v>
      </c>
      <c r="F3884" s="861" t="s">
        <v>10427</v>
      </c>
      <c r="G3884" s="864">
        <v>92937</v>
      </c>
      <c r="H3884" s="861" t="s">
        <v>2837</v>
      </c>
      <c r="I3884" s="861" t="s">
        <v>336</v>
      </c>
      <c r="J3884" s="861" t="s">
        <v>304</v>
      </c>
      <c r="K3884" s="862" t="s">
        <v>19484</v>
      </c>
      <c r="L3884" s="861" t="s">
        <v>305</v>
      </c>
    </row>
    <row r="3885" spans="1:12">
      <c r="A3885" s="861" t="s">
        <v>2303</v>
      </c>
      <c r="B3885" s="861" t="s">
        <v>2304</v>
      </c>
      <c r="C3885" s="861" t="s">
        <v>1948</v>
      </c>
      <c r="D3885" s="861" t="s">
        <v>10717</v>
      </c>
      <c r="E3885" s="862" t="s">
        <v>10427</v>
      </c>
      <c r="F3885" s="861" t="s">
        <v>10427</v>
      </c>
      <c r="G3885" s="864">
        <v>92938</v>
      </c>
      <c r="H3885" s="861" t="s">
        <v>2838</v>
      </c>
      <c r="I3885" s="861" t="s">
        <v>336</v>
      </c>
      <c r="J3885" s="861" t="s">
        <v>304</v>
      </c>
      <c r="K3885" s="862" t="s">
        <v>16465</v>
      </c>
      <c r="L3885" s="861" t="s">
        <v>305</v>
      </c>
    </row>
    <row r="3886" spans="1:12">
      <c r="A3886" s="861" t="s">
        <v>2303</v>
      </c>
      <c r="B3886" s="861" t="s">
        <v>2304</v>
      </c>
      <c r="C3886" s="861" t="s">
        <v>1948</v>
      </c>
      <c r="D3886" s="861" t="s">
        <v>10717</v>
      </c>
      <c r="E3886" s="862" t="s">
        <v>10427</v>
      </c>
      <c r="F3886" s="861" t="s">
        <v>10427</v>
      </c>
      <c r="G3886" s="864">
        <v>92939</v>
      </c>
      <c r="H3886" s="861" t="s">
        <v>2839</v>
      </c>
      <c r="I3886" s="861" t="s">
        <v>336</v>
      </c>
      <c r="J3886" s="861" t="s">
        <v>304</v>
      </c>
      <c r="K3886" s="862" t="s">
        <v>12262</v>
      </c>
      <c r="L3886" s="861" t="s">
        <v>305</v>
      </c>
    </row>
    <row r="3887" spans="1:12">
      <c r="A3887" s="861" t="s">
        <v>2303</v>
      </c>
      <c r="B3887" s="861" t="s">
        <v>2304</v>
      </c>
      <c r="C3887" s="861" t="s">
        <v>1948</v>
      </c>
      <c r="D3887" s="861" t="s">
        <v>10717</v>
      </c>
      <c r="E3887" s="862" t="s">
        <v>10427</v>
      </c>
      <c r="F3887" s="861" t="s">
        <v>10427</v>
      </c>
      <c r="G3887" s="864">
        <v>92940</v>
      </c>
      <c r="H3887" s="861" t="s">
        <v>10121</v>
      </c>
      <c r="I3887" s="861" t="s">
        <v>336</v>
      </c>
      <c r="J3887" s="861" t="s">
        <v>304</v>
      </c>
      <c r="K3887" s="862" t="s">
        <v>12705</v>
      </c>
      <c r="L3887" s="861" t="s">
        <v>305</v>
      </c>
    </row>
    <row r="3888" spans="1:12">
      <c r="A3888" s="861" t="s">
        <v>2303</v>
      </c>
      <c r="B3888" s="861" t="s">
        <v>2304</v>
      </c>
      <c r="C3888" s="861" t="s">
        <v>1948</v>
      </c>
      <c r="D3888" s="861" t="s">
        <v>10717</v>
      </c>
      <c r="E3888" s="862" t="s">
        <v>10427</v>
      </c>
      <c r="F3888" s="861" t="s">
        <v>10427</v>
      </c>
      <c r="G3888" s="864">
        <v>92941</v>
      </c>
      <c r="H3888" s="861" t="s">
        <v>10122</v>
      </c>
      <c r="I3888" s="861" t="s">
        <v>336</v>
      </c>
      <c r="J3888" s="861" t="s">
        <v>304</v>
      </c>
      <c r="K3888" s="862" t="s">
        <v>12705</v>
      </c>
      <c r="L3888" s="861" t="s">
        <v>305</v>
      </c>
    </row>
    <row r="3889" spans="1:12">
      <c r="A3889" s="861" t="s">
        <v>2303</v>
      </c>
      <c r="B3889" s="861" t="s">
        <v>2304</v>
      </c>
      <c r="C3889" s="861" t="s">
        <v>1948</v>
      </c>
      <c r="D3889" s="861" t="s">
        <v>10717</v>
      </c>
      <c r="E3889" s="862" t="s">
        <v>10427</v>
      </c>
      <c r="F3889" s="861" t="s">
        <v>10427</v>
      </c>
      <c r="G3889" s="864">
        <v>92942</v>
      </c>
      <c r="H3889" s="861" t="s">
        <v>10123</v>
      </c>
      <c r="I3889" s="861" t="s">
        <v>336</v>
      </c>
      <c r="J3889" s="861" t="s">
        <v>304</v>
      </c>
      <c r="K3889" s="862" t="s">
        <v>12705</v>
      </c>
      <c r="L3889" s="861" t="s">
        <v>305</v>
      </c>
    </row>
    <row r="3890" spans="1:12">
      <c r="A3890" s="861" t="s">
        <v>2303</v>
      </c>
      <c r="B3890" s="861" t="s">
        <v>2304</v>
      </c>
      <c r="C3890" s="861" t="s">
        <v>1948</v>
      </c>
      <c r="D3890" s="861" t="s">
        <v>10717</v>
      </c>
      <c r="E3890" s="862" t="s">
        <v>10427</v>
      </c>
      <c r="F3890" s="861" t="s">
        <v>10427</v>
      </c>
      <c r="G3890" s="864">
        <v>92943</v>
      </c>
      <c r="H3890" s="861" t="s">
        <v>10124</v>
      </c>
      <c r="I3890" s="861" t="s">
        <v>336</v>
      </c>
      <c r="J3890" s="861" t="s">
        <v>304</v>
      </c>
      <c r="K3890" s="862" t="s">
        <v>12085</v>
      </c>
      <c r="L3890" s="861" t="s">
        <v>305</v>
      </c>
    </row>
    <row r="3891" spans="1:12">
      <c r="A3891" s="861" t="s">
        <v>2303</v>
      </c>
      <c r="B3891" s="861" t="s">
        <v>2304</v>
      </c>
      <c r="C3891" s="861" t="s">
        <v>1948</v>
      </c>
      <c r="D3891" s="861" t="s">
        <v>10717</v>
      </c>
      <c r="E3891" s="862" t="s">
        <v>10427</v>
      </c>
      <c r="F3891" s="861" t="s">
        <v>10427</v>
      </c>
      <c r="G3891" s="864">
        <v>92944</v>
      </c>
      <c r="H3891" s="861" t="s">
        <v>10125</v>
      </c>
      <c r="I3891" s="861" t="s">
        <v>336</v>
      </c>
      <c r="J3891" s="861" t="s">
        <v>304</v>
      </c>
      <c r="K3891" s="862" t="s">
        <v>12085</v>
      </c>
      <c r="L3891" s="861" t="s">
        <v>305</v>
      </c>
    </row>
    <row r="3892" spans="1:12">
      <c r="A3892" s="861" t="s">
        <v>2303</v>
      </c>
      <c r="B3892" s="861" t="s">
        <v>2304</v>
      </c>
      <c r="C3892" s="861" t="s">
        <v>1948</v>
      </c>
      <c r="D3892" s="861" t="s">
        <v>10717</v>
      </c>
      <c r="E3892" s="862" t="s">
        <v>10427</v>
      </c>
      <c r="F3892" s="861" t="s">
        <v>10427</v>
      </c>
      <c r="G3892" s="864">
        <v>92945</v>
      </c>
      <c r="H3892" s="861" t="s">
        <v>10126</v>
      </c>
      <c r="I3892" s="861" t="s">
        <v>336</v>
      </c>
      <c r="J3892" s="861" t="s">
        <v>304</v>
      </c>
      <c r="K3892" s="862" t="s">
        <v>12085</v>
      </c>
      <c r="L3892" s="861" t="s">
        <v>305</v>
      </c>
    </row>
    <row r="3893" spans="1:12">
      <c r="A3893" s="861" t="s">
        <v>2303</v>
      </c>
      <c r="B3893" s="861" t="s">
        <v>2304</v>
      </c>
      <c r="C3893" s="861" t="s">
        <v>1948</v>
      </c>
      <c r="D3893" s="861" t="s">
        <v>10717</v>
      </c>
      <c r="E3893" s="862" t="s">
        <v>10427</v>
      </c>
      <c r="F3893" s="861" t="s">
        <v>10427</v>
      </c>
      <c r="G3893" s="864">
        <v>92946</v>
      </c>
      <c r="H3893" s="861" t="s">
        <v>10127</v>
      </c>
      <c r="I3893" s="861" t="s">
        <v>336</v>
      </c>
      <c r="J3893" s="861" t="s">
        <v>304</v>
      </c>
      <c r="K3893" s="862" t="s">
        <v>15326</v>
      </c>
      <c r="L3893" s="861" t="s">
        <v>305</v>
      </c>
    </row>
    <row r="3894" spans="1:12">
      <c r="A3894" s="861" t="s">
        <v>2303</v>
      </c>
      <c r="B3894" s="861" t="s">
        <v>2304</v>
      </c>
      <c r="C3894" s="861" t="s">
        <v>1948</v>
      </c>
      <c r="D3894" s="861" t="s">
        <v>10717</v>
      </c>
      <c r="E3894" s="862" t="s">
        <v>10427</v>
      </c>
      <c r="F3894" s="861" t="s">
        <v>10427</v>
      </c>
      <c r="G3894" s="864">
        <v>92947</v>
      </c>
      <c r="H3894" s="861" t="s">
        <v>10128</v>
      </c>
      <c r="I3894" s="861" t="s">
        <v>336</v>
      </c>
      <c r="J3894" s="861" t="s">
        <v>304</v>
      </c>
      <c r="K3894" s="862" t="s">
        <v>15326</v>
      </c>
      <c r="L3894" s="861" t="s">
        <v>305</v>
      </c>
    </row>
    <row r="3895" spans="1:12">
      <c r="A3895" s="861" t="s">
        <v>2303</v>
      </c>
      <c r="B3895" s="861" t="s">
        <v>2304</v>
      </c>
      <c r="C3895" s="861" t="s">
        <v>1948</v>
      </c>
      <c r="D3895" s="861" t="s">
        <v>10717</v>
      </c>
      <c r="E3895" s="862" t="s">
        <v>10427</v>
      </c>
      <c r="F3895" s="861" t="s">
        <v>10427</v>
      </c>
      <c r="G3895" s="864">
        <v>92948</v>
      </c>
      <c r="H3895" s="861" t="s">
        <v>2840</v>
      </c>
      <c r="I3895" s="861" t="s">
        <v>336</v>
      </c>
      <c r="J3895" s="861" t="s">
        <v>304</v>
      </c>
      <c r="K3895" s="862" t="s">
        <v>15326</v>
      </c>
      <c r="L3895" s="861" t="s">
        <v>305</v>
      </c>
    </row>
    <row r="3896" spans="1:12">
      <c r="A3896" s="861" t="s">
        <v>2303</v>
      </c>
      <c r="B3896" s="861" t="s">
        <v>2304</v>
      </c>
      <c r="C3896" s="861" t="s">
        <v>1948</v>
      </c>
      <c r="D3896" s="861" t="s">
        <v>10717</v>
      </c>
      <c r="E3896" s="862" t="s">
        <v>10427</v>
      </c>
      <c r="F3896" s="861" t="s">
        <v>10427</v>
      </c>
      <c r="G3896" s="864">
        <v>92949</v>
      </c>
      <c r="H3896" s="861" t="s">
        <v>10129</v>
      </c>
      <c r="I3896" s="861" t="s">
        <v>336</v>
      </c>
      <c r="J3896" s="861" t="s">
        <v>304</v>
      </c>
      <c r="K3896" s="862" t="s">
        <v>19485</v>
      </c>
      <c r="L3896" s="861" t="s">
        <v>305</v>
      </c>
    </row>
    <row r="3897" spans="1:12">
      <c r="A3897" s="861" t="s">
        <v>2303</v>
      </c>
      <c r="B3897" s="861" t="s">
        <v>2304</v>
      </c>
      <c r="C3897" s="861" t="s">
        <v>1948</v>
      </c>
      <c r="D3897" s="861" t="s">
        <v>10717</v>
      </c>
      <c r="E3897" s="862" t="s">
        <v>10427</v>
      </c>
      <c r="F3897" s="861" t="s">
        <v>10427</v>
      </c>
      <c r="G3897" s="864">
        <v>92950</v>
      </c>
      <c r="H3897" s="861" t="s">
        <v>2841</v>
      </c>
      <c r="I3897" s="861" t="s">
        <v>336</v>
      </c>
      <c r="J3897" s="861" t="s">
        <v>304</v>
      </c>
      <c r="K3897" s="862" t="s">
        <v>19485</v>
      </c>
      <c r="L3897" s="861" t="s">
        <v>305</v>
      </c>
    </row>
    <row r="3898" spans="1:12">
      <c r="A3898" s="861" t="s">
        <v>2303</v>
      </c>
      <c r="B3898" s="861" t="s">
        <v>2304</v>
      </c>
      <c r="C3898" s="861" t="s">
        <v>1948</v>
      </c>
      <c r="D3898" s="861" t="s">
        <v>10717</v>
      </c>
      <c r="E3898" s="862" t="s">
        <v>10427</v>
      </c>
      <c r="F3898" s="861" t="s">
        <v>10427</v>
      </c>
      <c r="G3898" s="864">
        <v>92951</v>
      </c>
      <c r="H3898" s="861" t="s">
        <v>10130</v>
      </c>
      <c r="I3898" s="861" t="s">
        <v>336</v>
      </c>
      <c r="J3898" s="861" t="s">
        <v>304</v>
      </c>
      <c r="K3898" s="862" t="s">
        <v>19486</v>
      </c>
      <c r="L3898" s="861" t="s">
        <v>305</v>
      </c>
    </row>
    <row r="3899" spans="1:12">
      <c r="A3899" s="861" t="s">
        <v>2303</v>
      </c>
      <c r="B3899" s="861" t="s">
        <v>2304</v>
      </c>
      <c r="C3899" s="861" t="s">
        <v>1948</v>
      </c>
      <c r="D3899" s="861" t="s">
        <v>10717</v>
      </c>
      <c r="E3899" s="862" t="s">
        <v>10427</v>
      </c>
      <c r="F3899" s="861" t="s">
        <v>10427</v>
      </c>
      <c r="G3899" s="864">
        <v>92952</v>
      </c>
      <c r="H3899" s="861" t="s">
        <v>2842</v>
      </c>
      <c r="I3899" s="861" t="s">
        <v>336</v>
      </c>
      <c r="J3899" s="861" t="s">
        <v>304</v>
      </c>
      <c r="K3899" s="862" t="s">
        <v>19486</v>
      </c>
      <c r="L3899" s="861" t="s">
        <v>305</v>
      </c>
    </row>
    <row r="3900" spans="1:12">
      <c r="A3900" s="861" t="s">
        <v>2303</v>
      </c>
      <c r="B3900" s="861" t="s">
        <v>2304</v>
      </c>
      <c r="C3900" s="861" t="s">
        <v>1948</v>
      </c>
      <c r="D3900" s="861" t="s">
        <v>10717</v>
      </c>
      <c r="E3900" s="862" t="s">
        <v>10427</v>
      </c>
      <c r="F3900" s="861" t="s">
        <v>10427</v>
      </c>
      <c r="G3900" s="864">
        <v>92953</v>
      </c>
      <c r="H3900" s="861" t="s">
        <v>2843</v>
      </c>
      <c r="I3900" s="861" t="s">
        <v>336</v>
      </c>
      <c r="J3900" s="861" t="s">
        <v>304</v>
      </c>
      <c r="K3900" s="862" t="s">
        <v>13593</v>
      </c>
      <c r="L3900" s="861" t="s">
        <v>305</v>
      </c>
    </row>
    <row r="3901" spans="1:12">
      <c r="A3901" s="861" t="s">
        <v>2303</v>
      </c>
      <c r="B3901" s="861" t="s">
        <v>2304</v>
      </c>
      <c r="C3901" s="861" t="s">
        <v>1948</v>
      </c>
      <c r="D3901" s="861" t="s">
        <v>10717</v>
      </c>
      <c r="E3901" s="862" t="s">
        <v>10427</v>
      </c>
      <c r="F3901" s="861" t="s">
        <v>10427</v>
      </c>
      <c r="G3901" s="864">
        <v>93050</v>
      </c>
      <c r="H3901" s="861" t="s">
        <v>10855</v>
      </c>
      <c r="I3901" s="861" t="s">
        <v>336</v>
      </c>
      <c r="J3901" s="861" t="s">
        <v>306</v>
      </c>
      <c r="K3901" s="862" t="s">
        <v>11888</v>
      </c>
      <c r="L3901" s="861" t="s">
        <v>305</v>
      </c>
    </row>
    <row r="3902" spans="1:12">
      <c r="A3902" s="861" t="s">
        <v>2303</v>
      </c>
      <c r="B3902" s="861" t="s">
        <v>2304</v>
      </c>
      <c r="C3902" s="861" t="s">
        <v>1948</v>
      </c>
      <c r="D3902" s="861" t="s">
        <v>10717</v>
      </c>
      <c r="E3902" s="862" t="s">
        <v>10427</v>
      </c>
      <c r="F3902" s="861" t="s">
        <v>10427</v>
      </c>
      <c r="G3902" s="864">
        <v>93051</v>
      </c>
      <c r="H3902" s="861" t="s">
        <v>10856</v>
      </c>
      <c r="I3902" s="861" t="s">
        <v>336</v>
      </c>
      <c r="J3902" s="861" t="s">
        <v>306</v>
      </c>
      <c r="K3902" s="862" t="s">
        <v>13468</v>
      </c>
      <c r="L3902" s="861" t="s">
        <v>305</v>
      </c>
    </row>
    <row r="3903" spans="1:12">
      <c r="A3903" s="861" t="s">
        <v>2303</v>
      </c>
      <c r="B3903" s="861" t="s">
        <v>2304</v>
      </c>
      <c r="C3903" s="861" t="s">
        <v>1948</v>
      </c>
      <c r="D3903" s="861" t="s">
        <v>10717</v>
      </c>
      <c r="E3903" s="862" t="s">
        <v>10427</v>
      </c>
      <c r="F3903" s="861" t="s">
        <v>10427</v>
      </c>
      <c r="G3903" s="864">
        <v>93052</v>
      </c>
      <c r="H3903" s="861" t="s">
        <v>10857</v>
      </c>
      <c r="I3903" s="861" t="s">
        <v>336</v>
      </c>
      <c r="J3903" s="861" t="s">
        <v>306</v>
      </c>
      <c r="K3903" s="862" t="s">
        <v>19487</v>
      </c>
      <c r="L3903" s="861" t="s">
        <v>305</v>
      </c>
    </row>
    <row r="3904" spans="1:12">
      <c r="A3904" s="861" t="s">
        <v>2303</v>
      </c>
      <c r="B3904" s="861" t="s">
        <v>2304</v>
      </c>
      <c r="C3904" s="861" t="s">
        <v>1948</v>
      </c>
      <c r="D3904" s="861" t="s">
        <v>10717</v>
      </c>
      <c r="E3904" s="862" t="s">
        <v>10427</v>
      </c>
      <c r="F3904" s="861" t="s">
        <v>10427</v>
      </c>
      <c r="G3904" s="864">
        <v>93054</v>
      </c>
      <c r="H3904" s="861" t="s">
        <v>10858</v>
      </c>
      <c r="I3904" s="861" t="s">
        <v>336</v>
      </c>
      <c r="J3904" s="861" t="s">
        <v>306</v>
      </c>
      <c r="K3904" s="862" t="s">
        <v>12535</v>
      </c>
      <c r="L3904" s="861" t="s">
        <v>305</v>
      </c>
    </row>
    <row r="3905" spans="1:12">
      <c r="A3905" s="861" t="s">
        <v>2303</v>
      </c>
      <c r="B3905" s="861" t="s">
        <v>2304</v>
      </c>
      <c r="C3905" s="861" t="s">
        <v>1948</v>
      </c>
      <c r="D3905" s="861" t="s">
        <v>10717</v>
      </c>
      <c r="E3905" s="862" t="s">
        <v>10427</v>
      </c>
      <c r="F3905" s="861" t="s">
        <v>10427</v>
      </c>
      <c r="G3905" s="864">
        <v>93055</v>
      </c>
      <c r="H3905" s="861" t="s">
        <v>10859</v>
      </c>
      <c r="I3905" s="861" t="s">
        <v>336</v>
      </c>
      <c r="J3905" s="861" t="s">
        <v>306</v>
      </c>
      <c r="K3905" s="862" t="s">
        <v>15749</v>
      </c>
      <c r="L3905" s="861" t="s">
        <v>305</v>
      </c>
    </row>
    <row r="3906" spans="1:12">
      <c r="A3906" s="861" t="s">
        <v>2303</v>
      </c>
      <c r="B3906" s="861" t="s">
        <v>2304</v>
      </c>
      <c r="C3906" s="861" t="s">
        <v>1948</v>
      </c>
      <c r="D3906" s="861" t="s">
        <v>10717</v>
      </c>
      <c r="E3906" s="862" t="s">
        <v>10427</v>
      </c>
      <c r="F3906" s="861" t="s">
        <v>10427</v>
      </c>
      <c r="G3906" s="864">
        <v>93056</v>
      </c>
      <c r="H3906" s="861" t="s">
        <v>10860</v>
      </c>
      <c r="I3906" s="861" t="s">
        <v>336</v>
      </c>
      <c r="J3906" s="861" t="s">
        <v>306</v>
      </c>
      <c r="K3906" s="862" t="s">
        <v>12597</v>
      </c>
      <c r="L3906" s="861" t="s">
        <v>305</v>
      </c>
    </row>
    <row r="3907" spans="1:12">
      <c r="A3907" s="861" t="s">
        <v>2303</v>
      </c>
      <c r="B3907" s="861" t="s">
        <v>2304</v>
      </c>
      <c r="C3907" s="861" t="s">
        <v>1948</v>
      </c>
      <c r="D3907" s="861" t="s">
        <v>10717</v>
      </c>
      <c r="E3907" s="862" t="s">
        <v>10427</v>
      </c>
      <c r="F3907" s="861" t="s">
        <v>10427</v>
      </c>
      <c r="G3907" s="864">
        <v>93057</v>
      </c>
      <c r="H3907" s="861" t="s">
        <v>10861</v>
      </c>
      <c r="I3907" s="861" t="s">
        <v>336</v>
      </c>
      <c r="J3907" s="861" t="s">
        <v>306</v>
      </c>
      <c r="K3907" s="862" t="s">
        <v>13969</v>
      </c>
      <c r="L3907" s="861" t="s">
        <v>305</v>
      </c>
    </row>
    <row r="3908" spans="1:12">
      <c r="A3908" s="861" t="s">
        <v>2303</v>
      </c>
      <c r="B3908" s="861" t="s">
        <v>2304</v>
      </c>
      <c r="C3908" s="861" t="s">
        <v>1948</v>
      </c>
      <c r="D3908" s="861" t="s">
        <v>10717</v>
      </c>
      <c r="E3908" s="862" t="s">
        <v>10427</v>
      </c>
      <c r="F3908" s="861" t="s">
        <v>10427</v>
      </c>
      <c r="G3908" s="864">
        <v>93058</v>
      </c>
      <c r="H3908" s="861" t="s">
        <v>10862</v>
      </c>
      <c r="I3908" s="861" t="s">
        <v>336</v>
      </c>
      <c r="J3908" s="861" t="s">
        <v>306</v>
      </c>
      <c r="K3908" s="862" t="s">
        <v>19488</v>
      </c>
      <c r="L3908" s="861" t="s">
        <v>305</v>
      </c>
    </row>
    <row r="3909" spans="1:12">
      <c r="A3909" s="861" t="s">
        <v>2303</v>
      </c>
      <c r="B3909" s="861" t="s">
        <v>2304</v>
      </c>
      <c r="C3909" s="861" t="s">
        <v>1948</v>
      </c>
      <c r="D3909" s="861" t="s">
        <v>10717</v>
      </c>
      <c r="E3909" s="862" t="s">
        <v>10427</v>
      </c>
      <c r="F3909" s="861" t="s">
        <v>10427</v>
      </c>
      <c r="G3909" s="864">
        <v>93059</v>
      </c>
      <c r="H3909" s="861" t="s">
        <v>10863</v>
      </c>
      <c r="I3909" s="861" t="s">
        <v>336</v>
      </c>
      <c r="J3909" s="861" t="s">
        <v>306</v>
      </c>
      <c r="K3909" s="862" t="s">
        <v>16087</v>
      </c>
      <c r="L3909" s="861" t="s">
        <v>305</v>
      </c>
    </row>
    <row r="3910" spans="1:12">
      <c r="A3910" s="861" t="s">
        <v>2303</v>
      </c>
      <c r="B3910" s="861" t="s">
        <v>2304</v>
      </c>
      <c r="C3910" s="861" t="s">
        <v>1948</v>
      </c>
      <c r="D3910" s="861" t="s">
        <v>10717</v>
      </c>
      <c r="E3910" s="862" t="s">
        <v>10427</v>
      </c>
      <c r="F3910" s="861" t="s">
        <v>10427</v>
      </c>
      <c r="G3910" s="864">
        <v>93060</v>
      </c>
      <c r="H3910" s="861" t="s">
        <v>10864</v>
      </c>
      <c r="I3910" s="861" t="s">
        <v>336</v>
      </c>
      <c r="J3910" s="861" t="s">
        <v>306</v>
      </c>
      <c r="K3910" s="862" t="s">
        <v>17351</v>
      </c>
      <c r="L3910" s="861" t="s">
        <v>305</v>
      </c>
    </row>
    <row r="3911" spans="1:12">
      <c r="A3911" s="861" t="s">
        <v>2303</v>
      </c>
      <c r="B3911" s="861" t="s">
        <v>2304</v>
      </c>
      <c r="C3911" s="861" t="s">
        <v>1948</v>
      </c>
      <c r="D3911" s="861" t="s">
        <v>10717</v>
      </c>
      <c r="E3911" s="862" t="s">
        <v>10427</v>
      </c>
      <c r="F3911" s="861" t="s">
        <v>10427</v>
      </c>
      <c r="G3911" s="864">
        <v>93061</v>
      </c>
      <c r="H3911" s="861" t="s">
        <v>10865</v>
      </c>
      <c r="I3911" s="861" t="s">
        <v>336</v>
      </c>
      <c r="J3911" s="861" t="s">
        <v>306</v>
      </c>
      <c r="K3911" s="862" t="s">
        <v>14152</v>
      </c>
      <c r="L3911" s="861" t="s">
        <v>305</v>
      </c>
    </row>
    <row r="3912" spans="1:12">
      <c r="A3912" s="861" t="s">
        <v>2303</v>
      </c>
      <c r="B3912" s="861" t="s">
        <v>2304</v>
      </c>
      <c r="C3912" s="861" t="s">
        <v>1948</v>
      </c>
      <c r="D3912" s="861" t="s">
        <v>10717</v>
      </c>
      <c r="E3912" s="862" t="s">
        <v>10427</v>
      </c>
      <c r="F3912" s="861" t="s">
        <v>10427</v>
      </c>
      <c r="G3912" s="864">
        <v>93062</v>
      </c>
      <c r="H3912" s="861" t="s">
        <v>10866</v>
      </c>
      <c r="I3912" s="861" t="s">
        <v>336</v>
      </c>
      <c r="J3912" s="861" t="s">
        <v>306</v>
      </c>
      <c r="K3912" s="862" t="s">
        <v>18253</v>
      </c>
      <c r="L3912" s="861" t="s">
        <v>305</v>
      </c>
    </row>
    <row r="3913" spans="1:12">
      <c r="A3913" s="861" t="s">
        <v>2303</v>
      </c>
      <c r="B3913" s="861" t="s">
        <v>2304</v>
      </c>
      <c r="C3913" s="861" t="s">
        <v>1948</v>
      </c>
      <c r="D3913" s="861" t="s">
        <v>10717</v>
      </c>
      <c r="E3913" s="862" t="s">
        <v>10427</v>
      </c>
      <c r="F3913" s="861" t="s">
        <v>10427</v>
      </c>
      <c r="G3913" s="864">
        <v>93063</v>
      </c>
      <c r="H3913" s="861" t="s">
        <v>10867</v>
      </c>
      <c r="I3913" s="861" t="s">
        <v>336</v>
      </c>
      <c r="J3913" s="861" t="s">
        <v>306</v>
      </c>
      <c r="K3913" s="862" t="s">
        <v>19489</v>
      </c>
      <c r="L3913" s="861" t="s">
        <v>305</v>
      </c>
    </row>
    <row r="3914" spans="1:12">
      <c r="A3914" s="861" t="s">
        <v>2303</v>
      </c>
      <c r="B3914" s="861" t="s">
        <v>2304</v>
      </c>
      <c r="C3914" s="861" t="s">
        <v>1948</v>
      </c>
      <c r="D3914" s="861" t="s">
        <v>10717</v>
      </c>
      <c r="E3914" s="862" t="s">
        <v>10427</v>
      </c>
      <c r="F3914" s="861" t="s">
        <v>10427</v>
      </c>
      <c r="G3914" s="864">
        <v>93064</v>
      </c>
      <c r="H3914" s="861" t="s">
        <v>10868</v>
      </c>
      <c r="I3914" s="861" t="s">
        <v>336</v>
      </c>
      <c r="J3914" s="861" t="s">
        <v>306</v>
      </c>
      <c r="K3914" s="862" t="s">
        <v>19490</v>
      </c>
      <c r="L3914" s="861" t="s">
        <v>305</v>
      </c>
    </row>
    <row r="3915" spans="1:12">
      <c r="A3915" s="861" t="s">
        <v>2303</v>
      </c>
      <c r="B3915" s="861" t="s">
        <v>2304</v>
      </c>
      <c r="C3915" s="861" t="s">
        <v>1948</v>
      </c>
      <c r="D3915" s="861" t="s">
        <v>10717</v>
      </c>
      <c r="E3915" s="862" t="s">
        <v>10427</v>
      </c>
      <c r="F3915" s="861" t="s">
        <v>10427</v>
      </c>
      <c r="G3915" s="864">
        <v>93065</v>
      </c>
      <c r="H3915" s="861" t="s">
        <v>10869</v>
      </c>
      <c r="I3915" s="861" t="s">
        <v>336</v>
      </c>
      <c r="J3915" s="861" t="s">
        <v>306</v>
      </c>
      <c r="K3915" s="862" t="s">
        <v>17439</v>
      </c>
      <c r="L3915" s="861" t="s">
        <v>305</v>
      </c>
    </row>
    <row r="3916" spans="1:12">
      <c r="A3916" s="861" t="s">
        <v>2303</v>
      </c>
      <c r="B3916" s="861" t="s">
        <v>2304</v>
      </c>
      <c r="C3916" s="861" t="s">
        <v>1948</v>
      </c>
      <c r="D3916" s="861" t="s">
        <v>10717</v>
      </c>
      <c r="E3916" s="862" t="s">
        <v>10427</v>
      </c>
      <c r="F3916" s="861" t="s">
        <v>10427</v>
      </c>
      <c r="G3916" s="864">
        <v>93066</v>
      </c>
      <c r="H3916" s="861" t="s">
        <v>10870</v>
      </c>
      <c r="I3916" s="861" t="s">
        <v>336</v>
      </c>
      <c r="J3916" s="861" t="s">
        <v>306</v>
      </c>
      <c r="K3916" s="862" t="s">
        <v>19491</v>
      </c>
      <c r="L3916" s="861" t="s">
        <v>305</v>
      </c>
    </row>
    <row r="3917" spans="1:12">
      <c r="A3917" s="861" t="s">
        <v>2303</v>
      </c>
      <c r="B3917" s="861" t="s">
        <v>2304</v>
      </c>
      <c r="C3917" s="861" t="s">
        <v>1948</v>
      </c>
      <c r="D3917" s="861" t="s">
        <v>10717</v>
      </c>
      <c r="E3917" s="862" t="s">
        <v>10427</v>
      </c>
      <c r="F3917" s="861" t="s">
        <v>10427</v>
      </c>
      <c r="G3917" s="864">
        <v>93067</v>
      </c>
      <c r="H3917" s="861" t="s">
        <v>10871</v>
      </c>
      <c r="I3917" s="861" t="s">
        <v>336</v>
      </c>
      <c r="J3917" s="861" t="s">
        <v>306</v>
      </c>
      <c r="K3917" s="862" t="s">
        <v>19492</v>
      </c>
      <c r="L3917" s="861" t="s">
        <v>305</v>
      </c>
    </row>
    <row r="3918" spans="1:12">
      <c r="A3918" s="861" t="s">
        <v>2303</v>
      </c>
      <c r="B3918" s="861" t="s">
        <v>2304</v>
      </c>
      <c r="C3918" s="861" t="s">
        <v>1948</v>
      </c>
      <c r="D3918" s="861" t="s">
        <v>10717</v>
      </c>
      <c r="E3918" s="862" t="s">
        <v>10427</v>
      </c>
      <c r="F3918" s="861" t="s">
        <v>10427</v>
      </c>
      <c r="G3918" s="864">
        <v>93068</v>
      </c>
      <c r="H3918" s="861" t="s">
        <v>10872</v>
      </c>
      <c r="I3918" s="861" t="s">
        <v>336</v>
      </c>
      <c r="J3918" s="861" t="s">
        <v>306</v>
      </c>
      <c r="K3918" s="862" t="s">
        <v>14706</v>
      </c>
      <c r="L3918" s="861" t="s">
        <v>305</v>
      </c>
    </row>
    <row r="3919" spans="1:12">
      <c r="A3919" s="861" t="s">
        <v>2303</v>
      </c>
      <c r="B3919" s="861" t="s">
        <v>2304</v>
      </c>
      <c r="C3919" s="861" t="s">
        <v>1948</v>
      </c>
      <c r="D3919" s="861" t="s">
        <v>10717</v>
      </c>
      <c r="E3919" s="862" t="s">
        <v>10427</v>
      </c>
      <c r="F3919" s="861" t="s">
        <v>10427</v>
      </c>
      <c r="G3919" s="864">
        <v>93069</v>
      </c>
      <c r="H3919" s="861" t="s">
        <v>10873</v>
      </c>
      <c r="I3919" s="861" t="s">
        <v>336</v>
      </c>
      <c r="J3919" s="861" t="s">
        <v>306</v>
      </c>
      <c r="K3919" s="862" t="s">
        <v>19493</v>
      </c>
      <c r="L3919" s="861" t="s">
        <v>305</v>
      </c>
    </row>
    <row r="3920" spans="1:12">
      <c r="A3920" s="861" t="s">
        <v>2303</v>
      </c>
      <c r="B3920" s="861" t="s">
        <v>2304</v>
      </c>
      <c r="C3920" s="861" t="s">
        <v>1948</v>
      </c>
      <c r="D3920" s="861" t="s">
        <v>10717</v>
      </c>
      <c r="E3920" s="862" t="s">
        <v>10427</v>
      </c>
      <c r="F3920" s="861" t="s">
        <v>10427</v>
      </c>
      <c r="G3920" s="864">
        <v>93070</v>
      </c>
      <c r="H3920" s="861" t="s">
        <v>10874</v>
      </c>
      <c r="I3920" s="861" t="s">
        <v>336</v>
      </c>
      <c r="J3920" s="861" t="s">
        <v>306</v>
      </c>
      <c r="K3920" s="862" t="s">
        <v>19434</v>
      </c>
      <c r="L3920" s="861" t="s">
        <v>305</v>
      </c>
    </row>
    <row r="3921" spans="1:12">
      <c r="A3921" s="861" t="s">
        <v>2303</v>
      </c>
      <c r="B3921" s="861" t="s">
        <v>2304</v>
      </c>
      <c r="C3921" s="861" t="s">
        <v>1948</v>
      </c>
      <c r="D3921" s="861" t="s">
        <v>10717</v>
      </c>
      <c r="E3921" s="862" t="s">
        <v>10427</v>
      </c>
      <c r="F3921" s="861" t="s">
        <v>10427</v>
      </c>
      <c r="G3921" s="864">
        <v>93071</v>
      </c>
      <c r="H3921" s="861" t="s">
        <v>10875</v>
      </c>
      <c r="I3921" s="861" t="s">
        <v>336</v>
      </c>
      <c r="J3921" s="861" t="s">
        <v>306</v>
      </c>
      <c r="K3921" s="862" t="s">
        <v>19494</v>
      </c>
      <c r="L3921" s="861" t="s">
        <v>305</v>
      </c>
    </row>
    <row r="3922" spans="1:12">
      <c r="A3922" s="861" t="s">
        <v>2303</v>
      </c>
      <c r="B3922" s="861" t="s">
        <v>2304</v>
      </c>
      <c r="C3922" s="861" t="s">
        <v>1948</v>
      </c>
      <c r="D3922" s="861" t="s">
        <v>10717</v>
      </c>
      <c r="E3922" s="862" t="s">
        <v>10427</v>
      </c>
      <c r="F3922" s="861" t="s">
        <v>10427</v>
      </c>
      <c r="G3922" s="864">
        <v>93072</v>
      </c>
      <c r="H3922" s="861" t="s">
        <v>10876</v>
      </c>
      <c r="I3922" s="861" t="s">
        <v>336</v>
      </c>
      <c r="J3922" s="861" t="s">
        <v>306</v>
      </c>
      <c r="K3922" s="862" t="s">
        <v>19495</v>
      </c>
      <c r="L3922" s="861" t="s">
        <v>305</v>
      </c>
    </row>
    <row r="3923" spans="1:12">
      <c r="A3923" s="861" t="s">
        <v>2303</v>
      </c>
      <c r="B3923" s="861" t="s">
        <v>2304</v>
      </c>
      <c r="C3923" s="861" t="s">
        <v>1948</v>
      </c>
      <c r="D3923" s="861" t="s">
        <v>10717</v>
      </c>
      <c r="E3923" s="862" t="s">
        <v>10427</v>
      </c>
      <c r="F3923" s="861" t="s">
        <v>10427</v>
      </c>
      <c r="G3923" s="864">
        <v>93073</v>
      </c>
      <c r="H3923" s="861" t="s">
        <v>10877</v>
      </c>
      <c r="I3923" s="861" t="s">
        <v>336</v>
      </c>
      <c r="J3923" s="861" t="s">
        <v>306</v>
      </c>
      <c r="K3923" s="862" t="s">
        <v>19496</v>
      </c>
      <c r="L3923" s="861" t="s">
        <v>305</v>
      </c>
    </row>
    <row r="3924" spans="1:12">
      <c r="A3924" s="861" t="s">
        <v>2303</v>
      </c>
      <c r="B3924" s="861" t="s">
        <v>2304</v>
      </c>
      <c r="C3924" s="861" t="s">
        <v>1948</v>
      </c>
      <c r="D3924" s="861" t="s">
        <v>10717</v>
      </c>
      <c r="E3924" s="862" t="s">
        <v>10427</v>
      </c>
      <c r="F3924" s="861" t="s">
        <v>10427</v>
      </c>
      <c r="G3924" s="864">
        <v>93074</v>
      </c>
      <c r="H3924" s="861" t="s">
        <v>10878</v>
      </c>
      <c r="I3924" s="861" t="s">
        <v>336</v>
      </c>
      <c r="J3924" s="861" t="s">
        <v>306</v>
      </c>
      <c r="K3924" s="862" t="s">
        <v>12035</v>
      </c>
      <c r="L3924" s="861" t="s">
        <v>305</v>
      </c>
    </row>
    <row r="3925" spans="1:12">
      <c r="A3925" s="861" t="s">
        <v>2303</v>
      </c>
      <c r="B3925" s="861" t="s">
        <v>2304</v>
      </c>
      <c r="C3925" s="861" t="s">
        <v>1948</v>
      </c>
      <c r="D3925" s="861" t="s">
        <v>10717</v>
      </c>
      <c r="E3925" s="862" t="s">
        <v>10427</v>
      </c>
      <c r="F3925" s="861" t="s">
        <v>10427</v>
      </c>
      <c r="G3925" s="864">
        <v>93075</v>
      </c>
      <c r="H3925" s="861" t="s">
        <v>10879</v>
      </c>
      <c r="I3925" s="861" t="s">
        <v>336</v>
      </c>
      <c r="J3925" s="861" t="s">
        <v>306</v>
      </c>
      <c r="K3925" s="862" t="s">
        <v>12055</v>
      </c>
      <c r="L3925" s="861" t="s">
        <v>305</v>
      </c>
    </row>
    <row r="3926" spans="1:12">
      <c r="A3926" s="861" t="s">
        <v>2303</v>
      </c>
      <c r="B3926" s="861" t="s">
        <v>2304</v>
      </c>
      <c r="C3926" s="861" t="s">
        <v>1948</v>
      </c>
      <c r="D3926" s="861" t="s">
        <v>10717</v>
      </c>
      <c r="E3926" s="862" t="s">
        <v>10427</v>
      </c>
      <c r="F3926" s="861" t="s">
        <v>10427</v>
      </c>
      <c r="G3926" s="864">
        <v>93076</v>
      </c>
      <c r="H3926" s="861" t="s">
        <v>10880</v>
      </c>
      <c r="I3926" s="861" t="s">
        <v>336</v>
      </c>
      <c r="J3926" s="861" t="s">
        <v>306</v>
      </c>
      <c r="K3926" s="862" t="s">
        <v>12242</v>
      </c>
      <c r="L3926" s="861" t="s">
        <v>305</v>
      </c>
    </row>
    <row r="3927" spans="1:12">
      <c r="A3927" s="861" t="s">
        <v>2303</v>
      </c>
      <c r="B3927" s="861" t="s">
        <v>2304</v>
      </c>
      <c r="C3927" s="861" t="s">
        <v>1948</v>
      </c>
      <c r="D3927" s="861" t="s">
        <v>10717</v>
      </c>
      <c r="E3927" s="862" t="s">
        <v>10427</v>
      </c>
      <c r="F3927" s="861" t="s">
        <v>10427</v>
      </c>
      <c r="G3927" s="864">
        <v>93077</v>
      </c>
      <c r="H3927" s="861" t="s">
        <v>10881</v>
      </c>
      <c r="I3927" s="861" t="s">
        <v>336</v>
      </c>
      <c r="J3927" s="861" t="s">
        <v>306</v>
      </c>
      <c r="K3927" s="862" t="s">
        <v>12148</v>
      </c>
      <c r="L3927" s="861" t="s">
        <v>305</v>
      </c>
    </row>
    <row r="3928" spans="1:12">
      <c r="A3928" s="861" t="s">
        <v>2303</v>
      </c>
      <c r="B3928" s="861" t="s">
        <v>2304</v>
      </c>
      <c r="C3928" s="861" t="s">
        <v>1948</v>
      </c>
      <c r="D3928" s="861" t="s">
        <v>10717</v>
      </c>
      <c r="E3928" s="862" t="s">
        <v>10427</v>
      </c>
      <c r="F3928" s="861" t="s">
        <v>10427</v>
      </c>
      <c r="G3928" s="864">
        <v>93078</v>
      </c>
      <c r="H3928" s="861" t="s">
        <v>10882</v>
      </c>
      <c r="I3928" s="861" t="s">
        <v>336</v>
      </c>
      <c r="J3928" s="861" t="s">
        <v>306</v>
      </c>
      <c r="K3928" s="862" t="s">
        <v>12910</v>
      </c>
      <c r="L3928" s="861" t="s">
        <v>305</v>
      </c>
    </row>
    <row r="3929" spans="1:12">
      <c r="A3929" s="861" t="s">
        <v>2303</v>
      </c>
      <c r="B3929" s="861" t="s">
        <v>2304</v>
      </c>
      <c r="C3929" s="861" t="s">
        <v>1948</v>
      </c>
      <c r="D3929" s="861" t="s">
        <v>10717</v>
      </c>
      <c r="E3929" s="862" t="s">
        <v>10427</v>
      </c>
      <c r="F3929" s="861" t="s">
        <v>10427</v>
      </c>
      <c r="G3929" s="864">
        <v>93079</v>
      </c>
      <c r="H3929" s="861" t="s">
        <v>10883</v>
      </c>
      <c r="I3929" s="861" t="s">
        <v>336</v>
      </c>
      <c r="J3929" s="861" t="s">
        <v>306</v>
      </c>
      <c r="K3929" s="862" t="s">
        <v>16966</v>
      </c>
      <c r="L3929" s="861" t="s">
        <v>305</v>
      </c>
    </row>
    <row r="3930" spans="1:12">
      <c r="A3930" s="861" t="s">
        <v>2303</v>
      </c>
      <c r="B3930" s="861" t="s">
        <v>2304</v>
      </c>
      <c r="C3930" s="861" t="s">
        <v>1948</v>
      </c>
      <c r="D3930" s="861" t="s">
        <v>10717</v>
      </c>
      <c r="E3930" s="862" t="s">
        <v>10427</v>
      </c>
      <c r="F3930" s="861" t="s">
        <v>10427</v>
      </c>
      <c r="G3930" s="864">
        <v>93080</v>
      </c>
      <c r="H3930" s="861" t="s">
        <v>10884</v>
      </c>
      <c r="I3930" s="861" t="s">
        <v>336</v>
      </c>
      <c r="J3930" s="861" t="s">
        <v>306</v>
      </c>
      <c r="K3930" s="862" t="s">
        <v>14897</v>
      </c>
      <c r="L3930" s="861" t="s">
        <v>305</v>
      </c>
    </row>
    <row r="3931" spans="1:12">
      <c r="A3931" s="861" t="s">
        <v>2303</v>
      </c>
      <c r="B3931" s="861" t="s">
        <v>2304</v>
      </c>
      <c r="C3931" s="861" t="s">
        <v>1948</v>
      </c>
      <c r="D3931" s="861" t="s">
        <v>10717</v>
      </c>
      <c r="E3931" s="862" t="s">
        <v>10427</v>
      </c>
      <c r="F3931" s="861" t="s">
        <v>10427</v>
      </c>
      <c r="G3931" s="864">
        <v>93081</v>
      </c>
      <c r="H3931" s="861" t="s">
        <v>10885</v>
      </c>
      <c r="I3931" s="861" t="s">
        <v>336</v>
      </c>
      <c r="J3931" s="861" t="s">
        <v>306</v>
      </c>
      <c r="K3931" s="862" t="s">
        <v>19497</v>
      </c>
      <c r="L3931" s="861" t="s">
        <v>305</v>
      </c>
    </row>
    <row r="3932" spans="1:12">
      <c r="A3932" s="861" t="s">
        <v>2303</v>
      </c>
      <c r="B3932" s="861" t="s">
        <v>2304</v>
      </c>
      <c r="C3932" s="861" t="s">
        <v>1948</v>
      </c>
      <c r="D3932" s="861" t="s">
        <v>10717</v>
      </c>
      <c r="E3932" s="862" t="s">
        <v>10427</v>
      </c>
      <c r="F3932" s="861" t="s">
        <v>10427</v>
      </c>
      <c r="G3932" s="864">
        <v>93082</v>
      </c>
      <c r="H3932" s="861" t="s">
        <v>10886</v>
      </c>
      <c r="I3932" s="861" t="s">
        <v>336</v>
      </c>
      <c r="J3932" s="861" t="s">
        <v>306</v>
      </c>
      <c r="K3932" s="862" t="s">
        <v>13563</v>
      </c>
      <c r="L3932" s="861" t="s">
        <v>305</v>
      </c>
    </row>
    <row r="3933" spans="1:12">
      <c r="A3933" s="861" t="s">
        <v>2303</v>
      </c>
      <c r="B3933" s="861" t="s">
        <v>2304</v>
      </c>
      <c r="C3933" s="861" t="s">
        <v>1948</v>
      </c>
      <c r="D3933" s="861" t="s">
        <v>10717</v>
      </c>
      <c r="E3933" s="862" t="s">
        <v>10427</v>
      </c>
      <c r="F3933" s="861" t="s">
        <v>10427</v>
      </c>
      <c r="G3933" s="864">
        <v>93083</v>
      </c>
      <c r="H3933" s="861" t="s">
        <v>10887</v>
      </c>
      <c r="I3933" s="861" t="s">
        <v>336</v>
      </c>
      <c r="J3933" s="861" t="s">
        <v>306</v>
      </c>
      <c r="K3933" s="862" t="s">
        <v>19498</v>
      </c>
      <c r="L3933" s="861" t="s">
        <v>305</v>
      </c>
    </row>
    <row r="3934" spans="1:12">
      <c r="A3934" s="861" t="s">
        <v>2303</v>
      </c>
      <c r="B3934" s="861" t="s">
        <v>2304</v>
      </c>
      <c r="C3934" s="861" t="s">
        <v>1948</v>
      </c>
      <c r="D3934" s="861" t="s">
        <v>10717</v>
      </c>
      <c r="E3934" s="862" t="s">
        <v>10427</v>
      </c>
      <c r="F3934" s="861" t="s">
        <v>10427</v>
      </c>
      <c r="G3934" s="864">
        <v>93084</v>
      </c>
      <c r="H3934" s="861" t="s">
        <v>10888</v>
      </c>
      <c r="I3934" s="861" t="s">
        <v>336</v>
      </c>
      <c r="J3934" s="861" t="s">
        <v>306</v>
      </c>
      <c r="K3934" s="862" t="s">
        <v>12040</v>
      </c>
      <c r="L3934" s="861" t="s">
        <v>305</v>
      </c>
    </row>
    <row r="3935" spans="1:12">
      <c r="A3935" s="861" t="s">
        <v>2303</v>
      </c>
      <c r="B3935" s="861" t="s">
        <v>2304</v>
      </c>
      <c r="C3935" s="861" t="s">
        <v>1948</v>
      </c>
      <c r="D3935" s="861" t="s">
        <v>10717</v>
      </c>
      <c r="E3935" s="862" t="s">
        <v>10427</v>
      </c>
      <c r="F3935" s="861" t="s">
        <v>10427</v>
      </c>
      <c r="G3935" s="864">
        <v>93085</v>
      </c>
      <c r="H3935" s="861" t="s">
        <v>10889</v>
      </c>
      <c r="I3935" s="861" t="s">
        <v>336</v>
      </c>
      <c r="J3935" s="861" t="s">
        <v>306</v>
      </c>
      <c r="K3935" s="862" t="s">
        <v>14394</v>
      </c>
      <c r="L3935" s="861" t="s">
        <v>305</v>
      </c>
    </row>
    <row r="3936" spans="1:12">
      <c r="A3936" s="861" t="s">
        <v>2303</v>
      </c>
      <c r="B3936" s="861" t="s">
        <v>2304</v>
      </c>
      <c r="C3936" s="861" t="s">
        <v>1948</v>
      </c>
      <c r="D3936" s="861" t="s">
        <v>10717</v>
      </c>
      <c r="E3936" s="862" t="s">
        <v>10427</v>
      </c>
      <c r="F3936" s="861" t="s">
        <v>10427</v>
      </c>
      <c r="G3936" s="864">
        <v>93086</v>
      </c>
      <c r="H3936" s="861" t="s">
        <v>10890</v>
      </c>
      <c r="I3936" s="861" t="s">
        <v>336</v>
      </c>
      <c r="J3936" s="861" t="s">
        <v>306</v>
      </c>
      <c r="K3936" s="862" t="s">
        <v>19499</v>
      </c>
      <c r="L3936" s="861" t="s">
        <v>305</v>
      </c>
    </row>
    <row r="3937" spans="1:12">
      <c r="A3937" s="861" t="s">
        <v>2303</v>
      </c>
      <c r="B3937" s="861" t="s">
        <v>2304</v>
      </c>
      <c r="C3937" s="861" t="s">
        <v>1948</v>
      </c>
      <c r="D3937" s="861" t="s">
        <v>10717</v>
      </c>
      <c r="E3937" s="862" t="s">
        <v>10427</v>
      </c>
      <c r="F3937" s="861" t="s">
        <v>10427</v>
      </c>
      <c r="G3937" s="864">
        <v>93087</v>
      </c>
      <c r="H3937" s="861" t="s">
        <v>10891</v>
      </c>
      <c r="I3937" s="861" t="s">
        <v>336</v>
      </c>
      <c r="J3937" s="861" t="s">
        <v>306</v>
      </c>
      <c r="K3937" s="862" t="s">
        <v>11785</v>
      </c>
      <c r="L3937" s="861" t="s">
        <v>305</v>
      </c>
    </row>
    <row r="3938" spans="1:12">
      <c r="A3938" s="861" t="s">
        <v>2303</v>
      </c>
      <c r="B3938" s="861" t="s">
        <v>2304</v>
      </c>
      <c r="C3938" s="861" t="s">
        <v>1948</v>
      </c>
      <c r="D3938" s="861" t="s">
        <v>10717</v>
      </c>
      <c r="E3938" s="862" t="s">
        <v>10427</v>
      </c>
      <c r="F3938" s="861" t="s">
        <v>10427</v>
      </c>
      <c r="G3938" s="864">
        <v>93088</v>
      </c>
      <c r="H3938" s="861" t="s">
        <v>10892</v>
      </c>
      <c r="I3938" s="861" t="s">
        <v>336</v>
      </c>
      <c r="J3938" s="861" t="s">
        <v>306</v>
      </c>
      <c r="K3938" s="862" t="s">
        <v>13613</v>
      </c>
      <c r="L3938" s="861" t="s">
        <v>305</v>
      </c>
    </row>
    <row r="3939" spans="1:12">
      <c r="A3939" s="861" t="s">
        <v>2303</v>
      </c>
      <c r="B3939" s="861" t="s">
        <v>2304</v>
      </c>
      <c r="C3939" s="861" t="s">
        <v>1948</v>
      </c>
      <c r="D3939" s="861" t="s">
        <v>10717</v>
      </c>
      <c r="E3939" s="862" t="s">
        <v>10427</v>
      </c>
      <c r="F3939" s="861" t="s">
        <v>10427</v>
      </c>
      <c r="G3939" s="864">
        <v>93089</v>
      </c>
      <c r="H3939" s="861" t="s">
        <v>10893</v>
      </c>
      <c r="I3939" s="861" t="s">
        <v>336</v>
      </c>
      <c r="J3939" s="861" t="s">
        <v>306</v>
      </c>
      <c r="K3939" s="862" t="s">
        <v>13195</v>
      </c>
      <c r="L3939" s="861" t="s">
        <v>305</v>
      </c>
    </row>
    <row r="3940" spans="1:12">
      <c r="A3940" s="861" t="s">
        <v>2303</v>
      </c>
      <c r="B3940" s="861" t="s">
        <v>2304</v>
      </c>
      <c r="C3940" s="861" t="s">
        <v>1948</v>
      </c>
      <c r="D3940" s="861" t="s">
        <v>10717</v>
      </c>
      <c r="E3940" s="862" t="s">
        <v>10427</v>
      </c>
      <c r="F3940" s="861" t="s">
        <v>10427</v>
      </c>
      <c r="G3940" s="864">
        <v>93090</v>
      </c>
      <c r="H3940" s="861" t="s">
        <v>10894</v>
      </c>
      <c r="I3940" s="861" t="s">
        <v>336</v>
      </c>
      <c r="J3940" s="861" t="s">
        <v>306</v>
      </c>
      <c r="K3940" s="862" t="s">
        <v>12067</v>
      </c>
      <c r="L3940" s="861" t="s">
        <v>305</v>
      </c>
    </row>
    <row r="3941" spans="1:12">
      <c r="A3941" s="861" t="s">
        <v>2303</v>
      </c>
      <c r="B3941" s="861" t="s">
        <v>2304</v>
      </c>
      <c r="C3941" s="861" t="s">
        <v>1948</v>
      </c>
      <c r="D3941" s="861" t="s">
        <v>10717</v>
      </c>
      <c r="E3941" s="862" t="s">
        <v>10427</v>
      </c>
      <c r="F3941" s="861" t="s">
        <v>10427</v>
      </c>
      <c r="G3941" s="864">
        <v>93091</v>
      </c>
      <c r="H3941" s="861" t="s">
        <v>10895</v>
      </c>
      <c r="I3941" s="861" t="s">
        <v>336</v>
      </c>
      <c r="J3941" s="861" t="s">
        <v>306</v>
      </c>
      <c r="K3941" s="862" t="s">
        <v>17227</v>
      </c>
      <c r="L3941" s="861" t="s">
        <v>305</v>
      </c>
    </row>
    <row r="3942" spans="1:12">
      <c r="A3942" s="861" t="s">
        <v>2303</v>
      </c>
      <c r="B3942" s="861" t="s">
        <v>2304</v>
      </c>
      <c r="C3942" s="861" t="s">
        <v>1948</v>
      </c>
      <c r="D3942" s="861" t="s">
        <v>10717</v>
      </c>
      <c r="E3942" s="862" t="s">
        <v>10427</v>
      </c>
      <c r="F3942" s="861" t="s">
        <v>10427</v>
      </c>
      <c r="G3942" s="864">
        <v>93092</v>
      </c>
      <c r="H3942" s="861" t="s">
        <v>10896</v>
      </c>
      <c r="I3942" s="861" t="s">
        <v>336</v>
      </c>
      <c r="J3942" s="861" t="s">
        <v>306</v>
      </c>
      <c r="K3942" s="862" t="s">
        <v>19500</v>
      </c>
      <c r="L3942" s="861" t="s">
        <v>305</v>
      </c>
    </row>
    <row r="3943" spans="1:12">
      <c r="A3943" s="861" t="s">
        <v>2303</v>
      </c>
      <c r="B3943" s="861" t="s">
        <v>2304</v>
      </c>
      <c r="C3943" s="861" t="s">
        <v>1948</v>
      </c>
      <c r="D3943" s="861" t="s">
        <v>10717</v>
      </c>
      <c r="E3943" s="862" t="s">
        <v>10427</v>
      </c>
      <c r="F3943" s="861" t="s">
        <v>10427</v>
      </c>
      <c r="G3943" s="864">
        <v>93093</v>
      </c>
      <c r="H3943" s="861" t="s">
        <v>10897</v>
      </c>
      <c r="I3943" s="861" t="s">
        <v>336</v>
      </c>
      <c r="J3943" s="861" t="s">
        <v>306</v>
      </c>
      <c r="K3943" s="862" t="s">
        <v>13398</v>
      </c>
      <c r="L3943" s="861" t="s">
        <v>305</v>
      </c>
    </row>
    <row r="3944" spans="1:12">
      <c r="A3944" s="861" t="s">
        <v>2303</v>
      </c>
      <c r="B3944" s="861" t="s">
        <v>2304</v>
      </c>
      <c r="C3944" s="861" t="s">
        <v>1948</v>
      </c>
      <c r="D3944" s="861" t="s">
        <v>10717</v>
      </c>
      <c r="E3944" s="862" t="s">
        <v>10427</v>
      </c>
      <c r="F3944" s="861" t="s">
        <v>10427</v>
      </c>
      <c r="G3944" s="864">
        <v>93094</v>
      </c>
      <c r="H3944" s="861" t="s">
        <v>10898</v>
      </c>
      <c r="I3944" s="861" t="s">
        <v>336</v>
      </c>
      <c r="J3944" s="861" t="s">
        <v>306</v>
      </c>
      <c r="K3944" s="862" t="s">
        <v>19501</v>
      </c>
      <c r="L3944" s="861" t="s">
        <v>305</v>
      </c>
    </row>
    <row r="3945" spans="1:12">
      <c r="A3945" s="861" t="s">
        <v>2303</v>
      </c>
      <c r="B3945" s="861" t="s">
        <v>2304</v>
      </c>
      <c r="C3945" s="861" t="s">
        <v>1948</v>
      </c>
      <c r="D3945" s="861" t="s">
        <v>10717</v>
      </c>
      <c r="E3945" s="862" t="s">
        <v>10427</v>
      </c>
      <c r="F3945" s="861" t="s">
        <v>10427</v>
      </c>
      <c r="G3945" s="864">
        <v>93095</v>
      </c>
      <c r="H3945" s="861" t="s">
        <v>10899</v>
      </c>
      <c r="I3945" s="861" t="s">
        <v>336</v>
      </c>
      <c r="J3945" s="861" t="s">
        <v>306</v>
      </c>
      <c r="K3945" s="862" t="s">
        <v>19502</v>
      </c>
      <c r="L3945" s="861" t="s">
        <v>305</v>
      </c>
    </row>
    <row r="3946" spans="1:12">
      <c r="A3946" s="861" t="s">
        <v>2303</v>
      </c>
      <c r="B3946" s="861" t="s">
        <v>2304</v>
      </c>
      <c r="C3946" s="861" t="s">
        <v>1948</v>
      </c>
      <c r="D3946" s="861" t="s">
        <v>10717</v>
      </c>
      <c r="E3946" s="862" t="s">
        <v>10427</v>
      </c>
      <c r="F3946" s="861" t="s">
        <v>10427</v>
      </c>
      <c r="G3946" s="864">
        <v>93096</v>
      </c>
      <c r="H3946" s="861" t="s">
        <v>10900</v>
      </c>
      <c r="I3946" s="861" t="s">
        <v>336</v>
      </c>
      <c r="J3946" s="861" t="s">
        <v>306</v>
      </c>
      <c r="K3946" s="862" t="s">
        <v>16526</v>
      </c>
      <c r="L3946" s="861" t="s">
        <v>305</v>
      </c>
    </row>
    <row r="3947" spans="1:12">
      <c r="A3947" s="861" t="s">
        <v>2303</v>
      </c>
      <c r="B3947" s="861" t="s">
        <v>2304</v>
      </c>
      <c r="C3947" s="861" t="s">
        <v>1948</v>
      </c>
      <c r="D3947" s="861" t="s">
        <v>10717</v>
      </c>
      <c r="E3947" s="862" t="s">
        <v>10427</v>
      </c>
      <c r="F3947" s="861" t="s">
        <v>10427</v>
      </c>
      <c r="G3947" s="864">
        <v>93097</v>
      </c>
      <c r="H3947" s="861" t="s">
        <v>10901</v>
      </c>
      <c r="I3947" s="861" t="s">
        <v>336</v>
      </c>
      <c r="J3947" s="861" t="s">
        <v>306</v>
      </c>
      <c r="K3947" s="862" t="s">
        <v>12807</v>
      </c>
      <c r="L3947" s="861" t="s">
        <v>305</v>
      </c>
    </row>
    <row r="3948" spans="1:12">
      <c r="A3948" s="861" t="s">
        <v>2303</v>
      </c>
      <c r="B3948" s="861" t="s">
        <v>2304</v>
      </c>
      <c r="C3948" s="861" t="s">
        <v>1948</v>
      </c>
      <c r="D3948" s="861" t="s">
        <v>10717</v>
      </c>
      <c r="E3948" s="862" t="s">
        <v>10427</v>
      </c>
      <c r="F3948" s="861" t="s">
        <v>10427</v>
      </c>
      <c r="G3948" s="864">
        <v>93098</v>
      </c>
      <c r="H3948" s="861" t="s">
        <v>10902</v>
      </c>
      <c r="I3948" s="861" t="s">
        <v>336</v>
      </c>
      <c r="J3948" s="861" t="s">
        <v>306</v>
      </c>
      <c r="K3948" s="862" t="s">
        <v>13580</v>
      </c>
      <c r="L3948" s="861" t="s">
        <v>305</v>
      </c>
    </row>
    <row r="3949" spans="1:12">
      <c r="A3949" s="861" t="s">
        <v>2303</v>
      </c>
      <c r="B3949" s="861" t="s">
        <v>2304</v>
      </c>
      <c r="C3949" s="861" t="s">
        <v>1948</v>
      </c>
      <c r="D3949" s="861" t="s">
        <v>10717</v>
      </c>
      <c r="E3949" s="862" t="s">
        <v>10427</v>
      </c>
      <c r="F3949" s="861" t="s">
        <v>10427</v>
      </c>
      <c r="G3949" s="864">
        <v>93099</v>
      </c>
      <c r="H3949" s="861" t="s">
        <v>10903</v>
      </c>
      <c r="I3949" s="861" t="s">
        <v>336</v>
      </c>
      <c r="J3949" s="861" t="s">
        <v>306</v>
      </c>
      <c r="K3949" s="862" t="s">
        <v>12990</v>
      </c>
      <c r="L3949" s="861" t="s">
        <v>305</v>
      </c>
    </row>
    <row r="3950" spans="1:12">
      <c r="A3950" s="861" t="s">
        <v>2303</v>
      </c>
      <c r="B3950" s="861" t="s">
        <v>2304</v>
      </c>
      <c r="C3950" s="861" t="s">
        <v>1948</v>
      </c>
      <c r="D3950" s="861" t="s">
        <v>10717</v>
      </c>
      <c r="E3950" s="862" t="s">
        <v>10427</v>
      </c>
      <c r="F3950" s="861" t="s">
        <v>10427</v>
      </c>
      <c r="G3950" s="864">
        <v>93100</v>
      </c>
      <c r="H3950" s="861" t="s">
        <v>10904</v>
      </c>
      <c r="I3950" s="861" t="s">
        <v>336</v>
      </c>
      <c r="J3950" s="861" t="s">
        <v>306</v>
      </c>
      <c r="K3950" s="862" t="s">
        <v>14587</v>
      </c>
      <c r="L3950" s="861" t="s">
        <v>305</v>
      </c>
    </row>
    <row r="3951" spans="1:12">
      <c r="A3951" s="861" t="s">
        <v>2303</v>
      </c>
      <c r="B3951" s="861" t="s">
        <v>2304</v>
      </c>
      <c r="C3951" s="861" t="s">
        <v>1948</v>
      </c>
      <c r="D3951" s="861" t="s">
        <v>10717</v>
      </c>
      <c r="E3951" s="862" t="s">
        <v>10427</v>
      </c>
      <c r="F3951" s="861" t="s">
        <v>10427</v>
      </c>
      <c r="G3951" s="864">
        <v>93101</v>
      </c>
      <c r="H3951" s="861" t="s">
        <v>10905</v>
      </c>
      <c r="I3951" s="861" t="s">
        <v>336</v>
      </c>
      <c r="J3951" s="861" t="s">
        <v>306</v>
      </c>
      <c r="K3951" s="862" t="s">
        <v>14333</v>
      </c>
      <c r="L3951" s="861" t="s">
        <v>305</v>
      </c>
    </row>
    <row r="3952" spans="1:12">
      <c r="A3952" s="861" t="s">
        <v>2303</v>
      </c>
      <c r="B3952" s="861" t="s">
        <v>2304</v>
      </c>
      <c r="C3952" s="861" t="s">
        <v>1948</v>
      </c>
      <c r="D3952" s="861" t="s">
        <v>10717</v>
      </c>
      <c r="E3952" s="862" t="s">
        <v>10427</v>
      </c>
      <c r="F3952" s="861" t="s">
        <v>10427</v>
      </c>
      <c r="G3952" s="864">
        <v>93102</v>
      </c>
      <c r="H3952" s="861" t="s">
        <v>10906</v>
      </c>
      <c r="I3952" s="861" t="s">
        <v>336</v>
      </c>
      <c r="J3952" s="861" t="s">
        <v>306</v>
      </c>
      <c r="K3952" s="862" t="s">
        <v>12968</v>
      </c>
      <c r="L3952" s="861" t="s">
        <v>305</v>
      </c>
    </row>
    <row r="3953" spans="1:12">
      <c r="A3953" s="861" t="s">
        <v>2303</v>
      </c>
      <c r="B3953" s="861" t="s">
        <v>2304</v>
      </c>
      <c r="C3953" s="861" t="s">
        <v>1948</v>
      </c>
      <c r="D3953" s="861" t="s">
        <v>10717</v>
      </c>
      <c r="E3953" s="862" t="s">
        <v>10427</v>
      </c>
      <c r="F3953" s="861" t="s">
        <v>10427</v>
      </c>
      <c r="G3953" s="864">
        <v>93103</v>
      </c>
      <c r="H3953" s="861" t="s">
        <v>10907</v>
      </c>
      <c r="I3953" s="861" t="s">
        <v>336</v>
      </c>
      <c r="J3953" s="861" t="s">
        <v>306</v>
      </c>
      <c r="K3953" s="862" t="s">
        <v>12728</v>
      </c>
      <c r="L3953" s="861" t="s">
        <v>305</v>
      </c>
    </row>
    <row r="3954" spans="1:12">
      <c r="A3954" s="861" t="s">
        <v>2303</v>
      </c>
      <c r="B3954" s="861" t="s">
        <v>2304</v>
      </c>
      <c r="C3954" s="861" t="s">
        <v>1948</v>
      </c>
      <c r="D3954" s="861" t="s">
        <v>10717</v>
      </c>
      <c r="E3954" s="862" t="s">
        <v>10427</v>
      </c>
      <c r="F3954" s="861" t="s">
        <v>10427</v>
      </c>
      <c r="G3954" s="864">
        <v>93104</v>
      </c>
      <c r="H3954" s="861" t="s">
        <v>10908</v>
      </c>
      <c r="I3954" s="861" t="s">
        <v>336</v>
      </c>
      <c r="J3954" s="861" t="s">
        <v>306</v>
      </c>
      <c r="K3954" s="862" t="s">
        <v>13504</v>
      </c>
      <c r="L3954" s="861" t="s">
        <v>305</v>
      </c>
    </row>
    <row r="3955" spans="1:12">
      <c r="A3955" s="861" t="s">
        <v>2303</v>
      </c>
      <c r="B3955" s="861" t="s">
        <v>2304</v>
      </c>
      <c r="C3955" s="861" t="s">
        <v>1948</v>
      </c>
      <c r="D3955" s="861" t="s">
        <v>10717</v>
      </c>
      <c r="E3955" s="862" t="s">
        <v>10427</v>
      </c>
      <c r="F3955" s="861" t="s">
        <v>10427</v>
      </c>
      <c r="G3955" s="864">
        <v>93105</v>
      </c>
      <c r="H3955" s="861" t="s">
        <v>10909</v>
      </c>
      <c r="I3955" s="861" t="s">
        <v>336</v>
      </c>
      <c r="J3955" s="861" t="s">
        <v>306</v>
      </c>
      <c r="K3955" s="862" t="s">
        <v>15565</v>
      </c>
      <c r="L3955" s="861" t="s">
        <v>305</v>
      </c>
    </row>
    <row r="3956" spans="1:12">
      <c r="A3956" s="861" t="s">
        <v>2303</v>
      </c>
      <c r="B3956" s="861" t="s">
        <v>2304</v>
      </c>
      <c r="C3956" s="861" t="s">
        <v>1948</v>
      </c>
      <c r="D3956" s="861" t="s">
        <v>10717</v>
      </c>
      <c r="E3956" s="862" t="s">
        <v>10427</v>
      </c>
      <c r="F3956" s="861" t="s">
        <v>10427</v>
      </c>
      <c r="G3956" s="864">
        <v>93106</v>
      </c>
      <c r="H3956" s="861" t="s">
        <v>10910</v>
      </c>
      <c r="I3956" s="861" t="s">
        <v>336</v>
      </c>
      <c r="J3956" s="861" t="s">
        <v>306</v>
      </c>
      <c r="K3956" s="862" t="s">
        <v>19503</v>
      </c>
      <c r="L3956" s="861" t="s">
        <v>305</v>
      </c>
    </row>
    <row r="3957" spans="1:12">
      <c r="A3957" s="861" t="s">
        <v>2303</v>
      </c>
      <c r="B3957" s="861" t="s">
        <v>2304</v>
      </c>
      <c r="C3957" s="861" t="s">
        <v>1948</v>
      </c>
      <c r="D3957" s="861" t="s">
        <v>10717</v>
      </c>
      <c r="E3957" s="862" t="s">
        <v>10427</v>
      </c>
      <c r="F3957" s="861" t="s">
        <v>10427</v>
      </c>
      <c r="G3957" s="864">
        <v>93107</v>
      </c>
      <c r="H3957" s="861" t="s">
        <v>10911</v>
      </c>
      <c r="I3957" s="861" t="s">
        <v>336</v>
      </c>
      <c r="J3957" s="861" t="s">
        <v>306</v>
      </c>
      <c r="K3957" s="862" t="s">
        <v>12704</v>
      </c>
      <c r="L3957" s="861" t="s">
        <v>305</v>
      </c>
    </row>
    <row r="3958" spans="1:12">
      <c r="A3958" s="861" t="s">
        <v>2303</v>
      </c>
      <c r="B3958" s="861" t="s">
        <v>2304</v>
      </c>
      <c r="C3958" s="861" t="s">
        <v>1948</v>
      </c>
      <c r="D3958" s="861" t="s">
        <v>10717</v>
      </c>
      <c r="E3958" s="862" t="s">
        <v>10427</v>
      </c>
      <c r="F3958" s="861" t="s">
        <v>10427</v>
      </c>
      <c r="G3958" s="864">
        <v>93108</v>
      </c>
      <c r="H3958" s="861" t="s">
        <v>10912</v>
      </c>
      <c r="I3958" s="861" t="s">
        <v>336</v>
      </c>
      <c r="J3958" s="861" t="s">
        <v>306</v>
      </c>
      <c r="K3958" s="862" t="s">
        <v>12786</v>
      </c>
      <c r="L3958" s="861" t="s">
        <v>305</v>
      </c>
    </row>
    <row r="3959" spans="1:12">
      <c r="A3959" s="861" t="s">
        <v>2303</v>
      </c>
      <c r="B3959" s="861" t="s">
        <v>2304</v>
      </c>
      <c r="C3959" s="861" t="s">
        <v>1948</v>
      </c>
      <c r="D3959" s="861" t="s">
        <v>10717</v>
      </c>
      <c r="E3959" s="862" t="s">
        <v>10427</v>
      </c>
      <c r="F3959" s="861" t="s">
        <v>10427</v>
      </c>
      <c r="G3959" s="864">
        <v>93109</v>
      </c>
      <c r="H3959" s="861" t="s">
        <v>10913</v>
      </c>
      <c r="I3959" s="861" t="s">
        <v>336</v>
      </c>
      <c r="J3959" s="861" t="s">
        <v>306</v>
      </c>
      <c r="K3959" s="862" t="s">
        <v>19504</v>
      </c>
      <c r="L3959" s="861" t="s">
        <v>305</v>
      </c>
    </row>
    <row r="3960" spans="1:12">
      <c r="A3960" s="861" t="s">
        <v>2303</v>
      </c>
      <c r="B3960" s="861" t="s">
        <v>2304</v>
      </c>
      <c r="C3960" s="861" t="s">
        <v>1948</v>
      </c>
      <c r="D3960" s="861" t="s">
        <v>10717</v>
      </c>
      <c r="E3960" s="862" t="s">
        <v>10427</v>
      </c>
      <c r="F3960" s="861" t="s">
        <v>10427</v>
      </c>
      <c r="G3960" s="864">
        <v>93110</v>
      </c>
      <c r="H3960" s="861" t="s">
        <v>10914</v>
      </c>
      <c r="I3960" s="861" t="s">
        <v>336</v>
      </c>
      <c r="J3960" s="861" t="s">
        <v>306</v>
      </c>
      <c r="K3960" s="862" t="s">
        <v>16924</v>
      </c>
      <c r="L3960" s="861" t="s">
        <v>305</v>
      </c>
    </row>
    <row r="3961" spans="1:12">
      <c r="A3961" s="861" t="s">
        <v>2303</v>
      </c>
      <c r="B3961" s="861" t="s">
        <v>2304</v>
      </c>
      <c r="C3961" s="861" t="s">
        <v>1948</v>
      </c>
      <c r="D3961" s="861" t="s">
        <v>10717</v>
      </c>
      <c r="E3961" s="862" t="s">
        <v>10427</v>
      </c>
      <c r="F3961" s="861" t="s">
        <v>10427</v>
      </c>
      <c r="G3961" s="864">
        <v>93111</v>
      </c>
      <c r="H3961" s="861" t="s">
        <v>10915</v>
      </c>
      <c r="I3961" s="861" t="s">
        <v>336</v>
      </c>
      <c r="J3961" s="861" t="s">
        <v>306</v>
      </c>
      <c r="K3961" s="862" t="s">
        <v>17220</v>
      </c>
      <c r="L3961" s="861" t="s">
        <v>305</v>
      </c>
    </row>
    <row r="3962" spans="1:12">
      <c r="A3962" s="861" t="s">
        <v>2303</v>
      </c>
      <c r="B3962" s="861" t="s">
        <v>2304</v>
      </c>
      <c r="C3962" s="861" t="s">
        <v>1948</v>
      </c>
      <c r="D3962" s="861" t="s">
        <v>10717</v>
      </c>
      <c r="E3962" s="862" t="s">
        <v>10427</v>
      </c>
      <c r="F3962" s="861" t="s">
        <v>10427</v>
      </c>
      <c r="G3962" s="864">
        <v>93112</v>
      </c>
      <c r="H3962" s="861" t="s">
        <v>10916</v>
      </c>
      <c r="I3962" s="861" t="s">
        <v>336</v>
      </c>
      <c r="J3962" s="861" t="s">
        <v>306</v>
      </c>
      <c r="K3962" s="862" t="s">
        <v>19490</v>
      </c>
      <c r="L3962" s="861" t="s">
        <v>305</v>
      </c>
    </row>
    <row r="3963" spans="1:12">
      <c r="A3963" s="861" t="s">
        <v>2303</v>
      </c>
      <c r="B3963" s="861" t="s">
        <v>2304</v>
      </c>
      <c r="C3963" s="861" t="s">
        <v>1948</v>
      </c>
      <c r="D3963" s="861" t="s">
        <v>10717</v>
      </c>
      <c r="E3963" s="862" t="s">
        <v>10427</v>
      </c>
      <c r="F3963" s="861" t="s">
        <v>10427</v>
      </c>
      <c r="G3963" s="864">
        <v>93113</v>
      </c>
      <c r="H3963" s="861" t="s">
        <v>10917</v>
      </c>
      <c r="I3963" s="861" t="s">
        <v>336</v>
      </c>
      <c r="J3963" s="861" t="s">
        <v>306</v>
      </c>
      <c r="K3963" s="862" t="s">
        <v>12535</v>
      </c>
      <c r="L3963" s="861" t="s">
        <v>305</v>
      </c>
    </row>
    <row r="3964" spans="1:12">
      <c r="A3964" s="861" t="s">
        <v>2303</v>
      </c>
      <c r="B3964" s="861" t="s">
        <v>2304</v>
      </c>
      <c r="C3964" s="861" t="s">
        <v>1948</v>
      </c>
      <c r="D3964" s="861" t="s">
        <v>10717</v>
      </c>
      <c r="E3964" s="862" t="s">
        <v>10427</v>
      </c>
      <c r="F3964" s="861" t="s">
        <v>10427</v>
      </c>
      <c r="G3964" s="864">
        <v>93114</v>
      </c>
      <c r="H3964" s="861" t="s">
        <v>10918</v>
      </c>
      <c r="I3964" s="861" t="s">
        <v>336</v>
      </c>
      <c r="J3964" s="861" t="s">
        <v>306</v>
      </c>
      <c r="K3964" s="862" t="s">
        <v>15668</v>
      </c>
      <c r="L3964" s="861" t="s">
        <v>305</v>
      </c>
    </row>
    <row r="3965" spans="1:12">
      <c r="A3965" s="861" t="s">
        <v>2303</v>
      </c>
      <c r="B3965" s="861" t="s">
        <v>2304</v>
      </c>
      <c r="C3965" s="861" t="s">
        <v>1948</v>
      </c>
      <c r="D3965" s="861" t="s">
        <v>10717</v>
      </c>
      <c r="E3965" s="862" t="s">
        <v>10427</v>
      </c>
      <c r="F3965" s="861" t="s">
        <v>10427</v>
      </c>
      <c r="G3965" s="864">
        <v>93115</v>
      </c>
      <c r="H3965" s="861" t="s">
        <v>10919</v>
      </c>
      <c r="I3965" s="861" t="s">
        <v>336</v>
      </c>
      <c r="J3965" s="861" t="s">
        <v>306</v>
      </c>
      <c r="K3965" s="862" t="s">
        <v>17168</v>
      </c>
      <c r="L3965" s="861" t="s">
        <v>305</v>
      </c>
    </row>
    <row r="3966" spans="1:12">
      <c r="A3966" s="861" t="s">
        <v>2303</v>
      </c>
      <c r="B3966" s="861" t="s">
        <v>2304</v>
      </c>
      <c r="C3966" s="861" t="s">
        <v>1948</v>
      </c>
      <c r="D3966" s="861" t="s">
        <v>10717</v>
      </c>
      <c r="E3966" s="862" t="s">
        <v>10427</v>
      </c>
      <c r="F3966" s="861" t="s">
        <v>10427</v>
      </c>
      <c r="G3966" s="864">
        <v>93116</v>
      </c>
      <c r="H3966" s="861" t="s">
        <v>10920</v>
      </c>
      <c r="I3966" s="861" t="s">
        <v>336</v>
      </c>
      <c r="J3966" s="861" t="s">
        <v>306</v>
      </c>
      <c r="K3966" s="862" t="s">
        <v>19505</v>
      </c>
      <c r="L3966" s="861" t="s">
        <v>305</v>
      </c>
    </row>
    <row r="3967" spans="1:12">
      <c r="A3967" s="861" t="s">
        <v>2303</v>
      </c>
      <c r="B3967" s="861" t="s">
        <v>2304</v>
      </c>
      <c r="C3967" s="861" t="s">
        <v>1948</v>
      </c>
      <c r="D3967" s="861" t="s">
        <v>10717</v>
      </c>
      <c r="E3967" s="862" t="s">
        <v>10427</v>
      </c>
      <c r="F3967" s="861" t="s">
        <v>10427</v>
      </c>
      <c r="G3967" s="864">
        <v>93117</v>
      </c>
      <c r="H3967" s="861" t="s">
        <v>10921</v>
      </c>
      <c r="I3967" s="861" t="s">
        <v>336</v>
      </c>
      <c r="J3967" s="861" t="s">
        <v>306</v>
      </c>
      <c r="K3967" s="862" t="s">
        <v>19506</v>
      </c>
      <c r="L3967" s="861" t="s">
        <v>305</v>
      </c>
    </row>
    <row r="3968" spans="1:12">
      <c r="A3968" s="861" t="s">
        <v>2303</v>
      </c>
      <c r="B3968" s="861" t="s">
        <v>2304</v>
      </c>
      <c r="C3968" s="861" t="s">
        <v>1948</v>
      </c>
      <c r="D3968" s="861" t="s">
        <v>10717</v>
      </c>
      <c r="E3968" s="862" t="s">
        <v>10427</v>
      </c>
      <c r="F3968" s="861" t="s">
        <v>10427</v>
      </c>
      <c r="G3968" s="864">
        <v>93118</v>
      </c>
      <c r="H3968" s="861" t="s">
        <v>10922</v>
      </c>
      <c r="I3968" s="861" t="s">
        <v>336</v>
      </c>
      <c r="J3968" s="861" t="s">
        <v>306</v>
      </c>
      <c r="K3968" s="862" t="s">
        <v>17140</v>
      </c>
      <c r="L3968" s="861" t="s">
        <v>305</v>
      </c>
    </row>
    <row r="3969" spans="1:12">
      <c r="A3969" s="861" t="s">
        <v>2303</v>
      </c>
      <c r="B3969" s="861" t="s">
        <v>2304</v>
      </c>
      <c r="C3969" s="861" t="s">
        <v>1948</v>
      </c>
      <c r="D3969" s="861" t="s">
        <v>10717</v>
      </c>
      <c r="E3969" s="862" t="s">
        <v>10427</v>
      </c>
      <c r="F3969" s="861" t="s">
        <v>10427</v>
      </c>
      <c r="G3969" s="864">
        <v>93119</v>
      </c>
      <c r="H3969" s="861" t="s">
        <v>10923</v>
      </c>
      <c r="I3969" s="861" t="s">
        <v>336</v>
      </c>
      <c r="J3969" s="861" t="s">
        <v>306</v>
      </c>
      <c r="K3969" s="862" t="s">
        <v>11772</v>
      </c>
      <c r="L3969" s="861" t="s">
        <v>305</v>
      </c>
    </row>
    <row r="3970" spans="1:12">
      <c r="A3970" s="861" t="s">
        <v>2303</v>
      </c>
      <c r="B3970" s="861" t="s">
        <v>2304</v>
      </c>
      <c r="C3970" s="861" t="s">
        <v>1948</v>
      </c>
      <c r="D3970" s="861" t="s">
        <v>10717</v>
      </c>
      <c r="E3970" s="862" t="s">
        <v>10427</v>
      </c>
      <c r="F3970" s="861" t="s">
        <v>10427</v>
      </c>
      <c r="G3970" s="864">
        <v>93120</v>
      </c>
      <c r="H3970" s="861" t="s">
        <v>10924</v>
      </c>
      <c r="I3970" s="861" t="s">
        <v>336</v>
      </c>
      <c r="J3970" s="861" t="s">
        <v>306</v>
      </c>
      <c r="K3970" s="862" t="s">
        <v>19507</v>
      </c>
      <c r="L3970" s="861" t="s">
        <v>305</v>
      </c>
    </row>
    <row r="3971" spans="1:12">
      <c r="A3971" s="861" t="s">
        <v>2303</v>
      </c>
      <c r="B3971" s="861" t="s">
        <v>2304</v>
      </c>
      <c r="C3971" s="861" t="s">
        <v>1948</v>
      </c>
      <c r="D3971" s="861" t="s">
        <v>10717</v>
      </c>
      <c r="E3971" s="862" t="s">
        <v>10427</v>
      </c>
      <c r="F3971" s="861" t="s">
        <v>10427</v>
      </c>
      <c r="G3971" s="864">
        <v>93121</v>
      </c>
      <c r="H3971" s="861" t="s">
        <v>10925</v>
      </c>
      <c r="I3971" s="861" t="s">
        <v>336</v>
      </c>
      <c r="J3971" s="861" t="s">
        <v>306</v>
      </c>
      <c r="K3971" s="862" t="s">
        <v>14690</v>
      </c>
      <c r="L3971" s="861" t="s">
        <v>305</v>
      </c>
    </row>
    <row r="3972" spans="1:12">
      <c r="A3972" s="861" t="s">
        <v>2303</v>
      </c>
      <c r="B3972" s="861" t="s">
        <v>2304</v>
      </c>
      <c r="C3972" s="861" t="s">
        <v>1948</v>
      </c>
      <c r="D3972" s="861" t="s">
        <v>10717</v>
      </c>
      <c r="E3972" s="862" t="s">
        <v>10427</v>
      </c>
      <c r="F3972" s="861" t="s">
        <v>10427</v>
      </c>
      <c r="G3972" s="864">
        <v>93122</v>
      </c>
      <c r="H3972" s="861" t="s">
        <v>10926</v>
      </c>
      <c r="I3972" s="861" t="s">
        <v>336</v>
      </c>
      <c r="J3972" s="861" t="s">
        <v>306</v>
      </c>
      <c r="K3972" s="862" t="s">
        <v>13908</v>
      </c>
      <c r="L3972" s="861" t="s">
        <v>305</v>
      </c>
    </row>
    <row r="3973" spans="1:12">
      <c r="A3973" s="861" t="s">
        <v>2303</v>
      </c>
      <c r="B3973" s="861" t="s">
        <v>2304</v>
      </c>
      <c r="C3973" s="861" t="s">
        <v>1948</v>
      </c>
      <c r="D3973" s="861" t="s">
        <v>10717</v>
      </c>
      <c r="E3973" s="862" t="s">
        <v>10427</v>
      </c>
      <c r="F3973" s="861" t="s">
        <v>10427</v>
      </c>
      <c r="G3973" s="864">
        <v>93123</v>
      </c>
      <c r="H3973" s="861" t="s">
        <v>10927</v>
      </c>
      <c r="I3973" s="861" t="s">
        <v>336</v>
      </c>
      <c r="J3973" s="861" t="s">
        <v>306</v>
      </c>
      <c r="K3973" s="862" t="s">
        <v>15832</v>
      </c>
      <c r="L3973" s="861" t="s">
        <v>305</v>
      </c>
    </row>
    <row r="3974" spans="1:12">
      <c r="A3974" s="861" t="s">
        <v>2303</v>
      </c>
      <c r="B3974" s="861" t="s">
        <v>2304</v>
      </c>
      <c r="C3974" s="861" t="s">
        <v>1948</v>
      </c>
      <c r="D3974" s="861" t="s">
        <v>10717</v>
      </c>
      <c r="E3974" s="862" t="s">
        <v>10427</v>
      </c>
      <c r="F3974" s="861" t="s">
        <v>10427</v>
      </c>
      <c r="G3974" s="864">
        <v>93124</v>
      </c>
      <c r="H3974" s="861" t="s">
        <v>10928</v>
      </c>
      <c r="I3974" s="861" t="s">
        <v>336</v>
      </c>
      <c r="J3974" s="861" t="s">
        <v>306</v>
      </c>
      <c r="K3974" s="862" t="s">
        <v>19508</v>
      </c>
      <c r="L3974" s="861" t="s">
        <v>305</v>
      </c>
    </row>
    <row r="3975" spans="1:12">
      <c r="A3975" s="861" t="s">
        <v>2303</v>
      </c>
      <c r="B3975" s="861" t="s">
        <v>2304</v>
      </c>
      <c r="C3975" s="861" t="s">
        <v>1948</v>
      </c>
      <c r="D3975" s="861" t="s">
        <v>10717</v>
      </c>
      <c r="E3975" s="862" t="s">
        <v>10427</v>
      </c>
      <c r="F3975" s="861" t="s">
        <v>10427</v>
      </c>
      <c r="G3975" s="864">
        <v>93125</v>
      </c>
      <c r="H3975" s="861" t="s">
        <v>10929</v>
      </c>
      <c r="I3975" s="861" t="s">
        <v>336</v>
      </c>
      <c r="J3975" s="861" t="s">
        <v>306</v>
      </c>
      <c r="K3975" s="862" t="s">
        <v>18700</v>
      </c>
      <c r="L3975" s="861" t="s">
        <v>305</v>
      </c>
    </row>
    <row r="3976" spans="1:12">
      <c r="A3976" s="861" t="s">
        <v>2303</v>
      </c>
      <c r="B3976" s="861" t="s">
        <v>2304</v>
      </c>
      <c r="C3976" s="861" t="s">
        <v>1948</v>
      </c>
      <c r="D3976" s="861" t="s">
        <v>10717</v>
      </c>
      <c r="E3976" s="862" t="s">
        <v>10427</v>
      </c>
      <c r="F3976" s="861" t="s">
        <v>10427</v>
      </c>
      <c r="G3976" s="864">
        <v>93126</v>
      </c>
      <c r="H3976" s="861" t="s">
        <v>10930</v>
      </c>
      <c r="I3976" s="861" t="s">
        <v>336</v>
      </c>
      <c r="J3976" s="861" t="s">
        <v>306</v>
      </c>
      <c r="K3976" s="862" t="s">
        <v>19509</v>
      </c>
      <c r="L3976" s="861" t="s">
        <v>305</v>
      </c>
    </row>
    <row r="3977" spans="1:12">
      <c r="A3977" s="861" t="s">
        <v>2303</v>
      </c>
      <c r="B3977" s="861" t="s">
        <v>2304</v>
      </c>
      <c r="C3977" s="861" t="s">
        <v>1948</v>
      </c>
      <c r="D3977" s="861" t="s">
        <v>10717</v>
      </c>
      <c r="E3977" s="862" t="s">
        <v>10427</v>
      </c>
      <c r="F3977" s="861" t="s">
        <v>10427</v>
      </c>
      <c r="G3977" s="864">
        <v>93133</v>
      </c>
      <c r="H3977" s="861" t="s">
        <v>10931</v>
      </c>
      <c r="I3977" s="861" t="s">
        <v>336</v>
      </c>
      <c r="J3977" s="861" t="s">
        <v>306</v>
      </c>
      <c r="K3977" s="862" t="s">
        <v>12455</v>
      </c>
      <c r="L3977" s="861" t="s">
        <v>305</v>
      </c>
    </row>
    <row r="3978" spans="1:12">
      <c r="A3978" s="861" t="s">
        <v>2303</v>
      </c>
      <c r="B3978" s="861" t="s">
        <v>2304</v>
      </c>
      <c r="C3978" s="861" t="s">
        <v>1948</v>
      </c>
      <c r="D3978" s="861" t="s">
        <v>10717</v>
      </c>
      <c r="E3978" s="862" t="s">
        <v>10427</v>
      </c>
      <c r="F3978" s="861" t="s">
        <v>10427</v>
      </c>
      <c r="G3978" s="864">
        <v>94465</v>
      </c>
      <c r="H3978" s="861" t="s">
        <v>10932</v>
      </c>
      <c r="I3978" s="861" t="s">
        <v>336</v>
      </c>
      <c r="J3978" s="861" t="s">
        <v>304</v>
      </c>
      <c r="K3978" s="862" t="s">
        <v>18831</v>
      </c>
      <c r="L3978" s="861" t="s">
        <v>305</v>
      </c>
    </row>
    <row r="3979" spans="1:12">
      <c r="A3979" s="861" t="s">
        <v>2303</v>
      </c>
      <c r="B3979" s="861" t="s">
        <v>2304</v>
      </c>
      <c r="C3979" s="861" t="s">
        <v>1948</v>
      </c>
      <c r="D3979" s="861" t="s">
        <v>10717</v>
      </c>
      <c r="E3979" s="862" t="s">
        <v>10427</v>
      </c>
      <c r="F3979" s="861" t="s">
        <v>10427</v>
      </c>
      <c r="G3979" s="864">
        <v>94466</v>
      </c>
      <c r="H3979" s="861" t="s">
        <v>10933</v>
      </c>
      <c r="I3979" s="861" t="s">
        <v>336</v>
      </c>
      <c r="J3979" s="861" t="s">
        <v>304</v>
      </c>
      <c r="K3979" s="862" t="s">
        <v>17122</v>
      </c>
      <c r="L3979" s="861" t="s">
        <v>305</v>
      </c>
    </row>
    <row r="3980" spans="1:12">
      <c r="A3980" s="861" t="s">
        <v>2303</v>
      </c>
      <c r="B3980" s="861" t="s">
        <v>2304</v>
      </c>
      <c r="C3980" s="861" t="s">
        <v>1948</v>
      </c>
      <c r="D3980" s="861" t="s">
        <v>10717</v>
      </c>
      <c r="E3980" s="862" t="s">
        <v>10427</v>
      </c>
      <c r="F3980" s="861" t="s">
        <v>10427</v>
      </c>
      <c r="G3980" s="864">
        <v>94467</v>
      </c>
      <c r="H3980" s="861" t="s">
        <v>10934</v>
      </c>
      <c r="I3980" s="861" t="s">
        <v>336</v>
      </c>
      <c r="J3980" s="861" t="s">
        <v>304</v>
      </c>
      <c r="K3980" s="862" t="s">
        <v>16237</v>
      </c>
      <c r="L3980" s="861" t="s">
        <v>305</v>
      </c>
    </row>
    <row r="3981" spans="1:12">
      <c r="A3981" s="861" t="s">
        <v>2303</v>
      </c>
      <c r="B3981" s="861" t="s">
        <v>2304</v>
      </c>
      <c r="C3981" s="861" t="s">
        <v>1948</v>
      </c>
      <c r="D3981" s="861" t="s">
        <v>10717</v>
      </c>
      <c r="E3981" s="862" t="s">
        <v>10427</v>
      </c>
      <c r="F3981" s="861" t="s">
        <v>10427</v>
      </c>
      <c r="G3981" s="864">
        <v>94468</v>
      </c>
      <c r="H3981" s="861" t="s">
        <v>10935</v>
      </c>
      <c r="I3981" s="861" t="s">
        <v>336</v>
      </c>
      <c r="J3981" s="861" t="s">
        <v>304</v>
      </c>
      <c r="K3981" s="862" t="s">
        <v>16286</v>
      </c>
      <c r="L3981" s="861" t="s">
        <v>305</v>
      </c>
    </row>
    <row r="3982" spans="1:12">
      <c r="A3982" s="861" t="s">
        <v>2303</v>
      </c>
      <c r="B3982" s="861" t="s">
        <v>2304</v>
      </c>
      <c r="C3982" s="861" t="s">
        <v>1948</v>
      </c>
      <c r="D3982" s="861" t="s">
        <v>10717</v>
      </c>
      <c r="E3982" s="862" t="s">
        <v>10427</v>
      </c>
      <c r="F3982" s="861" t="s">
        <v>10427</v>
      </c>
      <c r="G3982" s="864">
        <v>94469</v>
      </c>
      <c r="H3982" s="861" t="s">
        <v>10936</v>
      </c>
      <c r="I3982" s="861" t="s">
        <v>336</v>
      </c>
      <c r="J3982" s="861" t="s">
        <v>304</v>
      </c>
      <c r="K3982" s="862" t="s">
        <v>13962</v>
      </c>
      <c r="L3982" s="861" t="s">
        <v>305</v>
      </c>
    </row>
    <row r="3983" spans="1:12">
      <c r="A3983" s="861" t="s">
        <v>2303</v>
      </c>
      <c r="B3983" s="861" t="s">
        <v>2304</v>
      </c>
      <c r="C3983" s="861" t="s">
        <v>1948</v>
      </c>
      <c r="D3983" s="861" t="s">
        <v>10717</v>
      </c>
      <c r="E3983" s="862" t="s">
        <v>10427</v>
      </c>
      <c r="F3983" s="861" t="s">
        <v>10427</v>
      </c>
      <c r="G3983" s="864">
        <v>94470</v>
      </c>
      <c r="H3983" s="861" t="s">
        <v>10937</v>
      </c>
      <c r="I3983" s="861" t="s">
        <v>336</v>
      </c>
      <c r="J3983" s="861" t="s">
        <v>304</v>
      </c>
      <c r="K3983" s="862" t="s">
        <v>17361</v>
      </c>
      <c r="L3983" s="861" t="s">
        <v>305</v>
      </c>
    </row>
    <row r="3984" spans="1:12">
      <c r="A3984" s="861" t="s">
        <v>2303</v>
      </c>
      <c r="B3984" s="861" t="s">
        <v>2304</v>
      </c>
      <c r="C3984" s="861" t="s">
        <v>1948</v>
      </c>
      <c r="D3984" s="861" t="s">
        <v>10717</v>
      </c>
      <c r="E3984" s="862" t="s">
        <v>10427</v>
      </c>
      <c r="F3984" s="861" t="s">
        <v>10427</v>
      </c>
      <c r="G3984" s="864">
        <v>94471</v>
      </c>
      <c r="H3984" s="861" t="s">
        <v>10938</v>
      </c>
      <c r="I3984" s="861" t="s">
        <v>336</v>
      </c>
      <c r="J3984" s="861" t="s">
        <v>304</v>
      </c>
      <c r="K3984" s="862" t="s">
        <v>12335</v>
      </c>
      <c r="L3984" s="861" t="s">
        <v>305</v>
      </c>
    </row>
    <row r="3985" spans="1:12">
      <c r="A3985" s="861" t="s">
        <v>2303</v>
      </c>
      <c r="B3985" s="861" t="s">
        <v>2304</v>
      </c>
      <c r="C3985" s="861" t="s">
        <v>1948</v>
      </c>
      <c r="D3985" s="861" t="s">
        <v>10717</v>
      </c>
      <c r="E3985" s="862" t="s">
        <v>10427</v>
      </c>
      <c r="F3985" s="861" t="s">
        <v>10427</v>
      </c>
      <c r="G3985" s="864">
        <v>94472</v>
      </c>
      <c r="H3985" s="861" t="s">
        <v>10939</v>
      </c>
      <c r="I3985" s="861" t="s">
        <v>336</v>
      </c>
      <c r="J3985" s="861" t="s">
        <v>304</v>
      </c>
      <c r="K3985" s="862" t="s">
        <v>16851</v>
      </c>
      <c r="L3985" s="861" t="s">
        <v>305</v>
      </c>
    </row>
    <row r="3986" spans="1:12">
      <c r="A3986" s="861" t="s">
        <v>2303</v>
      </c>
      <c r="B3986" s="861" t="s">
        <v>2304</v>
      </c>
      <c r="C3986" s="861" t="s">
        <v>1948</v>
      </c>
      <c r="D3986" s="861" t="s">
        <v>10717</v>
      </c>
      <c r="E3986" s="862" t="s">
        <v>10427</v>
      </c>
      <c r="F3986" s="861" t="s">
        <v>10427</v>
      </c>
      <c r="G3986" s="864">
        <v>94473</v>
      </c>
      <c r="H3986" s="861" t="s">
        <v>10940</v>
      </c>
      <c r="I3986" s="861" t="s">
        <v>336</v>
      </c>
      <c r="J3986" s="861" t="s">
        <v>304</v>
      </c>
      <c r="K3986" s="862" t="s">
        <v>14979</v>
      </c>
      <c r="L3986" s="861" t="s">
        <v>305</v>
      </c>
    </row>
    <row r="3987" spans="1:12">
      <c r="A3987" s="861" t="s">
        <v>2303</v>
      </c>
      <c r="B3987" s="861" t="s">
        <v>2304</v>
      </c>
      <c r="C3987" s="861" t="s">
        <v>1948</v>
      </c>
      <c r="D3987" s="861" t="s">
        <v>10717</v>
      </c>
      <c r="E3987" s="862" t="s">
        <v>10427</v>
      </c>
      <c r="F3987" s="861" t="s">
        <v>10427</v>
      </c>
      <c r="G3987" s="864">
        <v>94474</v>
      </c>
      <c r="H3987" s="861" t="s">
        <v>10941</v>
      </c>
      <c r="I3987" s="861" t="s">
        <v>336</v>
      </c>
      <c r="J3987" s="861" t="s">
        <v>304</v>
      </c>
      <c r="K3987" s="862" t="s">
        <v>19510</v>
      </c>
      <c r="L3987" s="861" t="s">
        <v>305</v>
      </c>
    </row>
    <row r="3988" spans="1:12">
      <c r="A3988" s="861" t="s">
        <v>2303</v>
      </c>
      <c r="B3988" s="861" t="s">
        <v>2304</v>
      </c>
      <c r="C3988" s="861" t="s">
        <v>1948</v>
      </c>
      <c r="D3988" s="861" t="s">
        <v>10717</v>
      </c>
      <c r="E3988" s="862" t="s">
        <v>10427</v>
      </c>
      <c r="F3988" s="861" t="s">
        <v>10427</v>
      </c>
      <c r="G3988" s="864">
        <v>94475</v>
      </c>
      <c r="H3988" s="861" t="s">
        <v>10942</v>
      </c>
      <c r="I3988" s="861" t="s">
        <v>336</v>
      </c>
      <c r="J3988" s="861" t="s">
        <v>304</v>
      </c>
      <c r="K3988" s="862" t="s">
        <v>19511</v>
      </c>
      <c r="L3988" s="861" t="s">
        <v>305</v>
      </c>
    </row>
    <row r="3989" spans="1:12">
      <c r="A3989" s="861" t="s">
        <v>2303</v>
      </c>
      <c r="B3989" s="861" t="s">
        <v>2304</v>
      </c>
      <c r="C3989" s="861" t="s">
        <v>1948</v>
      </c>
      <c r="D3989" s="861" t="s">
        <v>10717</v>
      </c>
      <c r="E3989" s="862" t="s">
        <v>10427</v>
      </c>
      <c r="F3989" s="861" t="s">
        <v>10427</v>
      </c>
      <c r="G3989" s="864">
        <v>94476</v>
      </c>
      <c r="H3989" s="861" t="s">
        <v>10943</v>
      </c>
      <c r="I3989" s="861" t="s">
        <v>336</v>
      </c>
      <c r="J3989" s="861" t="s">
        <v>304</v>
      </c>
      <c r="K3989" s="862" t="s">
        <v>16600</v>
      </c>
      <c r="L3989" s="861" t="s">
        <v>305</v>
      </c>
    </row>
    <row r="3990" spans="1:12">
      <c r="A3990" s="861" t="s">
        <v>2303</v>
      </c>
      <c r="B3990" s="861" t="s">
        <v>2304</v>
      </c>
      <c r="C3990" s="861" t="s">
        <v>1948</v>
      </c>
      <c r="D3990" s="861" t="s">
        <v>10717</v>
      </c>
      <c r="E3990" s="862" t="s">
        <v>10427</v>
      </c>
      <c r="F3990" s="861" t="s">
        <v>10427</v>
      </c>
      <c r="G3990" s="864">
        <v>94477</v>
      </c>
      <c r="H3990" s="861" t="s">
        <v>10944</v>
      </c>
      <c r="I3990" s="861" t="s">
        <v>336</v>
      </c>
      <c r="J3990" s="861" t="s">
        <v>304</v>
      </c>
      <c r="K3990" s="862" t="s">
        <v>16735</v>
      </c>
      <c r="L3990" s="861" t="s">
        <v>305</v>
      </c>
    </row>
    <row r="3991" spans="1:12">
      <c r="A3991" s="861" t="s">
        <v>2303</v>
      </c>
      <c r="B3991" s="861" t="s">
        <v>2304</v>
      </c>
      <c r="C3991" s="861" t="s">
        <v>1948</v>
      </c>
      <c r="D3991" s="861" t="s">
        <v>10717</v>
      </c>
      <c r="E3991" s="862" t="s">
        <v>10427</v>
      </c>
      <c r="F3991" s="861" t="s">
        <v>10427</v>
      </c>
      <c r="G3991" s="864">
        <v>94478</v>
      </c>
      <c r="H3991" s="861" t="s">
        <v>10945</v>
      </c>
      <c r="I3991" s="861" t="s">
        <v>336</v>
      </c>
      <c r="J3991" s="861" t="s">
        <v>304</v>
      </c>
      <c r="K3991" s="862" t="s">
        <v>15242</v>
      </c>
      <c r="L3991" s="861" t="s">
        <v>305</v>
      </c>
    </row>
    <row r="3992" spans="1:12">
      <c r="A3992" s="861" t="s">
        <v>2303</v>
      </c>
      <c r="B3992" s="861" t="s">
        <v>2304</v>
      </c>
      <c r="C3992" s="861" t="s">
        <v>1948</v>
      </c>
      <c r="D3992" s="861" t="s">
        <v>10717</v>
      </c>
      <c r="E3992" s="862" t="s">
        <v>10427</v>
      </c>
      <c r="F3992" s="861" t="s">
        <v>10427</v>
      </c>
      <c r="G3992" s="864">
        <v>94479</v>
      </c>
      <c r="H3992" s="861" t="s">
        <v>10946</v>
      </c>
      <c r="I3992" s="861" t="s">
        <v>336</v>
      </c>
      <c r="J3992" s="861" t="s">
        <v>304</v>
      </c>
      <c r="K3992" s="862" t="s">
        <v>19512</v>
      </c>
      <c r="L3992" s="861" t="s">
        <v>305</v>
      </c>
    </row>
    <row r="3993" spans="1:12">
      <c r="A3993" s="861" t="s">
        <v>2303</v>
      </c>
      <c r="B3993" s="861" t="s">
        <v>2304</v>
      </c>
      <c r="C3993" s="861" t="s">
        <v>1948</v>
      </c>
      <c r="D3993" s="861" t="s">
        <v>10717</v>
      </c>
      <c r="E3993" s="862" t="s">
        <v>10427</v>
      </c>
      <c r="F3993" s="861" t="s">
        <v>10427</v>
      </c>
      <c r="G3993" s="864">
        <v>94606</v>
      </c>
      <c r="H3993" s="861" t="s">
        <v>10947</v>
      </c>
      <c r="I3993" s="861" t="s">
        <v>336</v>
      </c>
      <c r="J3993" s="861" t="s">
        <v>306</v>
      </c>
      <c r="K3993" s="862" t="s">
        <v>17150</v>
      </c>
      <c r="L3993" s="861" t="s">
        <v>305</v>
      </c>
    </row>
    <row r="3994" spans="1:12">
      <c r="A3994" s="861" t="s">
        <v>2303</v>
      </c>
      <c r="B3994" s="861" t="s">
        <v>2304</v>
      </c>
      <c r="C3994" s="861" t="s">
        <v>1948</v>
      </c>
      <c r="D3994" s="861" t="s">
        <v>10717</v>
      </c>
      <c r="E3994" s="862" t="s">
        <v>10427</v>
      </c>
      <c r="F3994" s="861" t="s">
        <v>10427</v>
      </c>
      <c r="G3994" s="864">
        <v>94608</v>
      </c>
      <c r="H3994" s="861" t="s">
        <v>10948</v>
      </c>
      <c r="I3994" s="861" t="s">
        <v>336</v>
      </c>
      <c r="J3994" s="861" t="s">
        <v>306</v>
      </c>
      <c r="K3994" s="862" t="s">
        <v>19513</v>
      </c>
      <c r="L3994" s="861" t="s">
        <v>305</v>
      </c>
    </row>
    <row r="3995" spans="1:12">
      <c r="A3995" s="861" t="s">
        <v>2303</v>
      </c>
      <c r="B3995" s="861" t="s">
        <v>2304</v>
      </c>
      <c r="C3995" s="861" t="s">
        <v>1948</v>
      </c>
      <c r="D3995" s="861" t="s">
        <v>10717</v>
      </c>
      <c r="E3995" s="862" t="s">
        <v>10427</v>
      </c>
      <c r="F3995" s="861" t="s">
        <v>10427</v>
      </c>
      <c r="G3995" s="864">
        <v>94610</v>
      </c>
      <c r="H3995" s="861" t="s">
        <v>10949</v>
      </c>
      <c r="I3995" s="861" t="s">
        <v>336</v>
      </c>
      <c r="J3995" s="861" t="s">
        <v>306</v>
      </c>
      <c r="K3995" s="862" t="s">
        <v>19514</v>
      </c>
      <c r="L3995" s="861" t="s">
        <v>305</v>
      </c>
    </row>
    <row r="3996" spans="1:12">
      <c r="A3996" s="861" t="s">
        <v>2303</v>
      </c>
      <c r="B3996" s="861" t="s">
        <v>2304</v>
      </c>
      <c r="C3996" s="861" t="s">
        <v>1948</v>
      </c>
      <c r="D3996" s="861" t="s">
        <v>10717</v>
      </c>
      <c r="E3996" s="862" t="s">
        <v>10427</v>
      </c>
      <c r="F3996" s="861" t="s">
        <v>10427</v>
      </c>
      <c r="G3996" s="864">
        <v>94612</v>
      </c>
      <c r="H3996" s="861" t="s">
        <v>10950</v>
      </c>
      <c r="I3996" s="861" t="s">
        <v>336</v>
      </c>
      <c r="J3996" s="861" t="s">
        <v>306</v>
      </c>
      <c r="K3996" s="862" t="s">
        <v>19515</v>
      </c>
      <c r="L3996" s="861" t="s">
        <v>305</v>
      </c>
    </row>
    <row r="3997" spans="1:12">
      <c r="A3997" s="861" t="s">
        <v>2303</v>
      </c>
      <c r="B3997" s="861" t="s">
        <v>2304</v>
      </c>
      <c r="C3997" s="861" t="s">
        <v>1948</v>
      </c>
      <c r="D3997" s="861" t="s">
        <v>10717</v>
      </c>
      <c r="E3997" s="862" t="s">
        <v>10427</v>
      </c>
      <c r="F3997" s="861" t="s">
        <v>10427</v>
      </c>
      <c r="G3997" s="864">
        <v>94614</v>
      </c>
      <c r="H3997" s="861" t="s">
        <v>10951</v>
      </c>
      <c r="I3997" s="861" t="s">
        <v>336</v>
      </c>
      <c r="J3997" s="861" t="s">
        <v>306</v>
      </c>
      <c r="K3997" s="862" t="s">
        <v>14595</v>
      </c>
      <c r="L3997" s="861" t="s">
        <v>305</v>
      </c>
    </row>
    <row r="3998" spans="1:12">
      <c r="A3998" s="861" t="s">
        <v>2303</v>
      </c>
      <c r="B3998" s="861" t="s">
        <v>2304</v>
      </c>
      <c r="C3998" s="861" t="s">
        <v>1948</v>
      </c>
      <c r="D3998" s="861" t="s">
        <v>10717</v>
      </c>
      <c r="E3998" s="862" t="s">
        <v>10427</v>
      </c>
      <c r="F3998" s="861" t="s">
        <v>10427</v>
      </c>
      <c r="G3998" s="864">
        <v>94615</v>
      </c>
      <c r="H3998" s="861" t="s">
        <v>10952</v>
      </c>
      <c r="I3998" s="861" t="s">
        <v>336</v>
      </c>
      <c r="J3998" s="861" t="s">
        <v>306</v>
      </c>
      <c r="K3998" s="862" t="s">
        <v>19516</v>
      </c>
      <c r="L3998" s="861" t="s">
        <v>305</v>
      </c>
    </row>
    <row r="3999" spans="1:12">
      <c r="A3999" s="861" t="s">
        <v>2303</v>
      </c>
      <c r="B3999" s="861" t="s">
        <v>2304</v>
      </c>
      <c r="C3999" s="861" t="s">
        <v>1948</v>
      </c>
      <c r="D3999" s="861" t="s">
        <v>10717</v>
      </c>
      <c r="E3999" s="862" t="s">
        <v>10427</v>
      </c>
      <c r="F3999" s="861" t="s">
        <v>10427</v>
      </c>
      <c r="G3999" s="864">
        <v>94616</v>
      </c>
      <c r="H3999" s="861" t="s">
        <v>10953</v>
      </c>
      <c r="I3999" s="861" t="s">
        <v>336</v>
      </c>
      <c r="J3999" s="861" t="s">
        <v>306</v>
      </c>
      <c r="K3999" s="862" t="s">
        <v>19517</v>
      </c>
      <c r="L3999" s="861" t="s">
        <v>305</v>
      </c>
    </row>
    <row r="4000" spans="1:12">
      <c r="A4000" s="861" t="s">
        <v>2303</v>
      </c>
      <c r="B4000" s="861" t="s">
        <v>2304</v>
      </c>
      <c r="C4000" s="861" t="s">
        <v>1948</v>
      </c>
      <c r="D4000" s="861" t="s">
        <v>10717</v>
      </c>
      <c r="E4000" s="862" t="s">
        <v>10427</v>
      </c>
      <c r="F4000" s="861" t="s">
        <v>10427</v>
      </c>
      <c r="G4000" s="864">
        <v>94617</v>
      </c>
      <c r="H4000" s="861" t="s">
        <v>10954</v>
      </c>
      <c r="I4000" s="861" t="s">
        <v>336</v>
      </c>
      <c r="J4000" s="861" t="s">
        <v>306</v>
      </c>
      <c r="K4000" s="862" t="s">
        <v>19518</v>
      </c>
      <c r="L4000" s="861" t="s">
        <v>305</v>
      </c>
    </row>
    <row r="4001" spans="1:12">
      <c r="A4001" s="861" t="s">
        <v>2303</v>
      </c>
      <c r="B4001" s="861" t="s">
        <v>2304</v>
      </c>
      <c r="C4001" s="861" t="s">
        <v>1948</v>
      </c>
      <c r="D4001" s="861" t="s">
        <v>10717</v>
      </c>
      <c r="E4001" s="862" t="s">
        <v>10427</v>
      </c>
      <c r="F4001" s="861" t="s">
        <v>10427</v>
      </c>
      <c r="G4001" s="864">
        <v>94618</v>
      </c>
      <c r="H4001" s="861" t="s">
        <v>10955</v>
      </c>
      <c r="I4001" s="861" t="s">
        <v>336</v>
      </c>
      <c r="J4001" s="861" t="s">
        <v>306</v>
      </c>
      <c r="K4001" s="862" t="s">
        <v>19519</v>
      </c>
      <c r="L4001" s="861" t="s">
        <v>305</v>
      </c>
    </row>
    <row r="4002" spans="1:12">
      <c r="A4002" s="861" t="s">
        <v>2303</v>
      </c>
      <c r="B4002" s="861" t="s">
        <v>2304</v>
      </c>
      <c r="C4002" s="861" t="s">
        <v>1948</v>
      </c>
      <c r="D4002" s="861" t="s">
        <v>10717</v>
      </c>
      <c r="E4002" s="862" t="s">
        <v>10427</v>
      </c>
      <c r="F4002" s="861" t="s">
        <v>10427</v>
      </c>
      <c r="G4002" s="864">
        <v>94620</v>
      </c>
      <c r="H4002" s="861" t="s">
        <v>10956</v>
      </c>
      <c r="I4002" s="861" t="s">
        <v>336</v>
      </c>
      <c r="J4002" s="861" t="s">
        <v>306</v>
      </c>
      <c r="K4002" s="862" t="s">
        <v>19520</v>
      </c>
      <c r="L4002" s="861" t="s">
        <v>305</v>
      </c>
    </row>
    <row r="4003" spans="1:12">
      <c r="A4003" s="861" t="s">
        <v>2303</v>
      </c>
      <c r="B4003" s="861" t="s">
        <v>2304</v>
      </c>
      <c r="C4003" s="861" t="s">
        <v>1948</v>
      </c>
      <c r="D4003" s="861" t="s">
        <v>10717</v>
      </c>
      <c r="E4003" s="862" t="s">
        <v>10427</v>
      </c>
      <c r="F4003" s="861" t="s">
        <v>10427</v>
      </c>
      <c r="G4003" s="864">
        <v>94622</v>
      </c>
      <c r="H4003" s="861" t="s">
        <v>10957</v>
      </c>
      <c r="I4003" s="861" t="s">
        <v>336</v>
      </c>
      <c r="J4003" s="861" t="s">
        <v>306</v>
      </c>
      <c r="K4003" s="862" t="s">
        <v>19521</v>
      </c>
      <c r="L4003" s="861" t="s">
        <v>305</v>
      </c>
    </row>
    <row r="4004" spans="1:12">
      <c r="A4004" s="861" t="s">
        <v>2303</v>
      </c>
      <c r="B4004" s="861" t="s">
        <v>2304</v>
      </c>
      <c r="C4004" s="861" t="s">
        <v>1948</v>
      </c>
      <c r="D4004" s="861" t="s">
        <v>10717</v>
      </c>
      <c r="E4004" s="862" t="s">
        <v>10427</v>
      </c>
      <c r="F4004" s="861" t="s">
        <v>10427</v>
      </c>
      <c r="G4004" s="864">
        <v>94623</v>
      </c>
      <c r="H4004" s="861" t="s">
        <v>10958</v>
      </c>
      <c r="I4004" s="861" t="s">
        <v>336</v>
      </c>
      <c r="J4004" s="861" t="s">
        <v>306</v>
      </c>
      <c r="K4004" s="862" t="s">
        <v>19522</v>
      </c>
      <c r="L4004" s="861" t="s">
        <v>305</v>
      </c>
    </row>
    <row r="4005" spans="1:12">
      <c r="A4005" s="861" t="s">
        <v>2303</v>
      </c>
      <c r="B4005" s="861" t="s">
        <v>2304</v>
      </c>
      <c r="C4005" s="861" t="s">
        <v>1948</v>
      </c>
      <c r="D4005" s="861" t="s">
        <v>10717</v>
      </c>
      <c r="E4005" s="862" t="s">
        <v>10427</v>
      </c>
      <c r="F4005" s="861" t="s">
        <v>10427</v>
      </c>
      <c r="G4005" s="864">
        <v>94624</v>
      </c>
      <c r="H4005" s="861" t="s">
        <v>10959</v>
      </c>
      <c r="I4005" s="861" t="s">
        <v>336</v>
      </c>
      <c r="J4005" s="861" t="s">
        <v>306</v>
      </c>
      <c r="K4005" s="862" t="s">
        <v>19523</v>
      </c>
      <c r="L4005" s="861" t="s">
        <v>305</v>
      </c>
    </row>
    <row r="4006" spans="1:12">
      <c r="A4006" s="861" t="s">
        <v>2303</v>
      </c>
      <c r="B4006" s="861" t="s">
        <v>2304</v>
      </c>
      <c r="C4006" s="861" t="s">
        <v>1948</v>
      </c>
      <c r="D4006" s="861" t="s">
        <v>10717</v>
      </c>
      <c r="E4006" s="862" t="s">
        <v>10427</v>
      </c>
      <c r="F4006" s="861" t="s">
        <v>10427</v>
      </c>
      <c r="G4006" s="864">
        <v>94625</v>
      </c>
      <c r="H4006" s="861" t="s">
        <v>10960</v>
      </c>
      <c r="I4006" s="861" t="s">
        <v>336</v>
      </c>
      <c r="J4006" s="861" t="s">
        <v>306</v>
      </c>
      <c r="K4006" s="862" t="s">
        <v>19524</v>
      </c>
      <c r="L4006" s="861" t="s">
        <v>305</v>
      </c>
    </row>
    <row r="4007" spans="1:12">
      <c r="A4007" s="861" t="s">
        <v>2303</v>
      </c>
      <c r="B4007" s="861" t="s">
        <v>2304</v>
      </c>
      <c r="C4007" s="861" t="s">
        <v>1948</v>
      </c>
      <c r="D4007" s="861" t="s">
        <v>10717</v>
      </c>
      <c r="E4007" s="862" t="s">
        <v>10427</v>
      </c>
      <c r="F4007" s="861" t="s">
        <v>10427</v>
      </c>
      <c r="G4007" s="864">
        <v>94656</v>
      </c>
      <c r="H4007" s="861" t="s">
        <v>2844</v>
      </c>
      <c r="I4007" s="861" t="s">
        <v>336</v>
      </c>
      <c r="J4007" s="861" t="s">
        <v>304</v>
      </c>
      <c r="K4007" s="862" t="s">
        <v>11779</v>
      </c>
      <c r="L4007" s="861" t="s">
        <v>305</v>
      </c>
    </row>
    <row r="4008" spans="1:12">
      <c r="A4008" s="861" t="s">
        <v>2303</v>
      </c>
      <c r="B4008" s="861" t="s">
        <v>2304</v>
      </c>
      <c r="C4008" s="861" t="s">
        <v>1948</v>
      </c>
      <c r="D4008" s="861" t="s">
        <v>10717</v>
      </c>
      <c r="E4008" s="862" t="s">
        <v>10427</v>
      </c>
      <c r="F4008" s="861" t="s">
        <v>10427</v>
      </c>
      <c r="G4008" s="864">
        <v>94657</v>
      </c>
      <c r="H4008" s="861" t="s">
        <v>2845</v>
      </c>
      <c r="I4008" s="861" t="s">
        <v>336</v>
      </c>
      <c r="J4008" s="861" t="s">
        <v>304</v>
      </c>
      <c r="K4008" s="862" t="s">
        <v>11776</v>
      </c>
      <c r="L4008" s="861" t="s">
        <v>305</v>
      </c>
    </row>
    <row r="4009" spans="1:12">
      <c r="A4009" s="861" t="s">
        <v>2303</v>
      </c>
      <c r="B4009" s="861" t="s">
        <v>2304</v>
      </c>
      <c r="C4009" s="861" t="s">
        <v>1948</v>
      </c>
      <c r="D4009" s="861" t="s">
        <v>10717</v>
      </c>
      <c r="E4009" s="862" t="s">
        <v>10427</v>
      </c>
      <c r="F4009" s="861" t="s">
        <v>10427</v>
      </c>
      <c r="G4009" s="864">
        <v>94658</v>
      </c>
      <c r="H4009" s="861" t="s">
        <v>2846</v>
      </c>
      <c r="I4009" s="861" t="s">
        <v>336</v>
      </c>
      <c r="J4009" s="861" t="s">
        <v>304</v>
      </c>
      <c r="K4009" s="862" t="s">
        <v>13174</v>
      </c>
      <c r="L4009" s="861" t="s">
        <v>305</v>
      </c>
    </row>
    <row r="4010" spans="1:12">
      <c r="A4010" s="861" t="s">
        <v>2303</v>
      </c>
      <c r="B4010" s="861" t="s">
        <v>2304</v>
      </c>
      <c r="C4010" s="861" t="s">
        <v>1948</v>
      </c>
      <c r="D4010" s="861" t="s">
        <v>10717</v>
      </c>
      <c r="E4010" s="862" t="s">
        <v>10427</v>
      </c>
      <c r="F4010" s="861" t="s">
        <v>10427</v>
      </c>
      <c r="G4010" s="864">
        <v>94659</v>
      </c>
      <c r="H4010" s="861" t="s">
        <v>2847</v>
      </c>
      <c r="I4010" s="861" t="s">
        <v>336</v>
      </c>
      <c r="J4010" s="861" t="s">
        <v>304</v>
      </c>
      <c r="K4010" s="862" t="s">
        <v>11730</v>
      </c>
      <c r="L4010" s="861" t="s">
        <v>305</v>
      </c>
    </row>
    <row r="4011" spans="1:12">
      <c r="A4011" s="861" t="s">
        <v>2303</v>
      </c>
      <c r="B4011" s="861" t="s">
        <v>2304</v>
      </c>
      <c r="C4011" s="861" t="s">
        <v>1948</v>
      </c>
      <c r="D4011" s="861" t="s">
        <v>10717</v>
      </c>
      <c r="E4011" s="862" t="s">
        <v>10427</v>
      </c>
      <c r="F4011" s="861" t="s">
        <v>10427</v>
      </c>
      <c r="G4011" s="864">
        <v>94660</v>
      </c>
      <c r="H4011" s="861" t="s">
        <v>2848</v>
      </c>
      <c r="I4011" s="861" t="s">
        <v>336</v>
      </c>
      <c r="J4011" s="861" t="s">
        <v>304</v>
      </c>
      <c r="K4011" s="862" t="s">
        <v>13091</v>
      </c>
      <c r="L4011" s="861" t="s">
        <v>305</v>
      </c>
    </row>
    <row r="4012" spans="1:12">
      <c r="A4012" s="861" t="s">
        <v>2303</v>
      </c>
      <c r="B4012" s="861" t="s">
        <v>2304</v>
      </c>
      <c r="C4012" s="861" t="s">
        <v>1948</v>
      </c>
      <c r="D4012" s="861" t="s">
        <v>10717</v>
      </c>
      <c r="E4012" s="862" t="s">
        <v>10427</v>
      </c>
      <c r="F4012" s="861" t="s">
        <v>10427</v>
      </c>
      <c r="G4012" s="864">
        <v>94661</v>
      </c>
      <c r="H4012" s="861" t="s">
        <v>2849</v>
      </c>
      <c r="I4012" s="861" t="s">
        <v>336</v>
      </c>
      <c r="J4012" s="861" t="s">
        <v>304</v>
      </c>
      <c r="K4012" s="862" t="s">
        <v>12775</v>
      </c>
      <c r="L4012" s="861" t="s">
        <v>305</v>
      </c>
    </row>
    <row r="4013" spans="1:12">
      <c r="A4013" s="861" t="s">
        <v>2303</v>
      </c>
      <c r="B4013" s="861" t="s">
        <v>2304</v>
      </c>
      <c r="C4013" s="861" t="s">
        <v>1948</v>
      </c>
      <c r="D4013" s="861" t="s">
        <v>10717</v>
      </c>
      <c r="E4013" s="862" t="s">
        <v>10427</v>
      </c>
      <c r="F4013" s="861" t="s">
        <v>10427</v>
      </c>
      <c r="G4013" s="864">
        <v>94662</v>
      </c>
      <c r="H4013" s="861" t="s">
        <v>2850</v>
      </c>
      <c r="I4013" s="861" t="s">
        <v>336</v>
      </c>
      <c r="J4013" s="861" t="s">
        <v>304</v>
      </c>
      <c r="K4013" s="862" t="s">
        <v>12687</v>
      </c>
      <c r="L4013" s="861" t="s">
        <v>305</v>
      </c>
    </row>
    <row r="4014" spans="1:12">
      <c r="A4014" s="861" t="s">
        <v>2303</v>
      </c>
      <c r="B4014" s="861" t="s">
        <v>2304</v>
      </c>
      <c r="C4014" s="861" t="s">
        <v>1948</v>
      </c>
      <c r="D4014" s="861" t="s">
        <v>10717</v>
      </c>
      <c r="E4014" s="862" t="s">
        <v>10427</v>
      </c>
      <c r="F4014" s="861" t="s">
        <v>10427</v>
      </c>
      <c r="G4014" s="864">
        <v>94663</v>
      </c>
      <c r="H4014" s="861" t="s">
        <v>2851</v>
      </c>
      <c r="I4014" s="861" t="s">
        <v>336</v>
      </c>
      <c r="J4014" s="861" t="s">
        <v>304</v>
      </c>
      <c r="K4014" s="862" t="s">
        <v>12674</v>
      </c>
      <c r="L4014" s="861" t="s">
        <v>305</v>
      </c>
    </row>
    <row r="4015" spans="1:12">
      <c r="A4015" s="861" t="s">
        <v>2303</v>
      </c>
      <c r="B4015" s="861" t="s">
        <v>2304</v>
      </c>
      <c r="C4015" s="861" t="s">
        <v>1948</v>
      </c>
      <c r="D4015" s="861" t="s">
        <v>10717</v>
      </c>
      <c r="E4015" s="862" t="s">
        <v>10427</v>
      </c>
      <c r="F4015" s="861" t="s">
        <v>10427</v>
      </c>
      <c r="G4015" s="864">
        <v>94664</v>
      </c>
      <c r="H4015" s="861" t="s">
        <v>2852</v>
      </c>
      <c r="I4015" s="861" t="s">
        <v>336</v>
      </c>
      <c r="J4015" s="861" t="s">
        <v>304</v>
      </c>
      <c r="K4015" s="862" t="s">
        <v>19525</v>
      </c>
      <c r="L4015" s="861" t="s">
        <v>305</v>
      </c>
    </row>
    <row r="4016" spans="1:12">
      <c r="A4016" s="861" t="s">
        <v>2303</v>
      </c>
      <c r="B4016" s="861" t="s">
        <v>2304</v>
      </c>
      <c r="C4016" s="861" t="s">
        <v>1948</v>
      </c>
      <c r="D4016" s="861" t="s">
        <v>10717</v>
      </c>
      <c r="E4016" s="862" t="s">
        <v>10427</v>
      </c>
      <c r="F4016" s="861" t="s">
        <v>10427</v>
      </c>
      <c r="G4016" s="864">
        <v>94665</v>
      </c>
      <c r="H4016" s="861" t="s">
        <v>2853</v>
      </c>
      <c r="I4016" s="861" t="s">
        <v>336</v>
      </c>
      <c r="J4016" s="861" t="s">
        <v>304</v>
      </c>
      <c r="K4016" s="862" t="s">
        <v>19526</v>
      </c>
      <c r="L4016" s="861" t="s">
        <v>305</v>
      </c>
    </row>
    <row r="4017" spans="1:12">
      <c r="A4017" s="861" t="s">
        <v>2303</v>
      </c>
      <c r="B4017" s="861" t="s">
        <v>2304</v>
      </c>
      <c r="C4017" s="861" t="s">
        <v>1948</v>
      </c>
      <c r="D4017" s="861" t="s">
        <v>10717</v>
      </c>
      <c r="E4017" s="862" t="s">
        <v>10427</v>
      </c>
      <c r="F4017" s="861" t="s">
        <v>10427</v>
      </c>
      <c r="G4017" s="864">
        <v>94666</v>
      </c>
      <c r="H4017" s="861" t="s">
        <v>2854</v>
      </c>
      <c r="I4017" s="861" t="s">
        <v>336</v>
      </c>
      <c r="J4017" s="861" t="s">
        <v>304</v>
      </c>
      <c r="K4017" s="862" t="s">
        <v>13366</v>
      </c>
      <c r="L4017" s="861" t="s">
        <v>305</v>
      </c>
    </row>
    <row r="4018" spans="1:12">
      <c r="A4018" s="861" t="s">
        <v>2303</v>
      </c>
      <c r="B4018" s="861" t="s">
        <v>2304</v>
      </c>
      <c r="C4018" s="861" t="s">
        <v>1948</v>
      </c>
      <c r="D4018" s="861" t="s">
        <v>10717</v>
      </c>
      <c r="E4018" s="862" t="s">
        <v>10427</v>
      </c>
      <c r="F4018" s="861" t="s">
        <v>10427</v>
      </c>
      <c r="G4018" s="864">
        <v>94667</v>
      </c>
      <c r="H4018" s="861" t="s">
        <v>2855</v>
      </c>
      <c r="I4018" s="861" t="s">
        <v>336</v>
      </c>
      <c r="J4018" s="861" t="s">
        <v>304</v>
      </c>
      <c r="K4018" s="862" t="s">
        <v>14588</v>
      </c>
      <c r="L4018" s="861" t="s">
        <v>305</v>
      </c>
    </row>
    <row r="4019" spans="1:12">
      <c r="A4019" s="861" t="s">
        <v>2303</v>
      </c>
      <c r="B4019" s="861" t="s">
        <v>2304</v>
      </c>
      <c r="C4019" s="861" t="s">
        <v>1948</v>
      </c>
      <c r="D4019" s="861" t="s">
        <v>10717</v>
      </c>
      <c r="E4019" s="862" t="s">
        <v>10427</v>
      </c>
      <c r="F4019" s="861" t="s">
        <v>10427</v>
      </c>
      <c r="G4019" s="864">
        <v>94668</v>
      </c>
      <c r="H4019" s="861" t="s">
        <v>2856</v>
      </c>
      <c r="I4019" s="861" t="s">
        <v>336</v>
      </c>
      <c r="J4019" s="861" t="s">
        <v>304</v>
      </c>
      <c r="K4019" s="862" t="s">
        <v>15580</v>
      </c>
      <c r="L4019" s="861" t="s">
        <v>305</v>
      </c>
    </row>
    <row r="4020" spans="1:12">
      <c r="A4020" s="861" t="s">
        <v>2303</v>
      </c>
      <c r="B4020" s="861" t="s">
        <v>2304</v>
      </c>
      <c r="C4020" s="861" t="s">
        <v>1948</v>
      </c>
      <c r="D4020" s="861" t="s">
        <v>10717</v>
      </c>
      <c r="E4020" s="862" t="s">
        <v>10427</v>
      </c>
      <c r="F4020" s="861" t="s">
        <v>10427</v>
      </c>
      <c r="G4020" s="864">
        <v>94669</v>
      </c>
      <c r="H4020" s="861" t="s">
        <v>2857</v>
      </c>
      <c r="I4020" s="861" t="s">
        <v>336</v>
      </c>
      <c r="J4020" s="861" t="s">
        <v>304</v>
      </c>
      <c r="K4020" s="862" t="s">
        <v>17134</v>
      </c>
      <c r="L4020" s="861" t="s">
        <v>305</v>
      </c>
    </row>
    <row r="4021" spans="1:12">
      <c r="A4021" s="861" t="s">
        <v>2303</v>
      </c>
      <c r="B4021" s="861" t="s">
        <v>2304</v>
      </c>
      <c r="C4021" s="861" t="s">
        <v>1948</v>
      </c>
      <c r="D4021" s="861" t="s">
        <v>10717</v>
      </c>
      <c r="E4021" s="862" t="s">
        <v>10427</v>
      </c>
      <c r="F4021" s="861" t="s">
        <v>10427</v>
      </c>
      <c r="G4021" s="864">
        <v>94670</v>
      </c>
      <c r="H4021" s="861" t="s">
        <v>2858</v>
      </c>
      <c r="I4021" s="861" t="s">
        <v>336</v>
      </c>
      <c r="J4021" s="861" t="s">
        <v>304</v>
      </c>
      <c r="K4021" s="862" t="s">
        <v>18816</v>
      </c>
      <c r="L4021" s="861" t="s">
        <v>305</v>
      </c>
    </row>
    <row r="4022" spans="1:12">
      <c r="A4022" s="861" t="s">
        <v>2303</v>
      </c>
      <c r="B4022" s="861" t="s">
        <v>2304</v>
      </c>
      <c r="C4022" s="861" t="s">
        <v>1948</v>
      </c>
      <c r="D4022" s="861" t="s">
        <v>10717</v>
      </c>
      <c r="E4022" s="862" t="s">
        <v>10427</v>
      </c>
      <c r="F4022" s="861" t="s">
        <v>10427</v>
      </c>
      <c r="G4022" s="864">
        <v>94671</v>
      </c>
      <c r="H4022" s="861" t="s">
        <v>2859</v>
      </c>
      <c r="I4022" s="861" t="s">
        <v>336</v>
      </c>
      <c r="J4022" s="861" t="s">
        <v>304</v>
      </c>
      <c r="K4022" s="862" t="s">
        <v>19527</v>
      </c>
      <c r="L4022" s="861" t="s">
        <v>305</v>
      </c>
    </row>
    <row r="4023" spans="1:12">
      <c r="A4023" s="861" t="s">
        <v>2303</v>
      </c>
      <c r="B4023" s="861" t="s">
        <v>2304</v>
      </c>
      <c r="C4023" s="861" t="s">
        <v>1948</v>
      </c>
      <c r="D4023" s="861" t="s">
        <v>10717</v>
      </c>
      <c r="E4023" s="862" t="s">
        <v>10427</v>
      </c>
      <c r="F4023" s="861" t="s">
        <v>10427</v>
      </c>
      <c r="G4023" s="864">
        <v>94672</v>
      </c>
      <c r="H4023" s="861" t="s">
        <v>10961</v>
      </c>
      <c r="I4023" s="861" t="s">
        <v>336</v>
      </c>
      <c r="J4023" s="861" t="s">
        <v>304</v>
      </c>
      <c r="K4023" s="862" t="s">
        <v>12365</v>
      </c>
      <c r="L4023" s="861" t="s">
        <v>305</v>
      </c>
    </row>
    <row r="4024" spans="1:12">
      <c r="A4024" s="861" t="s">
        <v>2303</v>
      </c>
      <c r="B4024" s="861" t="s">
        <v>2304</v>
      </c>
      <c r="C4024" s="861" t="s">
        <v>1948</v>
      </c>
      <c r="D4024" s="861" t="s">
        <v>10717</v>
      </c>
      <c r="E4024" s="862" t="s">
        <v>10427</v>
      </c>
      <c r="F4024" s="861" t="s">
        <v>10427</v>
      </c>
      <c r="G4024" s="864">
        <v>94673</v>
      </c>
      <c r="H4024" s="861" t="s">
        <v>2860</v>
      </c>
      <c r="I4024" s="861" t="s">
        <v>336</v>
      </c>
      <c r="J4024" s="861" t="s">
        <v>304</v>
      </c>
      <c r="K4024" s="862" t="s">
        <v>13439</v>
      </c>
      <c r="L4024" s="861" t="s">
        <v>305</v>
      </c>
    </row>
    <row r="4025" spans="1:12">
      <c r="A4025" s="861" t="s">
        <v>2303</v>
      </c>
      <c r="B4025" s="861" t="s">
        <v>2304</v>
      </c>
      <c r="C4025" s="861" t="s">
        <v>1948</v>
      </c>
      <c r="D4025" s="861" t="s">
        <v>10717</v>
      </c>
      <c r="E4025" s="862" t="s">
        <v>10427</v>
      </c>
      <c r="F4025" s="861" t="s">
        <v>10427</v>
      </c>
      <c r="G4025" s="864">
        <v>94674</v>
      </c>
      <c r="H4025" s="861" t="s">
        <v>2861</v>
      </c>
      <c r="I4025" s="861" t="s">
        <v>336</v>
      </c>
      <c r="J4025" s="861" t="s">
        <v>304</v>
      </c>
      <c r="K4025" s="862" t="s">
        <v>12237</v>
      </c>
      <c r="L4025" s="861" t="s">
        <v>305</v>
      </c>
    </row>
    <row r="4026" spans="1:12">
      <c r="A4026" s="861" t="s">
        <v>2303</v>
      </c>
      <c r="B4026" s="861" t="s">
        <v>2304</v>
      </c>
      <c r="C4026" s="861" t="s">
        <v>1948</v>
      </c>
      <c r="D4026" s="861" t="s">
        <v>10717</v>
      </c>
      <c r="E4026" s="862" t="s">
        <v>10427</v>
      </c>
      <c r="F4026" s="861" t="s">
        <v>10427</v>
      </c>
      <c r="G4026" s="864">
        <v>94675</v>
      </c>
      <c r="H4026" s="861" t="s">
        <v>2862</v>
      </c>
      <c r="I4026" s="861" t="s">
        <v>336</v>
      </c>
      <c r="J4026" s="861" t="s">
        <v>304</v>
      </c>
      <c r="K4026" s="862" t="s">
        <v>12711</v>
      </c>
      <c r="L4026" s="861" t="s">
        <v>305</v>
      </c>
    </row>
    <row r="4027" spans="1:12">
      <c r="A4027" s="861" t="s">
        <v>2303</v>
      </c>
      <c r="B4027" s="861" t="s">
        <v>2304</v>
      </c>
      <c r="C4027" s="861" t="s">
        <v>1948</v>
      </c>
      <c r="D4027" s="861" t="s">
        <v>10717</v>
      </c>
      <c r="E4027" s="862" t="s">
        <v>10427</v>
      </c>
      <c r="F4027" s="861" t="s">
        <v>10427</v>
      </c>
      <c r="G4027" s="864">
        <v>94676</v>
      </c>
      <c r="H4027" s="861" t="s">
        <v>2863</v>
      </c>
      <c r="I4027" s="861" t="s">
        <v>336</v>
      </c>
      <c r="J4027" s="861" t="s">
        <v>304</v>
      </c>
      <c r="K4027" s="862" t="s">
        <v>14656</v>
      </c>
      <c r="L4027" s="861" t="s">
        <v>305</v>
      </c>
    </row>
    <row r="4028" spans="1:12">
      <c r="A4028" s="861" t="s">
        <v>2303</v>
      </c>
      <c r="B4028" s="861" t="s">
        <v>2304</v>
      </c>
      <c r="C4028" s="861" t="s">
        <v>1948</v>
      </c>
      <c r="D4028" s="861" t="s">
        <v>10717</v>
      </c>
      <c r="E4028" s="862" t="s">
        <v>10427</v>
      </c>
      <c r="F4028" s="861" t="s">
        <v>10427</v>
      </c>
      <c r="G4028" s="864">
        <v>94677</v>
      </c>
      <c r="H4028" s="861" t="s">
        <v>2864</v>
      </c>
      <c r="I4028" s="861" t="s">
        <v>336</v>
      </c>
      <c r="J4028" s="861" t="s">
        <v>304</v>
      </c>
      <c r="K4028" s="862" t="s">
        <v>19275</v>
      </c>
      <c r="L4028" s="861" t="s">
        <v>305</v>
      </c>
    </row>
    <row r="4029" spans="1:12">
      <c r="A4029" s="861" t="s">
        <v>2303</v>
      </c>
      <c r="B4029" s="861" t="s">
        <v>2304</v>
      </c>
      <c r="C4029" s="861" t="s">
        <v>1948</v>
      </c>
      <c r="D4029" s="861" t="s">
        <v>10717</v>
      </c>
      <c r="E4029" s="862" t="s">
        <v>10427</v>
      </c>
      <c r="F4029" s="861" t="s">
        <v>10427</v>
      </c>
      <c r="G4029" s="864">
        <v>94678</v>
      </c>
      <c r="H4029" s="861" t="s">
        <v>2865</v>
      </c>
      <c r="I4029" s="861" t="s">
        <v>336</v>
      </c>
      <c r="J4029" s="861" t="s">
        <v>304</v>
      </c>
      <c r="K4029" s="862" t="s">
        <v>16903</v>
      </c>
      <c r="L4029" s="861" t="s">
        <v>305</v>
      </c>
    </row>
    <row r="4030" spans="1:12">
      <c r="A4030" s="861" t="s">
        <v>2303</v>
      </c>
      <c r="B4030" s="861" t="s">
        <v>2304</v>
      </c>
      <c r="C4030" s="861" t="s">
        <v>1948</v>
      </c>
      <c r="D4030" s="861" t="s">
        <v>10717</v>
      </c>
      <c r="E4030" s="862" t="s">
        <v>10427</v>
      </c>
      <c r="F4030" s="861" t="s">
        <v>10427</v>
      </c>
      <c r="G4030" s="864">
        <v>94679</v>
      </c>
      <c r="H4030" s="861" t="s">
        <v>2866</v>
      </c>
      <c r="I4030" s="861" t="s">
        <v>336</v>
      </c>
      <c r="J4030" s="861" t="s">
        <v>304</v>
      </c>
      <c r="K4030" s="862" t="s">
        <v>15747</v>
      </c>
      <c r="L4030" s="861" t="s">
        <v>305</v>
      </c>
    </row>
    <row r="4031" spans="1:12">
      <c r="A4031" s="861" t="s">
        <v>2303</v>
      </c>
      <c r="B4031" s="861" t="s">
        <v>2304</v>
      </c>
      <c r="C4031" s="861" t="s">
        <v>1948</v>
      </c>
      <c r="D4031" s="861" t="s">
        <v>10717</v>
      </c>
      <c r="E4031" s="862" t="s">
        <v>10427</v>
      </c>
      <c r="F4031" s="861" t="s">
        <v>10427</v>
      </c>
      <c r="G4031" s="864">
        <v>94680</v>
      </c>
      <c r="H4031" s="861" t="s">
        <v>2867</v>
      </c>
      <c r="I4031" s="861" t="s">
        <v>336</v>
      </c>
      <c r="J4031" s="861" t="s">
        <v>304</v>
      </c>
      <c r="K4031" s="862" t="s">
        <v>19528</v>
      </c>
      <c r="L4031" s="861" t="s">
        <v>305</v>
      </c>
    </row>
    <row r="4032" spans="1:12">
      <c r="A4032" s="861" t="s">
        <v>2303</v>
      </c>
      <c r="B4032" s="861" t="s">
        <v>2304</v>
      </c>
      <c r="C4032" s="861" t="s">
        <v>1948</v>
      </c>
      <c r="D4032" s="861" t="s">
        <v>10717</v>
      </c>
      <c r="E4032" s="862" t="s">
        <v>10427</v>
      </c>
      <c r="F4032" s="861" t="s">
        <v>10427</v>
      </c>
      <c r="G4032" s="864">
        <v>94681</v>
      </c>
      <c r="H4032" s="861" t="s">
        <v>2868</v>
      </c>
      <c r="I4032" s="861" t="s">
        <v>336</v>
      </c>
      <c r="J4032" s="861" t="s">
        <v>304</v>
      </c>
      <c r="K4032" s="862" t="s">
        <v>15590</v>
      </c>
      <c r="L4032" s="861" t="s">
        <v>305</v>
      </c>
    </row>
    <row r="4033" spans="1:12">
      <c r="A4033" s="861" t="s">
        <v>2303</v>
      </c>
      <c r="B4033" s="861" t="s">
        <v>2304</v>
      </c>
      <c r="C4033" s="861" t="s">
        <v>1948</v>
      </c>
      <c r="D4033" s="861" t="s">
        <v>10717</v>
      </c>
      <c r="E4033" s="862" t="s">
        <v>10427</v>
      </c>
      <c r="F4033" s="861" t="s">
        <v>10427</v>
      </c>
      <c r="G4033" s="864">
        <v>94682</v>
      </c>
      <c r="H4033" s="861" t="s">
        <v>2869</v>
      </c>
      <c r="I4033" s="861" t="s">
        <v>336</v>
      </c>
      <c r="J4033" s="861" t="s">
        <v>304</v>
      </c>
      <c r="K4033" s="862" t="s">
        <v>19529</v>
      </c>
      <c r="L4033" s="861" t="s">
        <v>305</v>
      </c>
    </row>
    <row r="4034" spans="1:12">
      <c r="A4034" s="861" t="s">
        <v>2303</v>
      </c>
      <c r="B4034" s="861" t="s">
        <v>2304</v>
      </c>
      <c r="C4034" s="861" t="s">
        <v>1948</v>
      </c>
      <c r="D4034" s="861" t="s">
        <v>10717</v>
      </c>
      <c r="E4034" s="862" t="s">
        <v>10427</v>
      </c>
      <c r="F4034" s="861" t="s">
        <v>10427</v>
      </c>
      <c r="G4034" s="864">
        <v>94683</v>
      </c>
      <c r="H4034" s="861" t="s">
        <v>2870</v>
      </c>
      <c r="I4034" s="861" t="s">
        <v>336</v>
      </c>
      <c r="J4034" s="861" t="s">
        <v>304</v>
      </c>
      <c r="K4034" s="862" t="s">
        <v>19530</v>
      </c>
      <c r="L4034" s="861" t="s">
        <v>305</v>
      </c>
    </row>
    <row r="4035" spans="1:12">
      <c r="A4035" s="861" t="s">
        <v>2303</v>
      </c>
      <c r="B4035" s="861" t="s">
        <v>2304</v>
      </c>
      <c r="C4035" s="861" t="s">
        <v>1948</v>
      </c>
      <c r="D4035" s="861" t="s">
        <v>10717</v>
      </c>
      <c r="E4035" s="862" t="s">
        <v>10427</v>
      </c>
      <c r="F4035" s="861" t="s">
        <v>10427</v>
      </c>
      <c r="G4035" s="864">
        <v>94684</v>
      </c>
      <c r="H4035" s="861" t="s">
        <v>2871</v>
      </c>
      <c r="I4035" s="861" t="s">
        <v>336</v>
      </c>
      <c r="J4035" s="861" t="s">
        <v>304</v>
      </c>
      <c r="K4035" s="862" t="s">
        <v>19531</v>
      </c>
      <c r="L4035" s="861" t="s">
        <v>305</v>
      </c>
    </row>
    <row r="4036" spans="1:12">
      <c r="A4036" s="861" t="s">
        <v>2303</v>
      </c>
      <c r="B4036" s="861" t="s">
        <v>2304</v>
      </c>
      <c r="C4036" s="861" t="s">
        <v>1948</v>
      </c>
      <c r="D4036" s="861" t="s">
        <v>10717</v>
      </c>
      <c r="E4036" s="862" t="s">
        <v>10427</v>
      </c>
      <c r="F4036" s="861" t="s">
        <v>10427</v>
      </c>
      <c r="G4036" s="864">
        <v>94685</v>
      </c>
      <c r="H4036" s="861" t="s">
        <v>2872</v>
      </c>
      <c r="I4036" s="861" t="s">
        <v>336</v>
      </c>
      <c r="J4036" s="861" t="s">
        <v>304</v>
      </c>
      <c r="K4036" s="862" t="s">
        <v>14081</v>
      </c>
      <c r="L4036" s="861" t="s">
        <v>305</v>
      </c>
    </row>
    <row r="4037" spans="1:12">
      <c r="A4037" s="861" t="s">
        <v>2303</v>
      </c>
      <c r="B4037" s="861" t="s">
        <v>2304</v>
      </c>
      <c r="C4037" s="861" t="s">
        <v>1948</v>
      </c>
      <c r="D4037" s="861" t="s">
        <v>10717</v>
      </c>
      <c r="E4037" s="862" t="s">
        <v>10427</v>
      </c>
      <c r="F4037" s="861" t="s">
        <v>10427</v>
      </c>
      <c r="G4037" s="864">
        <v>94686</v>
      </c>
      <c r="H4037" s="861" t="s">
        <v>2873</v>
      </c>
      <c r="I4037" s="861" t="s">
        <v>336</v>
      </c>
      <c r="J4037" s="861" t="s">
        <v>304</v>
      </c>
      <c r="K4037" s="862" t="s">
        <v>19532</v>
      </c>
      <c r="L4037" s="861" t="s">
        <v>305</v>
      </c>
    </row>
    <row r="4038" spans="1:12">
      <c r="A4038" s="861" t="s">
        <v>2303</v>
      </c>
      <c r="B4038" s="861" t="s">
        <v>2304</v>
      </c>
      <c r="C4038" s="861" t="s">
        <v>1948</v>
      </c>
      <c r="D4038" s="861" t="s">
        <v>10717</v>
      </c>
      <c r="E4038" s="862" t="s">
        <v>10427</v>
      </c>
      <c r="F4038" s="861" t="s">
        <v>10427</v>
      </c>
      <c r="G4038" s="864">
        <v>94687</v>
      </c>
      <c r="H4038" s="861" t="s">
        <v>2874</v>
      </c>
      <c r="I4038" s="861" t="s">
        <v>336</v>
      </c>
      <c r="J4038" s="861" t="s">
        <v>304</v>
      </c>
      <c r="K4038" s="862" t="s">
        <v>19533</v>
      </c>
      <c r="L4038" s="861" t="s">
        <v>305</v>
      </c>
    </row>
    <row r="4039" spans="1:12">
      <c r="A4039" s="861" t="s">
        <v>2303</v>
      </c>
      <c r="B4039" s="861" t="s">
        <v>2304</v>
      </c>
      <c r="C4039" s="861" t="s">
        <v>1948</v>
      </c>
      <c r="D4039" s="861" t="s">
        <v>10717</v>
      </c>
      <c r="E4039" s="862" t="s">
        <v>10427</v>
      </c>
      <c r="F4039" s="861" t="s">
        <v>10427</v>
      </c>
      <c r="G4039" s="864">
        <v>94688</v>
      </c>
      <c r="H4039" s="861" t="s">
        <v>2875</v>
      </c>
      <c r="I4039" s="861" t="s">
        <v>336</v>
      </c>
      <c r="J4039" s="861" t="s">
        <v>304</v>
      </c>
      <c r="K4039" s="862" t="s">
        <v>12286</v>
      </c>
      <c r="L4039" s="861" t="s">
        <v>305</v>
      </c>
    </row>
    <row r="4040" spans="1:12">
      <c r="A4040" s="861" t="s">
        <v>2303</v>
      </c>
      <c r="B4040" s="861" t="s">
        <v>2304</v>
      </c>
      <c r="C4040" s="861" t="s">
        <v>1948</v>
      </c>
      <c r="D4040" s="861" t="s">
        <v>10717</v>
      </c>
      <c r="E4040" s="862" t="s">
        <v>10427</v>
      </c>
      <c r="F4040" s="861" t="s">
        <v>10427</v>
      </c>
      <c r="G4040" s="864">
        <v>94689</v>
      </c>
      <c r="H4040" s="861" t="s">
        <v>2876</v>
      </c>
      <c r="I4040" s="861" t="s">
        <v>336</v>
      </c>
      <c r="J4040" s="861" t="s">
        <v>304</v>
      </c>
      <c r="K4040" s="862" t="s">
        <v>13493</v>
      </c>
      <c r="L4040" s="861" t="s">
        <v>305</v>
      </c>
    </row>
    <row r="4041" spans="1:12">
      <c r="A4041" s="861" t="s">
        <v>2303</v>
      </c>
      <c r="B4041" s="861" t="s">
        <v>2304</v>
      </c>
      <c r="C4041" s="861" t="s">
        <v>1948</v>
      </c>
      <c r="D4041" s="861" t="s">
        <v>10717</v>
      </c>
      <c r="E4041" s="862" t="s">
        <v>10427</v>
      </c>
      <c r="F4041" s="861" t="s">
        <v>10427</v>
      </c>
      <c r="G4041" s="864">
        <v>94690</v>
      </c>
      <c r="H4041" s="861" t="s">
        <v>2877</v>
      </c>
      <c r="I4041" s="861" t="s">
        <v>336</v>
      </c>
      <c r="J4041" s="861" t="s">
        <v>304</v>
      </c>
      <c r="K4041" s="862" t="s">
        <v>12017</v>
      </c>
      <c r="L4041" s="861" t="s">
        <v>305</v>
      </c>
    </row>
    <row r="4042" spans="1:12">
      <c r="A4042" s="861" t="s">
        <v>2303</v>
      </c>
      <c r="B4042" s="861" t="s">
        <v>2304</v>
      </c>
      <c r="C4042" s="861" t="s">
        <v>1948</v>
      </c>
      <c r="D4042" s="861" t="s">
        <v>10717</v>
      </c>
      <c r="E4042" s="862" t="s">
        <v>10427</v>
      </c>
      <c r="F4042" s="861" t="s">
        <v>10427</v>
      </c>
      <c r="G4042" s="864">
        <v>94691</v>
      </c>
      <c r="H4042" s="861" t="s">
        <v>2878</v>
      </c>
      <c r="I4042" s="861" t="s">
        <v>336</v>
      </c>
      <c r="J4042" s="861" t="s">
        <v>304</v>
      </c>
      <c r="K4042" s="862" t="s">
        <v>12629</v>
      </c>
      <c r="L4042" s="861" t="s">
        <v>305</v>
      </c>
    </row>
    <row r="4043" spans="1:12">
      <c r="A4043" s="861" t="s">
        <v>2303</v>
      </c>
      <c r="B4043" s="861" t="s">
        <v>2304</v>
      </c>
      <c r="C4043" s="861" t="s">
        <v>1948</v>
      </c>
      <c r="D4043" s="861" t="s">
        <v>10717</v>
      </c>
      <c r="E4043" s="862" t="s">
        <v>10427</v>
      </c>
      <c r="F4043" s="861" t="s">
        <v>10427</v>
      </c>
      <c r="G4043" s="864">
        <v>94692</v>
      </c>
      <c r="H4043" s="861" t="s">
        <v>2879</v>
      </c>
      <c r="I4043" s="861" t="s">
        <v>336</v>
      </c>
      <c r="J4043" s="861" t="s">
        <v>304</v>
      </c>
      <c r="K4043" s="862" t="s">
        <v>12873</v>
      </c>
      <c r="L4043" s="861" t="s">
        <v>305</v>
      </c>
    </row>
    <row r="4044" spans="1:12">
      <c r="A4044" s="861" t="s">
        <v>2303</v>
      </c>
      <c r="B4044" s="861" t="s">
        <v>2304</v>
      </c>
      <c r="C4044" s="861" t="s">
        <v>1948</v>
      </c>
      <c r="D4044" s="861" t="s">
        <v>10717</v>
      </c>
      <c r="E4044" s="862" t="s">
        <v>10427</v>
      </c>
      <c r="F4044" s="861" t="s">
        <v>10427</v>
      </c>
      <c r="G4044" s="864">
        <v>94693</v>
      </c>
      <c r="H4044" s="861" t="s">
        <v>2880</v>
      </c>
      <c r="I4044" s="861" t="s">
        <v>336</v>
      </c>
      <c r="J4044" s="861" t="s">
        <v>304</v>
      </c>
      <c r="K4044" s="862" t="s">
        <v>14395</v>
      </c>
      <c r="L4044" s="861" t="s">
        <v>305</v>
      </c>
    </row>
    <row r="4045" spans="1:12">
      <c r="A4045" s="861" t="s">
        <v>2303</v>
      </c>
      <c r="B4045" s="861" t="s">
        <v>2304</v>
      </c>
      <c r="C4045" s="861" t="s">
        <v>1948</v>
      </c>
      <c r="D4045" s="861" t="s">
        <v>10717</v>
      </c>
      <c r="E4045" s="862" t="s">
        <v>10427</v>
      </c>
      <c r="F4045" s="861" t="s">
        <v>10427</v>
      </c>
      <c r="G4045" s="864">
        <v>94694</v>
      </c>
      <c r="H4045" s="861" t="s">
        <v>2881</v>
      </c>
      <c r="I4045" s="861" t="s">
        <v>336</v>
      </c>
      <c r="J4045" s="861" t="s">
        <v>304</v>
      </c>
      <c r="K4045" s="862" t="s">
        <v>16457</v>
      </c>
      <c r="L4045" s="861" t="s">
        <v>305</v>
      </c>
    </row>
    <row r="4046" spans="1:12">
      <c r="A4046" s="861" t="s">
        <v>2303</v>
      </c>
      <c r="B4046" s="861" t="s">
        <v>2304</v>
      </c>
      <c r="C4046" s="861" t="s">
        <v>1948</v>
      </c>
      <c r="D4046" s="861" t="s">
        <v>10717</v>
      </c>
      <c r="E4046" s="862" t="s">
        <v>10427</v>
      </c>
      <c r="F4046" s="861" t="s">
        <v>10427</v>
      </c>
      <c r="G4046" s="864">
        <v>94695</v>
      </c>
      <c r="H4046" s="861" t="s">
        <v>2882</v>
      </c>
      <c r="I4046" s="861" t="s">
        <v>336</v>
      </c>
      <c r="J4046" s="861" t="s">
        <v>304</v>
      </c>
      <c r="K4046" s="862" t="s">
        <v>13686</v>
      </c>
      <c r="L4046" s="861" t="s">
        <v>305</v>
      </c>
    </row>
    <row r="4047" spans="1:12">
      <c r="A4047" s="861" t="s">
        <v>2303</v>
      </c>
      <c r="B4047" s="861" t="s">
        <v>2304</v>
      </c>
      <c r="C4047" s="861" t="s">
        <v>1948</v>
      </c>
      <c r="D4047" s="861" t="s">
        <v>10717</v>
      </c>
      <c r="E4047" s="862" t="s">
        <v>10427</v>
      </c>
      <c r="F4047" s="861" t="s">
        <v>10427</v>
      </c>
      <c r="G4047" s="864">
        <v>94696</v>
      </c>
      <c r="H4047" s="861" t="s">
        <v>2883</v>
      </c>
      <c r="I4047" s="861" t="s">
        <v>336</v>
      </c>
      <c r="J4047" s="861" t="s">
        <v>304</v>
      </c>
      <c r="K4047" s="862" t="s">
        <v>19534</v>
      </c>
      <c r="L4047" s="861" t="s">
        <v>305</v>
      </c>
    </row>
    <row r="4048" spans="1:12">
      <c r="A4048" s="861" t="s">
        <v>2303</v>
      </c>
      <c r="B4048" s="861" t="s">
        <v>2304</v>
      </c>
      <c r="C4048" s="861" t="s">
        <v>1948</v>
      </c>
      <c r="D4048" s="861" t="s">
        <v>10717</v>
      </c>
      <c r="E4048" s="862" t="s">
        <v>10427</v>
      </c>
      <c r="F4048" s="861" t="s">
        <v>10427</v>
      </c>
      <c r="G4048" s="864">
        <v>94697</v>
      </c>
      <c r="H4048" s="861" t="s">
        <v>2884</v>
      </c>
      <c r="I4048" s="861" t="s">
        <v>336</v>
      </c>
      <c r="J4048" s="861" t="s">
        <v>304</v>
      </c>
      <c r="K4048" s="862" t="s">
        <v>15463</v>
      </c>
      <c r="L4048" s="861" t="s">
        <v>305</v>
      </c>
    </row>
    <row r="4049" spans="1:12">
      <c r="A4049" s="861" t="s">
        <v>2303</v>
      </c>
      <c r="B4049" s="861" t="s">
        <v>2304</v>
      </c>
      <c r="C4049" s="861" t="s">
        <v>1948</v>
      </c>
      <c r="D4049" s="861" t="s">
        <v>10717</v>
      </c>
      <c r="E4049" s="862" t="s">
        <v>10427</v>
      </c>
      <c r="F4049" s="861" t="s">
        <v>10427</v>
      </c>
      <c r="G4049" s="864">
        <v>94698</v>
      </c>
      <c r="H4049" s="861" t="s">
        <v>2885</v>
      </c>
      <c r="I4049" s="861" t="s">
        <v>336</v>
      </c>
      <c r="J4049" s="861" t="s">
        <v>304</v>
      </c>
      <c r="K4049" s="862" t="s">
        <v>17250</v>
      </c>
      <c r="L4049" s="861" t="s">
        <v>305</v>
      </c>
    </row>
    <row r="4050" spans="1:12">
      <c r="A4050" s="861" t="s">
        <v>2303</v>
      </c>
      <c r="B4050" s="861" t="s">
        <v>2304</v>
      </c>
      <c r="C4050" s="861" t="s">
        <v>1948</v>
      </c>
      <c r="D4050" s="861" t="s">
        <v>10717</v>
      </c>
      <c r="E4050" s="862" t="s">
        <v>10427</v>
      </c>
      <c r="F4050" s="861" t="s">
        <v>10427</v>
      </c>
      <c r="G4050" s="864">
        <v>94699</v>
      </c>
      <c r="H4050" s="861" t="s">
        <v>2886</v>
      </c>
      <c r="I4050" s="861" t="s">
        <v>336</v>
      </c>
      <c r="J4050" s="861" t="s">
        <v>304</v>
      </c>
      <c r="K4050" s="862" t="s">
        <v>19535</v>
      </c>
      <c r="L4050" s="861" t="s">
        <v>305</v>
      </c>
    </row>
    <row r="4051" spans="1:12">
      <c r="A4051" s="861" t="s">
        <v>2303</v>
      </c>
      <c r="B4051" s="861" t="s">
        <v>2304</v>
      </c>
      <c r="C4051" s="861" t="s">
        <v>1948</v>
      </c>
      <c r="D4051" s="861" t="s">
        <v>10717</v>
      </c>
      <c r="E4051" s="862" t="s">
        <v>10427</v>
      </c>
      <c r="F4051" s="861" t="s">
        <v>10427</v>
      </c>
      <c r="G4051" s="864">
        <v>94700</v>
      </c>
      <c r="H4051" s="861" t="s">
        <v>2887</v>
      </c>
      <c r="I4051" s="861" t="s">
        <v>336</v>
      </c>
      <c r="J4051" s="861" t="s">
        <v>304</v>
      </c>
      <c r="K4051" s="862" t="s">
        <v>16917</v>
      </c>
      <c r="L4051" s="861" t="s">
        <v>305</v>
      </c>
    </row>
    <row r="4052" spans="1:12">
      <c r="A4052" s="861" t="s">
        <v>2303</v>
      </c>
      <c r="B4052" s="861" t="s">
        <v>2304</v>
      </c>
      <c r="C4052" s="861" t="s">
        <v>1948</v>
      </c>
      <c r="D4052" s="861" t="s">
        <v>10717</v>
      </c>
      <c r="E4052" s="862" t="s">
        <v>10427</v>
      </c>
      <c r="F4052" s="861" t="s">
        <v>10427</v>
      </c>
      <c r="G4052" s="864">
        <v>94701</v>
      </c>
      <c r="H4052" s="861" t="s">
        <v>2888</v>
      </c>
      <c r="I4052" s="861" t="s">
        <v>336</v>
      </c>
      <c r="J4052" s="861" t="s">
        <v>304</v>
      </c>
      <c r="K4052" s="862" t="s">
        <v>19536</v>
      </c>
      <c r="L4052" s="861" t="s">
        <v>305</v>
      </c>
    </row>
    <row r="4053" spans="1:12">
      <c r="A4053" s="861" t="s">
        <v>2303</v>
      </c>
      <c r="B4053" s="861" t="s">
        <v>2304</v>
      </c>
      <c r="C4053" s="861" t="s">
        <v>1948</v>
      </c>
      <c r="D4053" s="861" t="s">
        <v>10717</v>
      </c>
      <c r="E4053" s="862" t="s">
        <v>10427</v>
      </c>
      <c r="F4053" s="861" t="s">
        <v>10427</v>
      </c>
      <c r="G4053" s="864">
        <v>94702</v>
      </c>
      <c r="H4053" s="861" t="s">
        <v>2889</v>
      </c>
      <c r="I4053" s="861" t="s">
        <v>336</v>
      </c>
      <c r="J4053" s="861" t="s">
        <v>304</v>
      </c>
      <c r="K4053" s="862" t="s">
        <v>18808</v>
      </c>
      <c r="L4053" s="861" t="s">
        <v>305</v>
      </c>
    </row>
    <row r="4054" spans="1:12">
      <c r="A4054" s="861" t="s">
        <v>2303</v>
      </c>
      <c r="B4054" s="861" t="s">
        <v>2304</v>
      </c>
      <c r="C4054" s="861" t="s">
        <v>1948</v>
      </c>
      <c r="D4054" s="861" t="s">
        <v>10717</v>
      </c>
      <c r="E4054" s="862" t="s">
        <v>10427</v>
      </c>
      <c r="F4054" s="861" t="s">
        <v>10427</v>
      </c>
      <c r="G4054" s="864">
        <v>94703</v>
      </c>
      <c r="H4054" s="861" t="s">
        <v>2890</v>
      </c>
      <c r="I4054" s="861" t="s">
        <v>336</v>
      </c>
      <c r="J4054" s="861" t="s">
        <v>304</v>
      </c>
      <c r="K4054" s="862" t="s">
        <v>12572</v>
      </c>
      <c r="L4054" s="861" t="s">
        <v>305</v>
      </c>
    </row>
    <row r="4055" spans="1:12">
      <c r="A4055" s="861" t="s">
        <v>2303</v>
      </c>
      <c r="B4055" s="861" t="s">
        <v>2304</v>
      </c>
      <c r="C4055" s="861" t="s">
        <v>1948</v>
      </c>
      <c r="D4055" s="861" t="s">
        <v>10717</v>
      </c>
      <c r="E4055" s="862" t="s">
        <v>10427</v>
      </c>
      <c r="F4055" s="861" t="s">
        <v>10427</v>
      </c>
      <c r="G4055" s="864">
        <v>94704</v>
      </c>
      <c r="H4055" s="861" t="s">
        <v>2891</v>
      </c>
      <c r="I4055" s="861" t="s">
        <v>336</v>
      </c>
      <c r="J4055" s="861" t="s">
        <v>304</v>
      </c>
      <c r="K4055" s="862" t="s">
        <v>19537</v>
      </c>
      <c r="L4055" s="861" t="s">
        <v>305</v>
      </c>
    </row>
    <row r="4056" spans="1:12">
      <c r="A4056" s="861" t="s">
        <v>2303</v>
      </c>
      <c r="B4056" s="861" t="s">
        <v>2304</v>
      </c>
      <c r="C4056" s="861" t="s">
        <v>1948</v>
      </c>
      <c r="D4056" s="861" t="s">
        <v>10717</v>
      </c>
      <c r="E4056" s="862" t="s">
        <v>10427</v>
      </c>
      <c r="F4056" s="861" t="s">
        <v>10427</v>
      </c>
      <c r="G4056" s="864">
        <v>94705</v>
      </c>
      <c r="H4056" s="861" t="s">
        <v>2892</v>
      </c>
      <c r="I4056" s="861" t="s">
        <v>336</v>
      </c>
      <c r="J4056" s="861" t="s">
        <v>304</v>
      </c>
      <c r="K4056" s="862" t="s">
        <v>17559</v>
      </c>
      <c r="L4056" s="861" t="s">
        <v>305</v>
      </c>
    </row>
    <row r="4057" spans="1:12">
      <c r="A4057" s="861" t="s">
        <v>2303</v>
      </c>
      <c r="B4057" s="861" t="s">
        <v>2304</v>
      </c>
      <c r="C4057" s="861" t="s">
        <v>1948</v>
      </c>
      <c r="D4057" s="861" t="s">
        <v>10717</v>
      </c>
      <c r="E4057" s="862" t="s">
        <v>10427</v>
      </c>
      <c r="F4057" s="861" t="s">
        <v>10427</v>
      </c>
      <c r="G4057" s="864">
        <v>94706</v>
      </c>
      <c r="H4057" s="861" t="s">
        <v>2893</v>
      </c>
      <c r="I4057" s="861" t="s">
        <v>336</v>
      </c>
      <c r="J4057" s="861" t="s">
        <v>304</v>
      </c>
      <c r="K4057" s="862" t="s">
        <v>19538</v>
      </c>
      <c r="L4057" s="861" t="s">
        <v>305</v>
      </c>
    </row>
    <row r="4058" spans="1:12">
      <c r="A4058" s="861" t="s">
        <v>2303</v>
      </c>
      <c r="B4058" s="861" t="s">
        <v>2304</v>
      </c>
      <c r="C4058" s="861" t="s">
        <v>1948</v>
      </c>
      <c r="D4058" s="861" t="s">
        <v>10717</v>
      </c>
      <c r="E4058" s="862" t="s">
        <v>10427</v>
      </c>
      <c r="F4058" s="861" t="s">
        <v>10427</v>
      </c>
      <c r="G4058" s="864">
        <v>94707</v>
      </c>
      <c r="H4058" s="861" t="s">
        <v>2894</v>
      </c>
      <c r="I4058" s="861" t="s">
        <v>336</v>
      </c>
      <c r="J4058" s="861" t="s">
        <v>304</v>
      </c>
      <c r="K4058" s="862" t="s">
        <v>16994</v>
      </c>
      <c r="L4058" s="861" t="s">
        <v>305</v>
      </c>
    </row>
    <row r="4059" spans="1:12">
      <c r="A4059" s="861" t="s">
        <v>2303</v>
      </c>
      <c r="B4059" s="861" t="s">
        <v>2304</v>
      </c>
      <c r="C4059" s="861" t="s">
        <v>1948</v>
      </c>
      <c r="D4059" s="861" t="s">
        <v>10717</v>
      </c>
      <c r="E4059" s="862" t="s">
        <v>10427</v>
      </c>
      <c r="F4059" s="861" t="s">
        <v>10427</v>
      </c>
      <c r="G4059" s="864">
        <v>94708</v>
      </c>
      <c r="H4059" s="861" t="s">
        <v>2895</v>
      </c>
      <c r="I4059" s="861" t="s">
        <v>336</v>
      </c>
      <c r="J4059" s="861" t="s">
        <v>304</v>
      </c>
      <c r="K4059" s="862" t="s">
        <v>19335</v>
      </c>
      <c r="L4059" s="861" t="s">
        <v>305</v>
      </c>
    </row>
    <row r="4060" spans="1:12">
      <c r="A4060" s="861" t="s">
        <v>2303</v>
      </c>
      <c r="B4060" s="861" t="s">
        <v>2304</v>
      </c>
      <c r="C4060" s="861" t="s">
        <v>1948</v>
      </c>
      <c r="D4060" s="861" t="s">
        <v>10717</v>
      </c>
      <c r="E4060" s="862" t="s">
        <v>10427</v>
      </c>
      <c r="F4060" s="861" t="s">
        <v>10427</v>
      </c>
      <c r="G4060" s="864">
        <v>94709</v>
      </c>
      <c r="H4060" s="861" t="s">
        <v>2896</v>
      </c>
      <c r="I4060" s="861" t="s">
        <v>336</v>
      </c>
      <c r="J4060" s="861" t="s">
        <v>304</v>
      </c>
      <c r="K4060" s="862" t="s">
        <v>16989</v>
      </c>
      <c r="L4060" s="861" t="s">
        <v>305</v>
      </c>
    </row>
    <row r="4061" spans="1:12">
      <c r="A4061" s="861" t="s">
        <v>2303</v>
      </c>
      <c r="B4061" s="861" t="s">
        <v>2304</v>
      </c>
      <c r="C4061" s="861" t="s">
        <v>1948</v>
      </c>
      <c r="D4061" s="861" t="s">
        <v>10717</v>
      </c>
      <c r="E4061" s="862" t="s">
        <v>10427</v>
      </c>
      <c r="F4061" s="861" t="s">
        <v>10427</v>
      </c>
      <c r="G4061" s="864">
        <v>94710</v>
      </c>
      <c r="H4061" s="861" t="s">
        <v>2897</v>
      </c>
      <c r="I4061" s="861" t="s">
        <v>336</v>
      </c>
      <c r="J4061" s="861" t="s">
        <v>304</v>
      </c>
      <c r="K4061" s="862" t="s">
        <v>19539</v>
      </c>
      <c r="L4061" s="861" t="s">
        <v>305</v>
      </c>
    </row>
    <row r="4062" spans="1:12">
      <c r="A4062" s="861" t="s">
        <v>2303</v>
      </c>
      <c r="B4062" s="861" t="s">
        <v>2304</v>
      </c>
      <c r="C4062" s="861" t="s">
        <v>1948</v>
      </c>
      <c r="D4062" s="861" t="s">
        <v>10717</v>
      </c>
      <c r="E4062" s="862" t="s">
        <v>10427</v>
      </c>
      <c r="F4062" s="861" t="s">
        <v>10427</v>
      </c>
      <c r="G4062" s="864">
        <v>94711</v>
      </c>
      <c r="H4062" s="861" t="s">
        <v>2898</v>
      </c>
      <c r="I4062" s="861" t="s">
        <v>336</v>
      </c>
      <c r="J4062" s="861" t="s">
        <v>304</v>
      </c>
      <c r="K4062" s="862" t="s">
        <v>17996</v>
      </c>
      <c r="L4062" s="861" t="s">
        <v>305</v>
      </c>
    </row>
    <row r="4063" spans="1:12">
      <c r="A4063" s="861" t="s">
        <v>2303</v>
      </c>
      <c r="B4063" s="861" t="s">
        <v>2304</v>
      </c>
      <c r="C4063" s="861" t="s">
        <v>1948</v>
      </c>
      <c r="D4063" s="861" t="s">
        <v>10717</v>
      </c>
      <c r="E4063" s="862" t="s">
        <v>10427</v>
      </c>
      <c r="F4063" s="861" t="s">
        <v>10427</v>
      </c>
      <c r="G4063" s="864">
        <v>94712</v>
      </c>
      <c r="H4063" s="861" t="s">
        <v>2899</v>
      </c>
      <c r="I4063" s="861" t="s">
        <v>336</v>
      </c>
      <c r="J4063" s="861" t="s">
        <v>304</v>
      </c>
      <c r="K4063" s="862" t="s">
        <v>19540</v>
      </c>
      <c r="L4063" s="861" t="s">
        <v>305</v>
      </c>
    </row>
    <row r="4064" spans="1:12">
      <c r="A4064" s="861" t="s">
        <v>2303</v>
      </c>
      <c r="B4064" s="861" t="s">
        <v>2304</v>
      </c>
      <c r="C4064" s="861" t="s">
        <v>1948</v>
      </c>
      <c r="D4064" s="861" t="s">
        <v>10717</v>
      </c>
      <c r="E4064" s="862" t="s">
        <v>10427</v>
      </c>
      <c r="F4064" s="861" t="s">
        <v>10427</v>
      </c>
      <c r="G4064" s="864">
        <v>94713</v>
      </c>
      <c r="H4064" s="861" t="s">
        <v>2900</v>
      </c>
      <c r="I4064" s="861" t="s">
        <v>336</v>
      </c>
      <c r="J4064" s="861" t="s">
        <v>304</v>
      </c>
      <c r="K4064" s="862" t="s">
        <v>19541</v>
      </c>
      <c r="L4064" s="861" t="s">
        <v>305</v>
      </c>
    </row>
    <row r="4065" spans="1:12">
      <c r="A4065" s="861" t="s">
        <v>2303</v>
      </c>
      <c r="B4065" s="861" t="s">
        <v>2304</v>
      </c>
      <c r="C4065" s="861" t="s">
        <v>1948</v>
      </c>
      <c r="D4065" s="861" t="s">
        <v>10717</v>
      </c>
      <c r="E4065" s="862" t="s">
        <v>10427</v>
      </c>
      <c r="F4065" s="861" t="s">
        <v>10427</v>
      </c>
      <c r="G4065" s="864">
        <v>94714</v>
      </c>
      <c r="H4065" s="861" t="s">
        <v>2901</v>
      </c>
      <c r="I4065" s="861" t="s">
        <v>336</v>
      </c>
      <c r="J4065" s="861" t="s">
        <v>304</v>
      </c>
      <c r="K4065" s="862" t="s">
        <v>19542</v>
      </c>
      <c r="L4065" s="861" t="s">
        <v>305</v>
      </c>
    </row>
    <row r="4066" spans="1:12">
      <c r="A4066" s="861" t="s">
        <v>2303</v>
      </c>
      <c r="B4066" s="861" t="s">
        <v>2304</v>
      </c>
      <c r="C4066" s="861" t="s">
        <v>1948</v>
      </c>
      <c r="D4066" s="861" t="s">
        <v>10717</v>
      </c>
      <c r="E4066" s="862" t="s">
        <v>10427</v>
      </c>
      <c r="F4066" s="861" t="s">
        <v>10427</v>
      </c>
      <c r="G4066" s="864">
        <v>94715</v>
      </c>
      <c r="H4066" s="861" t="s">
        <v>2902</v>
      </c>
      <c r="I4066" s="861" t="s">
        <v>336</v>
      </c>
      <c r="J4066" s="861" t="s">
        <v>304</v>
      </c>
      <c r="K4066" s="862" t="s">
        <v>19543</v>
      </c>
      <c r="L4066" s="861" t="s">
        <v>305</v>
      </c>
    </row>
    <row r="4067" spans="1:12">
      <c r="A4067" s="861" t="s">
        <v>2303</v>
      </c>
      <c r="B4067" s="861" t="s">
        <v>2304</v>
      </c>
      <c r="C4067" s="861" t="s">
        <v>1948</v>
      </c>
      <c r="D4067" s="861" t="s">
        <v>10717</v>
      </c>
      <c r="E4067" s="862" t="s">
        <v>10427</v>
      </c>
      <c r="F4067" s="861" t="s">
        <v>10427</v>
      </c>
      <c r="G4067" s="864">
        <v>94724</v>
      </c>
      <c r="H4067" s="861" t="s">
        <v>10962</v>
      </c>
      <c r="I4067" s="861" t="s">
        <v>336</v>
      </c>
      <c r="J4067" s="861" t="s">
        <v>306</v>
      </c>
      <c r="K4067" s="862" t="s">
        <v>16966</v>
      </c>
      <c r="L4067" s="861" t="s">
        <v>305</v>
      </c>
    </row>
    <row r="4068" spans="1:12">
      <c r="A4068" s="861" t="s">
        <v>2303</v>
      </c>
      <c r="B4068" s="861" t="s">
        <v>2304</v>
      </c>
      <c r="C4068" s="861" t="s">
        <v>1948</v>
      </c>
      <c r="D4068" s="861" t="s">
        <v>10717</v>
      </c>
      <c r="E4068" s="862" t="s">
        <v>10427</v>
      </c>
      <c r="F4068" s="861" t="s">
        <v>10427</v>
      </c>
      <c r="G4068" s="864">
        <v>94725</v>
      </c>
      <c r="H4068" s="861" t="s">
        <v>10963</v>
      </c>
      <c r="I4068" s="861" t="s">
        <v>336</v>
      </c>
      <c r="J4068" s="861" t="s">
        <v>306</v>
      </c>
      <c r="K4068" s="862" t="s">
        <v>11745</v>
      </c>
      <c r="L4068" s="861" t="s">
        <v>305</v>
      </c>
    </row>
    <row r="4069" spans="1:12">
      <c r="A4069" s="861" t="s">
        <v>2303</v>
      </c>
      <c r="B4069" s="861" t="s">
        <v>2304</v>
      </c>
      <c r="C4069" s="861" t="s">
        <v>1948</v>
      </c>
      <c r="D4069" s="861" t="s">
        <v>10717</v>
      </c>
      <c r="E4069" s="862" t="s">
        <v>10427</v>
      </c>
      <c r="F4069" s="861" t="s">
        <v>10427</v>
      </c>
      <c r="G4069" s="864">
        <v>94726</v>
      </c>
      <c r="H4069" s="861" t="s">
        <v>10964</v>
      </c>
      <c r="I4069" s="861" t="s">
        <v>336</v>
      </c>
      <c r="J4069" s="861" t="s">
        <v>306</v>
      </c>
      <c r="K4069" s="862" t="s">
        <v>17201</v>
      </c>
      <c r="L4069" s="861" t="s">
        <v>305</v>
      </c>
    </row>
    <row r="4070" spans="1:12">
      <c r="A4070" s="861" t="s">
        <v>2303</v>
      </c>
      <c r="B4070" s="861" t="s">
        <v>2304</v>
      </c>
      <c r="C4070" s="861" t="s">
        <v>1948</v>
      </c>
      <c r="D4070" s="861" t="s">
        <v>10717</v>
      </c>
      <c r="E4070" s="862" t="s">
        <v>10427</v>
      </c>
      <c r="F4070" s="861" t="s">
        <v>10427</v>
      </c>
      <c r="G4070" s="864">
        <v>94727</v>
      </c>
      <c r="H4070" s="861" t="s">
        <v>10965</v>
      </c>
      <c r="I4070" s="861" t="s">
        <v>336</v>
      </c>
      <c r="J4070" s="861" t="s">
        <v>306</v>
      </c>
      <c r="K4070" s="862" t="s">
        <v>11731</v>
      </c>
      <c r="L4070" s="861" t="s">
        <v>305</v>
      </c>
    </row>
    <row r="4071" spans="1:12">
      <c r="A4071" s="861" t="s">
        <v>2303</v>
      </c>
      <c r="B4071" s="861" t="s">
        <v>2304</v>
      </c>
      <c r="C4071" s="861" t="s">
        <v>1948</v>
      </c>
      <c r="D4071" s="861" t="s">
        <v>10717</v>
      </c>
      <c r="E4071" s="862" t="s">
        <v>10427</v>
      </c>
      <c r="F4071" s="861" t="s">
        <v>10427</v>
      </c>
      <c r="G4071" s="864">
        <v>94728</v>
      </c>
      <c r="H4071" s="861" t="s">
        <v>10966</v>
      </c>
      <c r="I4071" s="861" t="s">
        <v>336</v>
      </c>
      <c r="J4071" s="861" t="s">
        <v>306</v>
      </c>
      <c r="K4071" s="862" t="s">
        <v>19544</v>
      </c>
      <c r="L4071" s="861" t="s">
        <v>305</v>
      </c>
    </row>
    <row r="4072" spans="1:12">
      <c r="A4072" s="861" t="s">
        <v>2303</v>
      </c>
      <c r="B4072" s="861" t="s">
        <v>2304</v>
      </c>
      <c r="C4072" s="861" t="s">
        <v>1948</v>
      </c>
      <c r="D4072" s="861" t="s">
        <v>10717</v>
      </c>
      <c r="E4072" s="862" t="s">
        <v>10427</v>
      </c>
      <c r="F4072" s="861" t="s">
        <v>10427</v>
      </c>
      <c r="G4072" s="864">
        <v>94729</v>
      </c>
      <c r="H4072" s="861" t="s">
        <v>10967</v>
      </c>
      <c r="I4072" s="861" t="s">
        <v>336</v>
      </c>
      <c r="J4072" s="861" t="s">
        <v>306</v>
      </c>
      <c r="K4072" s="862" t="s">
        <v>14936</v>
      </c>
      <c r="L4072" s="861" t="s">
        <v>305</v>
      </c>
    </row>
    <row r="4073" spans="1:12">
      <c r="A4073" s="861" t="s">
        <v>2303</v>
      </c>
      <c r="B4073" s="861" t="s">
        <v>2304</v>
      </c>
      <c r="C4073" s="861" t="s">
        <v>1948</v>
      </c>
      <c r="D4073" s="861" t="s">
        <v>10717</v>
      </c>
      <c r="E4073" s="862" t="s">
        <v>10427</v>
      </c>
      <c r="F4073" s="861" t="s">
        <v>10427</v>
      </c>
      <c r="G4073" s="864">
        <v>94730</v>
      </c>
      <c r="H4073" s="861" t="s">
        <v>10968</v>
      </c>
      <c r="I4073" s="861" t="s">
        <v>336</v>
      </c>
      <c r="J4073" s="861" t="s">
        <v>306</v>
      </c>
      <c r="K4073" s="862" t="s">
        <v>19545</v>
      </c>
      <c r="L4073" s="861" t="s">
        <v>305</v>
      </c>
    </row>
    <row r="4074" spans="1:12">
      <c r="A4074" s="861" t="s">
        <v>2303</v>
      </c>
      <c r="B4074" s="861" t="s">
        <v>2304</v>
      </c>
      <c r="C4074" s="861" t="s">
        <v>1948</v>
      </c>
      <c r="D4074" s="861" t="s">
        <v>10717</v>
      </c>
      <c r="E4074" s="862" t="s">
        <v>10427</v>
      </c>
      <c r="F4074" s="861" t="s">
        <v>10427</v>
      </c>
      <c r="G4074" s="864">
        <v>94731</v>
      </c>
      <c r="H4074" s="861" t="s">
        <v>10969</v>
      </c>
      <c r="I4074" s="861" t="s">
        <v>336</v>
      </c>
      <c r="J4074" s="861" t="s">
        <v>306</v>
      </c>
      <c r="K4074" s="862" t="s">
        <v>14106</v>
      </c>
      <c r="L4074" s="861" t="s">
        <v>305</v>
      </c>
    </row>
    <row r="4075" spans="1:12">
      <c r="A4075" s="861" t="s">
        <v>2303</v>
      </c>
      <c r="B4075" s="861" t="s">
        <v>2304</v>
      </c>
      <c r="C4075" s="861" t="s">
        <v>1948</v>
      </c>
      <c r="D4075" s="861" t="s">
        <v>10717</v>
      </c>
      <c r="E4075" s="862" t="s">
        <v>10427</v>
      </c>
      <c r="F4075" s="861" t="s">
        <v>10427</v>
      </c>
      <c r="G4075" s="864">
        <v>94733</v>
      </c>
      <c r="H4075" s="861" t="s">
        <v>10970</v>
      </c>
      <c r="I4075" s="861" t="s">
        <v>336</v>
      </c>
      <c r="J4075" s="861" t="s">
        <v>306</v>
      </c>
      <c r="K4075" s="862" t="s">
        <v>17180</v>
      </c>
      <c r="L4075" s="861" t="s">
        <v>305</v>
      </c>
    </row>
    <row r="4076" spans="1:12">
      <c r="A4076" s="861" t="s">
        <v>2303</v>
      </c>
      <c r="B4076" s="861" t="s">
        <v>2304</v>
      </c>
      <c r="C4076" s="861" t="s">
        <v>1948</v>
      </c>
      <c r="D4076" s="861" t="s">
        <v>10717</v>
      </c>
      <c r="E4076" s="862" t="s">
        <v>10427</v>
      </c>
      <c r="F4076" s="861" t="s">
        <v>10427</v>
      </c>
      <c r="G4076" s="864">
        <v>94737</v>
      </c>
      <c r="H4076" s="861" t="s">
        <v>10971</v>
      </c>
      <c r="I4076" s="861" t="s">
        <v>336</v>
      </c>
      <c r="J4076" s="861" t="s">
        <v>306</v>
      </c>
      <c r="K4076" s="862" t="s">
        <v>19546</v>
      </c>
      <c r="L4076" s="861" t="s">
        <v>305</v>
      </c>
    </row>
    <row r="4077" spans="1:12">
      <c r="A4077" s="861" t="s">
        <v>2303</v>
      </c>
      <c r="B4077" s="861" t="s">
        <v>2304</v>
      </c>
      <c r="C4077" s="861" t="s">
        <v>1948</v>
      </c>
      <c r="D4077" s="861" t="s">
        <v>10717</v>
      </c>
      <c r="E4077" s="862" t="s">
        <v>10427</v>
      </c>
      <c r="F4077" s="861" t="s">
        <v>10427</v>
      </c>
      <c r="G4077" s="864">
        <v>94740</v>
      </c>
      <c r="H4077" s="861" t="s">
        <v>10972</v>
      </c>
      <c r="I4077" s="861" t="s">
        <v>336</v>
      </c>
      <c r="J4077" s="861" t="s">
        <v>306</v>
      </c>
      <c r="K4077" s="862" t="s">
        <v>11830</v>
      </c>
      <c r="L4077" s="861" t="s">
        <v>305</v>
      </c>
    </row>
    <row r="4078" spans="1:12">
      <c r="A4078" s="861" t="s">
        <v>2303</v>
      </c>
      <c r="B4078" s="861" t="s">
        <v>2304</v>
      </c>
      <c r="C4078" s="861" t="s">
        <v>1948</v>
      </c>
      <c r="D4078" s="861" t="s">
        <v>10717</v>
      </c>
      <c r="E4078" s="862" t="s">
        <v>10427</v>
      </c>
      <c r="F4078" s="861" t="s">
        <v>10427</v>
      </c>
      <c r="G4078" s="864">
        <v>94741</v>
      </c>
      <c r="H4078" s="861" t="s">
        <v>10973</v>
      </c>
      <c r="I4078" s="861" t="s">
        <v>336</v>
      </c>
      <c r="J4078" s="861" t="s">
        <v>306</v>
      </c>
      <c r="K4078" s="862" t="s">
        <v>11979</v>
      </c>
      <c r="L4078" s="861" t="s">
        <v>305</v>
      </c>
    </row>
    <row r="4079" spans="1:12">
      <c r="A4079" s="861" t="s">
        <v>2303</v>
      </c>
      <c r="B4079" s="861" t="s">
        <v>2304</v>
      </c>
      <c r="C4079" s="861" t="s">
        <v>1948</v>
      </c>
      <c r="D4079" s="861" t="s">
        <v>10717</v>
      </c>
      <c r="E4079" s="862" t="s">
        <v>10427</v>
      </c>
      <c r="F4079" s="861" t="s">
        <v>10427</v>
      </c>
      <c r="G4079" s="864">
        <v>94742</v>
      </c>
      <c r="H4079" s="861" t="s">
        <v>10974</v>
      </c>
      <c r="I4079" s="861" t="s">
        <v>336</v>
      </c>
      <c r="J4079" s="861" t="s">
        <v>306</v>
      </c>
      <c r="K4079" s="862" t="s">
        <v>13105</v>
      </c>
      <c r="L4079" s="861" t="s">
        <v>305</v>
      </c>
    </row>
    <row r="4080" spans="1:12">
      <c r="A4080" s="861" t="s">
        <v>2303</v>
      </c>
      <c r="B4080" s="861" t="s">
        <v>2304</v>
      </c>
      <c r="C4080" s="861" t="s">
        <v>1948</v>
      </c>
      <c r="D4080" s="861" t="s">
        <v>10717</v>
      </c>
      <c r="E4080" s="862" t="s">
        <v>10427</v>
      </c>
      <c r="F4080" s="861" t="s">
        <v>10427</v>
      </c>
      <c r="G4080" s="864">
        <v>94743</v>
      </c>
      <c r="H4080" s="861" t="s">
        <v>10975</v>
      </c>
      <c r="I4080" s="861" t="s">
        <v>336</v>
      </c>
      <c r="J4080" s="861" t="s">
        <v>306</v>
      </c>
      <c r="K4080" s="862" t="s">
        <v>12198</v>
      </c>
      <c r="L4080" s="861" t="s">
        <v>305</v>
      </c>
    </row>
    <row r="4081" spans="1:12">
      <c r="A4081" s="861" t="s">
        <v>2303</v>
      </c>
      <c r="B4081" s="861" t="s">
        <v>2304</v>
      </c>
      <c r="C4081" s="861" t="s">
        <v>1948</v>
      </c>
      <c r="D4081" s="861" t="s">
        <v>10717</v>
      </c>
      <c r="E4081" s="862" t="s">
        <v>10427</v>
      </c>
      <c r="F4081" s="861" t="s">
        <v>10427</v>
      </c>
      <c r="G4081" s="864">
        <v>94744</v>
      </c>
      <c r="H4081" s="861" t="s">
        <v>10976</v>
      </c>
      <c r="I4081" s="861" t="s">
        <v>336</v>
      </c>
      <c r="J4081" s="861" t="s">
        <v>306</v>
      </c>
      <c r="K4081" s="862" t="s">
        <v>15672</v>
      </c>
      <c r="L4081" s="861" t="s">
        <v>305</v>
      </c>
    </row>
    <row r="4082" spans="1:12">
      <c r="A4082" s="861" t="s">
        <v>2303</v>
      </c>
      <c r="B4082" s="861" t="s">
        <v>2304</v>
      </c>
      <c r="C4082" s="861" t="s">
        <v>1948</v>
      </c>
      <c r="D4082" s="861" t="s">
        <v>10717</v>
      </c>
      <c r="E4082" s="862" t="s">
        <v>10427</v>
      </c>
      <c r="F4082" s="861" t="s">
        <v>10427</v>
      </c>
      <c r="G4082" s="864">
        <v>94746</v>
      </c>
      <c r="H4082" s="861" t="s">
        <v>10977</v>
      </c>
      <c r="I4082" s="861" t="s">
        <v>336</v>
      </c>
      <c r="J4082" s="861" t="s">
        <v>306</v>
      </c>
      <c r="K4082" s="862" t="s">
        <v>19547</v>
      </c>
      <c r="L4082" s="861" t="s">
        <v>305</v>
      </c>
    </row>
    <row r="4083" spans="1:12">
      <c r="A4083" s="861" t="s">
        <v>2303</v>
      </c>
      <c r="B4083" s="861" t="s">
        <v>2304</v>
      </c>
      <c r="C4083" s="861" t="s">
        <v>1948</v>
      </c>
      <c r="D4083" s="861" t="s">
        <v>10717</v>
      </c>
      <c r="E4083" s="862" t="s">
        <v>10427</v>
      </c>
      <c r="F4083" s="861" t="s">
        <v>10427</v>
      </c>
      <c r="G4083" s="864">
        <v>94748</v>
      </c>
      <c r="H4083" s="861" t="s">
        <v>10978</v>
      </c>
      <c r="I4083" s="861" t="s">
        <v>336</v>
      </c>
      <c r="J4083" s="861" t="s">
        <v>306</v>
      </c>
      <c r="K4083" s="862" t="s">
        <v>19548</v>
      </c>
      <c r="L4083" s="861" t="s">
        <v>305</v>
      </c>
    </row>
    <row r="4084" spans="1:12">
      <c r="A4084" s="861" t="s">
        <v>2303</v>
      </c>
      <c r="B4084" s="861" t="s">
        <v>2304</v>
      </c>
      <c r="C4084" s="861" t="s">
        <v>1948</v>
      </c>
      <c r="D4084" s="861" t="s">
        <v>10717</v>
      </c>
      <c r="E4084" s="862" t="s">
        <v>10427</v>
      </c>
      <c r="F4084" s="861" t="s">
        <v>10427</v>
      </c>
      <c r="G4084" s="864">
        <v>94750</v>
      </c>
      <c r="H4084" s="861" t="s">
        <v>10979</v>
      </c>
      <c r="I4084" s="861" t="s">
        <v>336</v>
      </c>
      <c r="J4084" s="861" t="s">
        <v>306</v>
      </c>
      <c r="K4084" s="862" t="s">
        <v>19549</v>
      </c>
      <c r="L4084" s="861" t="s">
        <v>305</v>
      </c>
    </row>
    <row r="4085" spans="1:12">
      <c r="A4085" s="861" t="s">
        <v>2303</v>
      </c>
      <c r="B4085" s="861" t="s">
        <v>2304</v>
      </c>
      <c r="C4085" s="861" t="s">
        <v>1948</v>
      </c>
      <c r="D4085" s="861" t="s">
        <v>10717</v>
      </c>
      <c r="E4085" s="862" t="s">
        <v>10427</v>
      </c>
      <c r="F4085" s="861" t="s">
        <v>10427</v>
      </c>
      <c r="G4085" s="864">
        <v>94752</v>
      </c>
      <c r="H4085" s="861" t="s">
        <v>10980</v>
      </c>
      <c r="I4085" s="861" t="s">
        <v>336</v>
      </c>
      <c r="J4085" s="861" t="s">
        <v>306</v>
      </c>
      <c r="K4085" s="862" t="s">
        <v>19550</v>
      </c>
      <c r="L4085" s="861" t="s">
        <v>305</v>
      </c>
    </row>
    <row r="4086" spans="1:12">
      <c r="A4086" s="861" t="s">
        <v>2303</v>
      </c>
      <c r="B4086" s="861" t="s">
        <v>2304</v>
      </c>
      <c r="C4086" s="861" t="s">
        <v>1948</v>
      </c>
      <c r="D4086" s="861" t="s">
        <v>10717</v>
      </c>
      <c r="E4086" s="862" t="s">
        <v>10427</v>
      </c>
      <c r="F4086" s="861" t="s">
        <v>10427</v>
      </c>
      <c r="G4086" s="864">
        <v>94756</v>
      </c>
      <c r="H4086" s="861" t="s">
        <v>10981</v>
      </c>
      <c r="I4086" s="861" t="s">
        <v>336</v>
      </c>
      <c r="J4086" s="861" t="s">
        <v>306</v>
      </c>
      <c r="K4086" s="862" t="s">
        <v>12001</v>
      </c>
      <c r="L4086" s="861" t="s">
        <v>305</v>
      </c>
    </row>
    <row r="4087" spans="1:12">
      <c r="A4087" s="861" t="s">
        <v>2303</v>
      </c>
      <c r="B4087" s="861" t="s">
        <v>2304</v>
      </c>
      <c r="C4087" s="861" t="s">
        <v>1948</v>
      </c>
      <c r="D4087" s="861" t="s">
        <v>10717</v>
      </c>
      <c r="E4087" s="862" t="s">
        <v>10427</v>
      </c>
      <c r="F4087" s="861" t="s">
        <v>10427</v>
      </c>
      <c r="G4087" s="864">
        <v>94757</v>
      </c>
      <c r="H4087" s="861" t="s">
        <v>10982</v>
      </c>
      <c r="I4087" s="861" t="s">
        <v>336</v>
      </c>
      <c r="J4087" s="861" t="s">
        <v>306</v>
      </c>
      <c r="K4087" s="862" t="s">
        <v>19551</v>
      </c>
      <c r="L4087" s="861" t="s">
        <v>305</v>
      </c>
    </row>
    <row r="4088" spans="1:12">
      <c r="A4088" s="861" t="s">
        <v>2303</v>
      </c>
      <c r="B4088" s="861" t="s">
        <v>2304</v>
      </c>
      <c r="C4088" s="861" t="s">
        <v>1948</v>
      </c>
      <c r="D4088" s="861" t="s">
        <v>10717</v>
      </c>
      <c r="E4088" s="862" t="s">
        <v>10427</v>
      </c>
      <c r="F4088" s="861" t="s">
        <v>10427</v>
      </c>
      <c r="G4088" s="864">
        <v>94758</v>
      </c>
      <c r="H4088" s="861" t="s">
        <v>10983</v>
      </c>
      <c r="I4088" s="861" t="s">
        <v>336</v>
      </c>
      <c r="J4088" s="861" t="s">
        <v>306</v>
      </c>
      <c r="K4088" s="862" t="s">
        <v>12832</v>
      </c>
      <c r="L4088" s="861" t="s">
        <v>305</v>
      </c>
    </row>
    <row r="4089" spans="1:12">
      <c r="A4089" s="861" t="s">
        <v>2303</v>
      </c>
      <c r="B4089" s="861" t="s">
        <v>2304</v>
      </c>
      <c r="C4089" s="861" t="s">
        <v>1948</v>
      </c>
      <c r="D4089" s="861" t="s">
        <v>10717</v>
      </c>
      <c r="E4089" s="862" t="s">
        <v>10427</v>
      </c>
      <c r="F4089" s="861" t="s">
        <v>10427</v>
      </c>
      <c r="G4089" s="864">
        <v>94759</v>
      </c>
      <c r="H4089" s="861" t="s">
        <v>10984</v>
      </c>
      <c r="I4089" s="861" t="s">
        <v>336</v>
      </c>
      <c r="J4089" s="861" t="s">
        <v>306</v>
      </c>
      <c r="K4089" s="862" t="s">
        <v>14662</v>
      </c>
      <c r="L4089" s="861" t="s">
        <v>305</v>
      </c>
    </row>
    <row r="4090" spans="1:12">
      <c r="A4090" s="861" t="s">
        <v>2303</v>
      </c>
      <c r="B4090" s="861" t="s">
        <v>2304</v>
      </c>
      <c r="C4090" s="861" t="s">
        <v>1948</v>
      </c>
      <c r="D4090" s="861" t="s">
        <v>10717</v>
      </c>
      <c r="E4090" s="862" t="s">
        <v>10427</v>
      </c>
      <c r="F4090" s="861" t="s">
        <v>10427</v>
      </c>
      <c r="G4090" s="864">
        <v>94760</v>
      </c>
      <c r="H4090" s="861" t="s">
        <v>10985</v>
      </c>
      <c r="I4090" s="861" t="s">
        <v>336</v>
      </c>
      <c r="J4090" s="861" t="s">
        <v>306</v>
      </c>
      <c r="K4090" s="862" t="s">
        <v>19552</v>
      </c>
      <c r="L4090" s="861" t="s">
        <v>305</v>
      </c>
    </row>
    <row r="4091" spans="1:12">
      <c r="A4091" s="861" t="s">
        <v>2303</v>
      </c>
      <c r="B4091" s="861" t="s">
        <v>2304</v>
      </c>
      <c r="C4091" s="861" t="s">
        <v>1948</v>
      </c>
      <c r="D4091" s="861" t="s">
        <v>10717</v>
      </c>
      <c r="E4091" s="862" t="s">
        <v>10427</v>
      </c>
      <c r="F4091" s="861" t="s">
        <v>10427</v>
      </c>
      <c r="G4091" s="864">
        <v>94761</v>
      </c>
      <c r="H4091" s="861" t="s">
        <v>10986</v>
      </c>
      <c r="I4091" s="861" t="s">
        <v>336</v>
      </c>
      <c r="J4091" s="861" t="s">
        <v>306</v>
      </c>
      <c r="K4091" s="862" t="s">
        <v>19553</v>
      </c>
      <c r="L4091" s="861" t="s">
        <v>305</v>
      </c>
    </row>
    <row r="4092" spans="1:12">
      <c r="A4092" s="861" t="s">
        <v>2303</v>
      </c>
      <c r="B4092" s="861" t="s">
        <v>2304</v>
      </c>
      <c r="C4092" s="861" t="s">
        <v>1948</v>
      </c>
      <c r="D4092" s="861" t="s">
        <v>10717</v>
      </c>
      <c r="E4092" s="862" t="s">
        <v>10427</v>
      </c>
      <c r="F4092" s="861" t="s">
        <v>10427</v>
      </c>
      <c r="G4092" s="864">
        <v>94762</v>
      </c>
      <c r="H4092" s="861" t="s">
        <v>10987</v>
      </c>
      <c r="I4092" s="861" t="s">
        <v>336</v>
      </c>
      <c r="J4092" s="861" t="s">
        <v>306</v>
      </c>
      <c r="K4092" s="862" t="s">
        <v>19554</v>
      </c>
      <c r="L4092" s="861" t="s">
        <v>305</v>
      </c>
    </row>
    <row r="4093" spans="1:12">
      <c r="A4093" s="861" t="s">
        <v>2303</v>
      </c>
      <c r="B4093" s="861" t="s">
        <v>2304</v>
      </c>
      <c r="C4093" s="861" t="s">
        <v>1948</v>
      </c>
      <c r="D4093" s="861" t="s">
        <v>10717</v>
      </c>
      <c r="E4093" s="862" t="s">
        <v>10427</v>
      </c>
      <c r="F4093" s="861" t="s">
        <v>10427</v>
      </c>
      <c r="G4093" s="864">
        <v>94783</v>
      </c>
      <c r="H4093" s="861" t="s">
        <v>2903</v>
      </c>
      <c r="I4093" s="861" t="s">
        <v>336</v>
      </c>
      <c r="J4093" s="861" t="s">
        <v>304</v>
      </c>
      <c r="K4093" s="862" t="s">
        <v>12298</v>
      </c>
      <c r="L4093" s="861" t="s">
        <v>305</v>
      </c>
    </row>
    <row r="4094" spans="1:12">
      <c r="A4094" s="861" t="s">
        <v>2303</v>
      </c>
      <c r="B4094" s="861" t="s">
        <v>2304</v>
      </c>
      <c r="C4094" s="861" t="s">
        <v>1948</v>
      </c>
      <c r="D4094" s="861" t="s">
        <v>10717</v>
      </c>
      <c r="E4094" s="862" t="s">
        <v>10427</v>
      </c>
      <c r="F4094" s="861" t="s">
        <v>10427</v>
      </c>
      <c r="G4094" s="864">
        <v>94785</v>
      </c>
      <c r="H4094" s="861" t="s">
        <v>2904</v>
      </c>
      <c r="I4094" s="861" t="s">
        <v>336</v>
      </c>
      <c r="J4094" s="861" t="s">
        <v>304</v>
      </c>
      <c r="K4094" s="862" t="s">
        <v>13368</v>
      </c>
      <c r="L4094" s="861" t="s">
        <v>305</v>
      </c>
    </row>
    <row r="4095" spans="1:12">
      <c r="A4095" s="861" t="s">
        <v>2303</v>
      </c>
      <c r="B4095" s="861" t="s">
        <v>2304</v>
      </c>
      <c r="C4095" s="861" t="s">
        <v>1948</v>
      </c>
      <c r="D4095" s="861" t="s">
        <v>10717</v>
      </c>
      <c r="E4095" s="862" t="s">
        <v>10427</v>
      </c>
      <c r="F4095" s="861" t="s">
        <v>10427</v>
      </c>
      <c r="G4095" s="864">
        <v>94786</v>
      </c>
      <c r="H4095" s="861" t="s">
        <v>2905</v>
      </c>
      <c r="I4095" s="861" t="s">
        <v>336</v>
      </c>
      <c r="J4095" s="861" t="s">
        <v>304</v>
      </c>
      <c r="K4095" s="862" t="s">
        <v>19555</v>
      </c>
      <c r="L4095" s="861" t="s">
        <v>305</v>
      </c>
    </row>
    <row r="4096" spans="1:12">
      <c r="A4096" s="861" t="s">
        <v>2303</v>
      </c>
      <c r="B4096" s="861" t="s">
        <v>2304</v>
      </c>
      <c r="C4096" s="861" t="s">
        <v>1948</v>
      </c>
      <c r="D4096" s="861" t="s">
        <v>10717</v>
      </c>
      <c r="E4096" s="862" t="s">
        <v>10427</v>
      </c>
      <c r="F4096" s="861" t="s">
        <v>10427</v>
      </c>
      <c r="G4096" s="864">
        <v>94787</v>
      </c>
      <c r="H4096" s="861" t="s">
        <v>2906</v>
      </c>
      <c r="I4096" s="861" t="s">
        <v>336</v>
      </c>
      <c r="J4096" s="861" t="s">
        <v>304</v>
      </c>
      <c r="K4096" s="862" t="s">
        <v>19556</v>
      </c>
      <c r="L4096" s="861" t="s">
        <v>305</v>
      </c>
    </row>
    <row r="4097" spans="1:12">
      <c r="A4097" s="861" t="s">
        <v>2303</v>
      </c>
      <c r="B4097" s="861" t="s">
        <v>2304</v>
      </c>
      <c r="C4097" s="861" t="s">
        <v>1948</v>
      </c>
      <c r="D4097" s="861" t="s">
        <v>10717</v>
      </c>
      <c r="E4097" s="862" t="s">
        <v>10427</v>
      </c>
      <c r="F4097" s="861" t="s">
        <v>10427</v>
      </c>
      <c r="G4097" s="864">
        <v>94788</v>
      </c>
      <c r="H4097" s="861" t="s">
        <v>2907</v>
      </c>
      <c r="I4097" s="861" t="s">
        <v>336</v>
      </c>
      <c r="J4097" s="861" t="s">
        <v>304</v>
      </c>
      <c r="K4097" s="862" t="s">
        <v>15306</v>
      </c>
      <c r="L4097" s="861" t="s">
        <v>305</v>
      </c>
    </row>
    <row r="4098" spans="1:12">
      <c r="A4098" s="861" t="s">
        <v>2303</v>
      </c>
      <c r="B4098" s="861" t="s">
        <v>2304</v>
      </c>
      <c r="C4098" s="861" t="s">
        <v>1948</v>
      </c>
      <c r="D4098" s="861" t="s">
        <v>10717</v>
      </c>
      <c r="E4098" s="862" t="s">
        <v>10427</v>
      </c>
      <c r="F4098" s="861" t="s">
        <v>10427</v>
      </c>
      <c r="G4098" s="864">
        <v>94789</v>
      </c>
      <c r="H4098" s="861" t="s">
        <v>2908</v>
      </c>
      <c r="I4098" s="861" t="s">
        <v>336</v>
      </c>
      <c r="J4098" s="861" t="s">
        <v>304</v>
      </c>
      <c r="K4098" s="862" t="s">
        <v>19557</v>
      </c>
      <c r="L4098" s="861" t="s">
        <v>305</v>
      </c>
    </row>
    <row r="4099" spans="1:12">
      <c r="A4099" s="861" t="s">
        <v>2303</v>
      </c>
      <c r="B4099" s="861" t="s">
        <v>2304</v>
      </c>
      <c r="C4099" s="861" t="s">
        <v>1948</v>
      </c>
      <c r="D4099" s="861" t="s">
        <v>10717</v>
      </c>
      <c r="E4099" s="862" t="s">
        <v>10427</v>
      </c>
      <c r="F4099" s="861" t="s">
        <v>10427</v>
      </c>
      <c r="G4099" s="864">
        <v>94790</v>
      </c>
      <c r="H4099" s="861" t="s">
        <v>2909</v>
      </c>
      <c r="I4099" s="861" t="s">
        <v>336</v>
      </c>
      <c r="J4099" s="861" t="s">
        <v>304</v>
      </c>
      <c r="K4099" s="862" t="s">
        <v>19558</v>
      </c>
      <c r="L4099" s="861" t="s">
        <v>305</v>
      </c>
    </row>
    <row r="4100" spans="1:12">
      <c r="A4100" s="861" t="s">
        <v>2303</v>
      </c>
      <c r="B4100" s="861" t="s">
        <v>2304</v>
      </c>
      <c r="C4100" s="861" t="s">
        <v>1948</v>
      </c>
      <c r="D4100" s="861" t="s">
        <v>10717</v>
      </c>
      <c r="E4100" s="862" t="s">
        <v>10427</v>
      </c>
      <c r="F4100" s="861" t="s">
        <v>10427</v>
      </c>
      <c r="G4100" s="864">
        <v>94791</v>
      </c>
      <c r="H4100" s="861" t="s">
        <v>2910</v>
      </c>
      <c r="I4100" s="861" t="s">
        <v>336</v>
      </c>
      <c r="J4100" s="861" t="s">
        <v>304</v>
      </c>
      <c r="K4100" s="862" t="s">
        <v>19559</v>
      </c>
      <c r="L4100" s="861" t="s">
        <v>305</v>
      </c>
    </row>
    <row r="4101" spans="1:12">
      <c r="A4101" s="861" t="s">
        <v>2303</v>
      </c>
      <c r="B4101" s="861" t="s">
        <v>2304</v>
      </c>
      <c r="C4101" s="861" t="s">
        <v>1948</v>
      </c>
      <c r="D4101" s="861" t="s">
        <v>10717</v>
      </c>
      <c r="E4101" s="862" t="s">
        <v>10427</v>
      </c>
      <c r="F4101" s="861" t="s">
        <v>10427</v>
      </c>
      <c r="G4101" s="864">
        <v>94863</v>
      </c>
      <c r="H4101" s="861" t="s">
        <v>10988</v>
      </c>
      <c r="I4101" s="861" t="s">
        <v>336</v>
      </c>
      <c r="J4101" s="861" t="s">
        <v>306</v>
      </c>
      <c r="K4101" s="862" t="s">
        <v>19560</v>
      </c>
      <c r="L4101" s="861" t="s">
        <v>305</v>
      </c>
    </row>
    <row r="4102" spans="1:12">
      <c r="A4102" s="861" t="s">
        <v>2303</v>
      </c>
      <c r="B4102" s="861" t="s">
        <v>2304</v>
      </c>
      <c r="C4102" s="861" t="s">
        <v>1948</v>
      </c>
      <c r="D4102" s="861" t="s">
        <v>10717</v>
      </c>
      <c r="E4102" s="862" t="s">
        <v>10427</v>
      </c>
      <c r="F4102" s="861" t="s">
        <v>10427</v>
      </c>
      <c r="G4102" s="864">
        <v>95141</v>
      </c>
      <c r="H4102" s="861" t="s">
        <v>2911</v>
      </c>
      <c r="I4102" s="861" t="s">
        <v>336</v>
      </c>
      <c r="J4102" s="861" t="s">
        <v>304</v>
      </c>
      <c r="K4102" s="862" t="s">
        <v>12482</v>
      </c>
      <c r="L4102" s="861" t="s">
        <v>305</v>
      </c>
    </row>
    <row r="4103" spans="1:12">
      <c r="A4103" s="861" t="s">
        <v>2303</v>
      </c>
      <c r="B4103" s="861" t="s">
        <v>2304</v>
      </c>
      <c r="C4103" s="861" t="s">
        <v>1948</v>
      </c>
      <c r="D4103" s="861" t="s">
        <v>10717</v>
      </c>
      <c r="E4103" s="862" t="s">
        <v>10427</v>
      </c>
      <c r="F4103" s="861" t="s">
        <v>10427</v>
      </c>
      <c r="G4103" s="864">
        <v>95237</v>
      </c>
      <c r="H4103" s="861" t="s">
        <v>2912</v>
      </c>
      <c r="I4103" s="861" t="s">
        <v>336</v>
      </c>
      <c r="J4103" s="861" t="s">
        <v>304</v>
      </c>
      <c r="K4103" s="862" t="s">
        <v>16529</v>
      </c>
      <c r="L4103" s="861" t="s">
        <v>305</v>
      </c>
    </row>
    <row r="4104" spans="1:12">
      <c r="A4104" s="861" t="s">
        <v>2303</v>
      </c>
      <c r="B4104" s="861" t="s">
        <v>2304</v>
      </c>
      <c r="C4104" s="861" t="s">
        <v>1948</v>
      </c>
      <c r="D4104" s="861" t="s">
        <v>10717</v>
      </c>
      <c r="E4104" s="862" t="s">
        <v>10427</v>
      </c>
      <c r="F4104" s="861" t="s">
        <v>10427</v>
      </c>
      <c r="G4104" s="864">
        <v>95693</v>
      </c>
      <c r="H4104" s="861" t="s">
        <v>2913</v>
      </c>
      <c r="I4104" s="861" t="s">
        <v>336</v>
      </c>
      <c r="J4104" s="861" t="s">
        <v>304</v>
      </c>
      <c r="K4104" s="862" t="s">
        <v>17235</v>
      </c>
      <c r="L4104" s="861" t="s">
        <v>305</v>
      </c>
    </row>
    <row r="4105" spans="1:12">
      <c r="A4105" s="861" t="s">
        <v>2303</v>
      </c>
      <c r="B4105" s="861" t="s">
        <v>2304</v>
      </c>
      <c r="C4105" s="861" t="s">
        <v>1948</v>
      </c>
      <c r="D4105" s="861" t="s">
        <v>10717</v>
      </c>
      <c r="E4105" s="862" t="s">
        <v>10427</v>
      </c>
      <c r="F4105" s="861" t="s">
        <v>10427</v>
      </c>
      <c r="G4105" s="864">
        <v>95694</v>
      </c>
      <c r="H4105" s="861" t="s">
        <v>2914</v>
      </c>
      <c r="I4105" s="861" t="s">
        <v>336</v>
      </c>
      <c r="J4105" s="861" t="s">
        <v>304</v>
      </c>
      <c r="K4105" s="862" t="s">
        <v>15762</v>
      </c>
      <c r="L4105" s="861" t="s">
        <v>305</v>
      </c>
    </row>
    <row r="4106" spans="1:12">
      <c r="A4106" s="861" t="s">
        <v>2303</v>
      </c>
      <c r="B4106" s="861" t="s">
        <v>2304</v>
      </c>
      <c r="C4106" s="861" t="s">
        <v>1948</v>
      </c>
      <c r="D4106" s="861" t="s">
        <v>10717</v>
      </c>
      <c r="E4106" s="862" t="s">
        <v>10427</v>
      </c>
      <c r="F4106" s="861" t="s">
        <v>10427</v>
      </c>
      <c r="G4106" s="864">
        <v>95695</v>
      </c>
      <c r="H4106" s="861" t="s">
        <v>2915</v>
      </c>
      <c r="I4106" s="861" t="s">
        <v>336</v>
      </c>
      <c r="J4106" s="861" t="s">
        <v>304</v>
      </c>
      <c r="K4106" s="862" t="s">
        <v>14832</v>
      </c>
      <c r="L4106" s="861" t="s">
        <v>305</v>
      </c>
    </row>
    <row r="4107" spans="1:12">
      <c r="A4107" s="861" t="s">
        <v>2303</v>
      </c>
      <c r="B4107" s="861" t="s">
        <v>2304</v>
      </c>
      <c r="C4107" s="861" t="s">
        <v>1948</v>
      </c>
      <c r="D4107" s="861" t="s">
        <v>10717</v>
      </c>
      <c r="E4107" s="862" t="s">
        <v>10427</v>
      </c>
      <c r="F4107" s="861" t="s">
        <v>10427</v>
      </c>
      <c r="G4107" s="864">
        <v>95696</v>
      </c>
      <c r="H4107" s="861" t="s">
        <v>10131</v>
      </c>
      <c r="I4107" s="861" t="s">
        <v>336</v>
      </c>
      <c r="J4107" s="861" t="s">
        <v>306</v>
      </c>
      <c r="K4107" s="862" t="s">
        <v>13945</v>
      </c>
      <c r="L4107" s="861" t="s">
        <v>305</v>
      </c>
    </row>
    <row r="4108" spans="1:12">
      <c r="A4108" s="861" t="s">
        <v>2303</v>
      </c>
      <c r="B4108" s="861" t="s">
        <v>2304</v>
      </c>
      <c r="C4108" s="861" t="s">
        <v>1948</v>
      </c>
      <c r="D4108" s="861" t="s">
        <v>10717</v>
      </c>
      <c r="E4108" s="862" t="s">
        <v>10427</v>
      </c>
      <c r="F4108" s="861" t="s">
        <v>10427</v>
      </c>
      <c r="G4108" s="864">
        <v>96637</v>
      </c>
      <c r="H4108" s="861" t="s">
        <v>10989</v>
      </c>
      <c r="I4108" s="861" t="s">
        <v>336</v>
      </c>
      <c r="J4108" s="861" t="s">
        <v>306</v>
      </c>
      <c r="K4108" s="862" t="s">
        <v>15564</v>
      </c>
      <c r="L4108" s="861" t="s">
        <v>305</v>
      </c>
    </row>
    <row r="4109" spans="1:12">
      <c r="A4109" s="861" t="s">
        <v>2303</v>
      </c>
      <c r="B4109" s="861" t="s">
        <v>2304</v>
      </c>
      <c r="C4109" s="861" t="s">
        <v>1948</v>
      </c>
      <c r="D4109" s="861" t="s">
        <v>10717</v>
      </c>
      <c r="E4109" s="862" t="s">
        <v>10427</v>
      </c>
      <c r="F4109" s="861" t="s">
        <v>10427</v>
      </c>
      <c r="G4109" s="864">
        <v>96638</v>
      </c>
      <c r="H4109" s="861" t="s">
        <v>10990</v>
      </c>
      <c r="I4109" s="861" t="s">
        <v>336</v>
      </c>
      <c r="J4109" s="861" t="s">
        <v>306</v>
      </c>
      <c r="K4109" s="862" t="s">
        <v>11979</v>
      </c>
      <c r="L4109" s="861" t="s">
        <v>305</v>
      </c>
    </row>
    <row r="4110" spans="1:12">
      <c r="A4110" s="861" t="s">
        <v>2303</v>
      </c>
      <c r="B4110" s="861" t="s">
        <v>2304</v>
      </c>
      <c r="C4110" s="861" t="s">
        <v>1948</v>
      </c>
      <c r="D4110" s="861" t="s">
        <v>10717</v>
      </c>
      <c r="E4110" s="862" t="s">
        <v>10427</v>
      </c>
      <c r="F4110" s="861" t="s">
        <v>10427</v>
      </c>
      <c r="G4110" s="864">
        <v>96639</v>
      </c>
      <c r="H4110" s="861" t="s">
        <v>10991</v>
      </c>
      <c r="I4110" s="861" t="s">
        <v>336</v>
      </c>
      <c r="J4110" s="861" t="s">
        <v>306</v>
      </c>
      <c r="K4110" s="862" t="s">
        <v>12860</v>
      </c>
      <c r="L4110" s="861" t="s">
        <v>305</v>
      </c>
    </row>
    <row r="4111" spans="1:12">
      <c r="A4111" s="861" t="s">
        <v>2303</v>
      </c>
      <c r="B4111" s="861" t="s">
        <v>2304</v>
      </c>
      <c r="C4111" s="861" t="s">
        <v>1948</v>
      </c>
      <c r="D4111" s="861" t="s">
        <v>10717</v>
      </c>
      <c r="E4111" s="862" t="s">
        <v>10427</v>
      </c>
      <c r="F4111" s="861" t="s">
        <v>10427</v>
      </c>
      <c r="G4111" s="864">
        <v>96640</v>
      </c>
      <c r="H4111" s="861" t="s">
        <v>9630</v>
      </c>
      <c r="I4111" s="861" t="s">
        <v>336</v>
      </c>
      <c r="J4111" s="861" t="s">
        <v>306</v>
      </c>
      <c r="K4111" s="862" t="s">
        <v>11956</v>
      </c>
      <c r="L4111" s="861" t="s">
        <v>305</v>
      </c>
    </row>
    <row r="4112" spans="1:12">
      <c r="A4112" s="861" t="s">
        <v>2303</v>
      </c>
      <c r="B4112" s="861" t="s">
        <v>2304</v>
      </c>
      <c r="C4112" s="861" t="s">
        <v>1948</v>
      </c>
      <c r="D4112" s="861" t="s">
        <v>10717</v>
      </c>
      <c r="E4112" s="862" t="s">
        <v>10427</v>
      </c>
      <c r="F4112" s="861" t="s">
        <v>10427</v>
      </c>
      <c r="G4112" s="864">
        <v>96641</v>
      </c>
      <c r="H4112" s="861" t="s">
        <v>9631</v>
      </c>
      <c r="I4112" s="861" t="s">
        <v>336</v>
      </c>
      <c r="J4112" s="861" t="s">
        <v>306</v>
      </c>
      <c r="K4112" s="862" t="s">
        <v>13002</v>
      </c>
      <c r="L4112" s="861" t="s">
        <v>305</v>
      </c>
    </row>
    <row r="4113" spans="1:12">
      <c r="A4113" s="861" t="s">
        <v>2303</v>
      </c>
      <c r="B4113" s="861" t="s">
        <v>2304</v>
      </c>
      <c r="C4113" s="861" t="s">
        <v>1948</v>
      </c>
      <c r="D4113" s="861" t="s">
        <v>10717</v>
      </c>
      <c r="E4113" s="862" t="s">
        <v>10427</v>
      </c>
      <c r="F4113" s="861" t="s">
        <v>10427</v>
      </c>
      <c r="G4113" s="864">
        <v>96642</v>
      </c>
      <c r="H4113" s="861" t="s">
        <v>10992</v>
      </c>
      <c r="I4113" s="861" t="s">
        <v>336</v>
      </c>
      <c r="J4113" s="861" t="s">
        <v>306</v>
      </c>
      <c r="K4113" s="862" t="s">
        <v>13875</v>
      </c>
      <c r="L4113" s="861" t="s">
        <v>305</v>
      </c>
    </row>
    <row r="4114" spans="1:12">
      <c r="A4114" s="861" t="s">
        <v>2303</v>
      </c>
      <c r="B4114" s="861" t="s">
        <v>2304</v>
      </c>
      <c r="C4114" s="861" t="s">
        <v>1948</v>
      </c>
      <c r="D4114" s="861" t="s">
        <v>10717</v>
      </c>
      <c r="E4114" s="862" t="s">
        <v>10427</v>
      </c>
      <c r="F4114" s="861" t="s">
        <v>10427</v>
      </c>
      <c r="G4114" s="864">
        <v>96643</v>
      </c>
      <c r="H4114" s="861" t="s">
        <v>10993</v>
      </c>
      <c r="I4114" s="861" t="s">
        <v>336</v>
      </c>
      <c r="J4114" s="861" t="s">
        <v>306</v>
      </c>
      <c r="K4114" s="862" t="s">
        <v>19089</v>
      </c>
      <c r="L4114" s="861" t="s">
        <v>305</v>
      </c>
    </row>
    <row r="4115" spans="1:12">
      <c r="A4115" s="861" t="s">
        <v>2303</v>
      </c>
      <c r="B4115" s="861" t="s">
        <v>2304</v>
      </c>
      <c r="C4115" s="861" t="s">
        <v>1948</v>
      </c>
      <c r="D4115" s="861" t="s">
        <v>10717</v>
      </c>
      <c r="E4115" s="862" t="s">
        <v>10427</v>
      </c>
      <c r="F4115" s="861" t="s">
        <v>10427</v>
      </c>
      <c r="G4115" s="864">
        <v>96650</v>
      </c>
      <c r="H4115" s="861" t="s">
        <v>10994</v>
      </c>
      <c r="I4115" s="861" t="s">
        <v>336</v>
      </c>
      <c r="J4115" s="861" t="s">
        <v>306</v>
      </c>
      <c r="K4115" s="862" t="s">
        <v>13630</v>
      </c>
      <c r="L4115" s="861" t="s">
        <v>305</v>
      </c>
    </row>
    <row r="4116" spans="1:12">
      <c r="A4116" s="861" t="s">
        <v>2303</v>
      </c>
      <c r="B4116" s="861" t="s">
        <v>2304</v>
      </c>
      <c r="C4116" s="861" t="s">
        <v>1948</v>
      </c>
      <c r="D4116" s="861" t="s">
        <v>10717</v>
      </c>
      <c r="E4116" s="862" t="s">
        <v>10427</v>
      </c>
      <c r="F4116" s="861" t="s">
        <v>10427</v>
      </c>
      <c r="G4116" s="864">
        <v>96651</v>
      </c>
      <c r="H4116" s="861" t="s">
        <v>10995</v>
      </c>
      <c r="I4116" s="861" t="s">
        <v>336</v>
      </c>
      <c r="J4116" s="861" t="s">
        <v>306</v>
      </c>
      <c r="K4116" s="862" t="s">
        <v>14598</v>
      </c>
      <c r="L4116" s="861" t="s">
        <v>305</v>
      </c>
    </row>
    <row r="4117" spans="1:12">
      <c r="A4117" s="861" t="s">
        <v>2303</v>
      </c>
      <c r="B4117" s="861" t="s">
        <v>2304</v>
      </c>
      <c r="C4117" s="861" t="s">
        <v>1948</v>
      </c>
      <c r="D4117" s="861" t="s">
        <v>10717</v>
      </c>
      <c r="E4117" s="862" t="s">
        <v>10427</v>
      </c>
      <c r="F4117" s="861" t="s">
        <v>10427</v>
      </c>
      <c r="G4117" s="864">
        <v>96652</v>
      </c>
      <c r="H4117" s="861" t="s">
        <v>10996</v>
      </c>
      <c r="I4117" s="861" t="s">
        <v>336</v>
      </c>
      <c r="J4117" s="861" t="s">
        <v>306</v>
      </c>
      <c r="K4117" s="862" t="s">
        <v>13525</v>
      </c>
      <c r="L4117" s="861" t="s">
        <v>305</v>
      </c>
    </row>
    <row r="4118" spans="1:12">
      <c r="A4118" s="861" t="s">
        <v>2303</v>
      </c>
      <c r="B4118" s="861" t="s">
        <v>2304</v>
      </c>
      <c r="C4118" s="861" t="s">
        <v>1948</v>
      </c>
      <c r="D4118" s="861" t="s">
        <v>10717</v>
      </c>
      <c r="E4118" s="862" t="s">
        <v>10427</v>
      </c>
      <c r="F4118" s="861" t="s">
        <v>10427</v>
      </c>
      <c r="G4118" s="864">
        <v>96653</v>
      </c>
      <c r="H4118" s="861" t="s">
        <v>10997</v>
      </c>
      <c r="I4118" s="861" t="s">
        <v>336</v>
      </c>
      <c r="J4118" s="861" t="s">
        <v>306</v>
      </c>
      <c r="K4118" s="862" t="s">
        <v>17327</v>
      </c>
      <c r="L4118" s="861" t="s">
        <v>305</v>
      </c>
    </row>
    <row r="4119" spans="1:12">
      <c r="A4119" s="861" t="s">
        <v>2303</v>
      </c>
      <c r="B4119" s="861" t="s">
        <v>2304</v>
      </c>
      <c r="C4119" s="861" t="s">
        <v>1948</v>
      </c>
      <c r="D4119" s="861" t="s">
        <v>10717</v>
      </c>
      <c r="E4119" s="862" t="s">
        <v>10427</v>
      </c>
      <c r="F4119" s="861" t="s">
        <v>10427</v>
      </c>
      <c r="G4119" s="864">
        <v>96654</v>
      </c>
      <c r="H4119" s="861" t="s">
        <v>10998</v>
      </c>
      <c r="I4119" s="861" t="s">
        <v>336</v>
      </c>
      <c r="J4119" s="861" t="s">
        <v>306</v>
      </c>
      <c r="K4119" s="862" t="s">
        <v>19378</v>
      </c>
      <c r="L4119" s="861" t="s">
        <v>305</v>
      </c>
    </row>
    <row r="4120" spans="1:12">
      <c r="A4120" s="861" t="s">
        <v>2303</v>
      </c>
      <c r="B4120" s="861" t="s">
        <v>2304</v>
      </c>
      <c r="C4120" s="861" t="s">
        <v>1948</v>
      </c>
      <c r="D4120" s="861" t="s">
        <v>10717</v>
      </c>
      <c r="E4120" s="862" t="s">
        <v>10427</v>
      </c>
      <c r="F4120" s="861" t="s">
        <v>10427</v>
      </c>
      <c r="G4120" s="864">
        <v>96655</v>
      </c>
      <c r="H4120" s="861" t="s">
        <v>10999</v>
      </c>
      <c r="I4120" s="861" t="s">
        <v>336</v>
      </c>
      <c r="J4120" s="861" t="s">
        <v>306</v>
      </c>
      <c r="K4120" s="862" t="s">
        <v>19561</v>
      </c>
      <c r="L4120" s="861" t="s">
        <v>305</v>
      </c>
    </row>
    <row r="4121" spans="1:12">
      <c r="A4121" s="861" t="s">
        <v>2303</v>
      </c>
      <c r="B4121" s="861" t="s">
        <v>2304</v>
      </c>
      <c r="C4121" s="861" t="s">
        <v>1948</v>
      </c>
      <c r="D4121" s="861" t="s">
        <v>10717</v>
      </c>
      <c r="E4121" s="862" t="s">
        <v>10427</v>
      </c>
      <c r="F4121" s="861" t="s">
        <v>10427</v>
      </c>
      <c r="G4121" s="864">
        <v>96656</v>
      </c>
      <c r="H4121" s="861" t="s">
        <v>11000</v>
      </c>
      <c r="I4121" s="861" t="s">
        <v>336</v>
      </c>
      <c r="J4121" s="861" t="s">
        <v>306</v>
      </c>
      <c r="K4121" s="862" t="s">
        <v>12634</v>
      </c>
      <c r="L4121" s="861" t="s">
        <v>305</v>
      </c>
    </row>
    <row r="4122" spans="1:12">
      <c r="A4122" s="861" t="s">
        <v>2303</v>
      </c>
      <c r="B4122" s="861" t="s">
        <v>2304</v>
      </c>
      <c r="C4122" s="861" t="s">
        <v>1948</v>
      </c>
      <c r="D4122" s="861" t="s">
        <v>10717</v>
      </c>
      <c r="E4122" s="862" t="s">
        <v>10427</v>
      </c>
      <c r="F4122" s="861" t="s">
        <v>10427</v>
      </c>
      <c r="G4122" s="864">
        <v>96657</v>
      </c>
      <c r="H4122" s="861" t="s">
        <v>11001</v>
      </c>
      <c r="I4122" s="861" t="s">
        <v>336</v>
      </c>
      <c r="J4122" s="861" t="s">
        <v>306</v>
      </c>
      <c r="K4122" s="862" t="s">
        <v>17257</v>
      </c>
      <c r="L4122" s="861" t="s">
        <v>305</v>
      </c>
    </row>
    <row r="4123" spans="1:12">
      <c r="A4123" s="861" t="s">
        <v>2303</v>
      </c>
      <c r="B4123" s="861" t="s">
        <v>2304</v>
      </c>
      <c r="C4123" s="861" t="s">
        <v>1948</v>
      </c>
      <c r="D4123" s="861" t="s">
        <v>10717</v>
      </c>
      <c r="E4123" s="862" t="s">
        <v>10427</v>
      </c>
      <c r="F4123" s="861" t="s">
        <v>10427</v>
      </c>
      <c r="G4123" s="864">
        <v>96658</v>
      </c>
      <c r="H4123" s="861" t="s">
        <v>9632</v>
      </c>
      <c r="I4123" s="861" t="s">
        <v>336</v>
      </c>
      <c r="J4123" s="861" t="s">
        <v>306</v>
      </c>
      <c r="K4123" s="862" t="s">
        <v>13125</v>
      </c>
      <c r="L4123" s="861" t="s">
        <v>305</v>
      </c>
    </row>
    <row r="4124" spans="1:12">
      <c r="A4124" s="861" t="s">
        <v>2303</v>
      </c>
      <c r="B4124" s="861" t="s">
        <v>2304</v>
      </c>
      <c r="C4124" s="861" t="s">
        <v>1948</v>
      </c>
      <c r="D4124" s="861" t="s">
        <v>10717</v>
      </c>
      <c r="E4124" s="862" t="s">
        <v>10427</v>
      </c>
      <c r="F4124" s="861" t="s">
        <v>10427</v>
      </c>
      <c r="G4124" s="864">
        <v>96659</v>
      </c>
      <c r="H4124" s="861" t="s">
        <v>11002</v>
      </c>
      <c r="I4124" s="861" t="s">
        <v>336</v>
      </c>
      <c r="J4124" s="861" t="s">
        <v>306</v>
      </c>
      <c r="K4124" s="862" t="s">
        <v>17187</v>
      </c>
      <c r="L4124" s="861" t="s">
        <v>305</v>
      </c>
    </row>
    <row r="4125" spans="1:12">
      <c r="A4125" s="861" t="s">
        <v>2303</v>
      </c>
      <c r="B4125" s="861" t="s">
        <v>2304</v>
      </c>
      <c r="C4125" s="861" t="s">
        <v>1948</v>
      </c>
      <c r="D4125" s="861" t="s">
        <v>10717</v>
      </c>
      <c r="E4125" s="862" t="s">
        <v>10427</v>
      </c>
      <c r="F4125" s="861" t="s">
        <v>10427</v>
      </c>
      <c r="G4125" s="864">
        <v>96660</v>
      </c>
      <c r="H4125" s="861" t="s">
        <v>9633</v>
      </c>
      <c r="I4125" s="861" t="s">
        <v>336</v>
      </c>
      <c r="J4125" s="861" t="s">
        <v>306</v>
      </c>
      <c r="K4125" s="862" t="s">
        <v>16524</v>
      </c>
      <c r="L4125" s="861" t="s">
        <v>305</v>
      </c>
    </row>
    <row r="4126" spans="1:12">
      <c r="A4126" s="861" t="s">
        <v>2303</v>
      </c>
      <c r="B4126" s="861" t="s">
        <v>2304</v>
      </c>
      <c r="C4126" s="861" t="s">
        <v>1948</v>
      </c>
      <c r="D4126" s="861" t="s">
        <v>10717</v>
      </c>
      <c r="E4126" s="862" t="s">
        <v>10427</v>
      </c>
      <c r="F4126" s="861" t="s">
        <v>10427</v>
      </c>
      <c r="G4126" s="864">
        <v>96661</v>
      </c>
      <c r="H4126" s="861" t="s">
        <v>9634</v>
      </c>
      <c r="I4126" s="861" t="s">
        <v>336</v>
      </c>
      <c r="J4126" s="861" t="s">
        <v>306</v>
      </c>
      <c r="K4126" s="862" t="s">
        <v>19562</v>
      </c>
      <c r="L4126" s="861" t="s">
        <v>305</v>
      </c>
    </row>
    <row r="4127" spans="1:12">
      <c r="A4127" s="861" t="s">
        <v>2303</v>
      </c>
      <c r="B4127" s="861" t="s">
        <v>2304</v>
      </c>
      <c r="C4127" s="861" t="s">
        <v>1948</v>
      </c>
      <c r="D4127" s="861" t="s">
        <v>10717</v>
      </c>
      <c r="E4127" s="862" t="s">
        <v>10427</v>
      </c>
      <c r="F4127" s="861" t="s">
        <v>10427</v>
      </c>
      <c r="G4127" s="864">
        <v>96662</v>
      </c>
      <c r="H4127" s="861" t="s">
        <v>11003</v>
      </c>
      <c r="I4127" s="861" t="s">
        <v>336</v>
      </c>
      <c r="J4127" s="861" t="s">
        <v>306</v>
      </c>
      <c r="K4127" s="862" t="s">
        <v>12889</v>
      </c>
      <c r="L4127" s="861" t="s">
        <v>305</v>
      </c>
    </row>
    <row r="4128" spans="1:12">
      <c r="A4128" s="861" t="s">
        <v>2303</v>
      </c>
      <c r="B4128" s="861" t="s">
        <v>2304</v>
      </c>
      <c r="C4128" s="861" t="s">
        <v>1948</v>
      </c>
      <c r="D4128" s="861" t="s">
        <v>10717</v>
      </c>
      <c r="E4128" s="862" t="s">
        <v>10427</v>
      </c>
      <c r="F4128" s="861" t="s">
        <v>10427</v>
      </c>
      <c r="G4128" s="864">
        <v>96663</v>
      </c>
      <c r="H4128" s="861" t="s">
        <v>11004</v>
      </c>
      <c r="I4128" s="861" t="s">
        <v>336</v>
      </c>
      <c r="J4128" s="861" t="s">
        <v>306</v>
      </c>
      <c r="K4128" s="862" t="s">
        <v>13967</v>
      </c>
      <c r="L4128" s="861" t="s">
        <v>305</v>
      </c>
    </row>
    <row r="4129" spans="1:12">
      <c r="A4129" s="861" t="s">
        <v>2303</v>
      </c>
      <c r="B4129" s="861" t="s">
        <v>2304</v>
      </c>
      <c r="C4129" s="861" t="s">
        <v>1948</v>
      </c>
      <c r="D4129" s="861" t="s">
        <v>10717</v>
      </c>
      <c r="E4129" s="862" t="s">
        <v>10427</v>
      </c>
      <c r="F4129" s="861" t="s">
        <v>10427</v>
      </c>
      <c r="G4129" s="864">
        <v>96664</v>
      </c>
      <c r="H4129" s="861" t="s">
        <v>11005</v>
      </c>
      <c r="I4129" s="861" t="s">
        <v>336</v>
      </c>
      <c r="J4129" s="861" t="s">
        <v>306</v>
      </c>
      <c r="K4129" s="862" t="s">
        <v>12026</v>
      </c>
      <c r="L4129" s="861" t="s">
        <v>305</v>
      </c>
    </row>
    <row r="4130" spans="1:12">
      <c r="A4130" s="861" t="s">
        <v>2303</v>
      </c>
      <c r="B4130" s="861" t="s">
        <v>2304</v>
      </c>
      <c r="C4130" s="861" t="s">
        <v>1948</v>
      </c>
      <c r="D4130" s="861" t="s">
        <v>10717</v>
      </c>
      <c r="E4130" s="862" t="s">
        <v>10427</v>
      </c>
      <c r="F4130" s="861" t="s">
        <v>10427</v>
      </c>
      <c r="G4130" s="864">
        <v>96665</v>
      </c>
      <c r="H4130" s="861" t="s">
        <v>11006</v>
      </c>
      <c r="I4130" s="861" t="s">
        <v>336</v>
      </c>
      <c r="J4130" s="861" t="s">
        <v>306</v>
      </c>
      <c r="K4130" s="862" t="s">
        <v>12029</v>
      </c>
      <c r="L4130" s="861" t="s">
        <v>305</v>
      </c>
    </row>
    <row r="4131" spans="1:12">
      <c r="A4131" s="861" t="s">
        <v>2303</v>
      </c>
      <c r="B4131" s="861" t="s">
        <v>2304</v>
      </c>
      <c r="C4131" s="861" t="s">
        <v>1948</v>
      </c>
      <c r="D4131" s="861" t="s">
        <v>10717</v>
      </c>
      <c r="E4131" s="862" t="s">
        <v>10427</v>
      </c>
      <c r="F4131" s="861" t="s">
        <v>10427</v>
      </c>
      <c r="G4131" s="864">
        <v>96666</v>
      </c>
      <c r="H4131" s="861" t="s">
        <v>11007</v>
      </c>
      <c r="I4131" s="861" t="s">
        <v>336</v>
      </c>
      <c r="J4131" s="861" t="s">
        <v>306</v>
      </c>
      <c r="K4131" s="862" t="s">
        <v>19563</v>
      </c>
      <c r="L4131" s="861" t="s">
        <v>305</v>
      </c>
    </row>
    <row r="4132" spans="1:12">
      <c r="A4132" s="861" t="s">
        <v>2303</v>
      </c>
      <c r="B4132" s="861" t="s">
        <v>2304</v>
      </c>
      <c r="C4132" s="861" t="s">
        <v>1948</v>
      </c>
      <c r="D4132" s="861" t="s">
        <v>10717</v>
      </c>
      <c r="E4132" s="862" t="s">
        <v>10427</v>
      </c>
      <c r="F4132" s="861" t="s">
        <v>10427</v>
      </c>
      <c r="G4132" s="864">
        <v>96667</v>
      </c>
      <c r="H4132" s="861" t="s">
        <v>11008</v>
      </c>
      <c r="I4132" s="861" t="s">
        <v>336</v>
      </c>
      <c r="J4132" s="861" t="s">
        <v>306</v>
      </c>
      <c r="K4132" s="862" t="s">
        <v>18189</v>
      </c>
      <c r="L4132" s="861" t="s">
        <v>305</v>
      </c>
    </row>
    <row r="4133" spans="1:12">
      <c r="A4133" s="861" t="s">
        <v>2303</v>
      </c>
      <c r="B4133" s="861" t="s">
        <v>2304</v>
      </c>
      <c r="C4133" s="861" t="s">
        <v>1948</v>
      </c>
      <c r="D4133" s="861" t="s">
        <v>10717</v>
      </c>
      <c r="E4133" s="862" t="s">
        <v>10427</v>
      </c>
      <c r="F4133" s="861" t="s">
        <v>10427</v>
      </c>
      <c r="G4133" s="864">
        <v>96684</v>
      </c>
      <c r="H4133" s="861" t="s">
        <v>11009</v>
      </c>
      <c r="I4133" s="861" t="s">
        <v>336</v>
      </c>
      <c r="J4133" s="861" t="s">
        <v>306</v>
      </c>
      <c r="K4133" s="862" t="s">
        <v>12108</v>
      </c>
      <c r="L4133" s="861" t="s">
        <v>305</v>
      </c>
    </row>
    <row r="4134" spans="1:12">
      <c r="A4134" s="861" t="s">
        <v>2303</v>
      </c>
      <c r="B4134" s="861" t="s">
        <v>2304</v>
      </c>
      <c r="C4134" s="861" t="s">
        <v>1948</v>
      </c>
      <c r="D4134" s="861" t="s">
        <v>10717</v>
      </c>
      <c r="E4134" s="862" t="s">
        <v>10427</v>
      </c>
      <c r="F4134" s="861" t="s">
        <v>10427</v>
      </c>
      <c r="G4134" s="864">
        <v>96685</v>
      </c>
      <c r="H4134" s="861" t="s">
        <v>11010</v>
      </c>
      <c r="I4134" s="861" t="s">
        <v>336</v>
      </c>
      <c r="J4134" s="861" t="s">
        <v>306</v>
      </c>
      <c r="K4134" s="862" t="s">
        <v>12698</v>
      </c>
      <c r="L4134" s="861" t="s">
        <v>305</v>
      </c>
    </row>
    <row r="4135" spans="1:12">
      <c r="A4135" s="861" t="s">
        <v>2303</v>
      </c>
      <c r="B4135" s="861" t="s">
        <v>2304</v>
      </c>
      <c r="C4135" s="861" t="s">
        <v>1948</v>
      </c>
      <c r="D4135" s="861" t="s">
        <v>10717</v>
      </c>
      <c r="E4135" s="862" t="s">
        <v>10427</v>
      </c>
      <c r="F4135" s="861" t="s">
        <v>10427</v>
      </c>
      <c r="G4135" s="864">
        <v>96686</v>
      </c>
      <c r="H4135" s="861" t="s">
        <v>11011</v>
      </c>
      <c r="I4135" s="861" t="s">
        <v>336</v>
      </c>
      <c r="J4135" s="861" t="s">
        <v>306</v>
      </c>
      <c r="K4135" s="862" t="s">
        <v>11734</v>
      </c>
      <c r="L4135" s="861" t="s">
        <v>305</v>
      </c>
    </row>
    <row r="4136" spans="1:12">
      <c r="A4136" s="861" t="s">
        <v>2303</v>
      </c>
      <c r="B4136" s="861" t="s">
        <v>2304</v>
      </c>
      <c r="C4136" s="861" t="s">
        <v>1948</v>
      </c>
      <c r="D4136" s="861" t="s">
        <v>10717</v>
      </c>
      <c r="E4136" s="862" t="s">
        <v>10427</v>
      </c>
      <c r="F4136" s="861" t="s">
        <v>10427</v>
      </c>
      <c r="G4136" s="864">
        <v>96687</v>
      </c>
      <c r="H4136" s="861" t="s">
        <v>11012</v>
      </c>
      <c r="I4136" s="861" t="s">
        <v>336</v>
      </c>
      <c r="J4136" s="861" t="s">
        <v>306</v>
      </c>
      <c r="K4136" s="862" t="s">
        <v>13544</v>
      </c>
      <c r="L4136" s="861" t="s">
        <v>305</v>
      </c>
    </row>
    <row r="4137" spans="1:12">
      <c r="A4137" s="861" t="s">
        <v>2303</v>
      </c>
      <c r="B4137" s="861" t="s">
        <v>2304</v>
      </c>
      <c r="C4137" s="861" t="s">
        <v>1948</v>
      </c>
      <c r="D4137" s="861" t="s">
        <v>10717</v>
      </c>
      <c r="E4137" s="862" t="s">
        <v>10427</v>
      </c>
      <c r="F4137" s="861" t="s">
        <v>10427</v>
      </c>
      <c r="G4137" s="864">
        <v>96688</v>
      </c>
      <c r="H4137" s="861" t="s">
        <v>11013</v>
      </c>
      <c r="I4137" s="861" t="s">
        <v>336</v>
      </c>
      <c r="J4137" s="861" t="s">
        <v>306</v>
      </c>
      <c r="K4137" s="862" t="s">
        <v>12861</v>
      </c>
      <c r="L4137" s="861" t="s">
        <v>305</v>
      </c>
    </row>
    <row r="4138" spans="1:12">
      <c r="A4138" s="861" t="s">
        <v>2303</v>
      </c>
      <c r="B4138" s="861" t="s">
        <v>2304</v>
      </c>
      <c r="C4138" s="861" t="s">
        <v>1948</v>
      </c>
      <c r="D4138" s="861" t="s">
        <v>10717</v>
      </c>
      <c r="E4138" s="862" t="s">
        <v>10427</v>
      </c>
      <c r="F4138" s="861" t="s">
        <v>10427</v>
      </c>
      <c r="G4138" s="864">
        <v>96689</v>
      </c>
      <c r="H4138" s="861" t="s">
        <v>11014</v>
      </c>
      <c r="I4138" s="861" t="s">
        <v>336</v>
      </c>
      <c r="J4138" s="861" t="s">
        <v>306</v>
      </c>
      <c r="K4138" s="862" t="s">
        <v>12422</v>
      </c>
      <c r="L4138" s="861" t="s">
        <v>305</v>
      </c>
    </row>
    <row r="4139" spans="1:12">
      <c r="A4139" s="861" t="s">
        <v>2303</v>
      </c>
      <c r="B4139" s="861" t="s">
        <v>2304</v>
      </c>
      <c r="C4139" s="861" t="s">
        <v>1948</v>
      </c>
      <c r="D4139" s="861" t="s">
        <v>10717</v>
      </c>
      <c r="E4139" s="862" t="s">
        <v>10427</v>
      </c>
      <c r="F4139" s="861" t="s">
        <v>10427</v>
      </c>
      <c r="G4139" s="864">
        <v>96690</v>
      </c>
      <c r="H4139" s="861" t="s">
        <v>11015</v>
      </c>
      <c r="I4139" s="861" t="s">
        <v>336</v>
      </c>
      <c r="J4139" s="861" t="s">
        <v>306</v>
      </c>
      <c r="K4139" s="862" t="s">
        <v>14130</v>
      </c>
      <c r="L4139" s="861" t="s">
        <v>305</v>
      </c>
    </row>
    <row r="4140" spans="1:12">
      <c r="A4140" s="861" t="s">
        <v>2303</v>
      </c>
      <c r="B4140" s="861" t="s">
        <v>2304</v>
      </c>
      <c r="C4140" s="861" t="s">
        <v>1948</v>
      </c>
      <c r="D4140" s="861" t="s">
        <v>10717</v>
      </c>
      <c r="E4140" s="862" t="s">
        <v>10427</v>
      </c>
      <c r="F4140" s="861" t="s">
        <v>10427</v>
      </c>
      <c r="G4140" s="864">
        <v>96691</v>
      </c>
      <c r="H4140" s="861" t="s">
        <v>11016</v>
      </c>
      <c r="I4140" s="861" t="s">
        <v>336</v>
      </c>
      <c r="J4140" s="861" t="s">
        <v>306</v>
      </c>
      <c r="K4140" s="862" t="s">
        <v>18564</v>
      </c>
      <c r="L4140" s="861" t="s">
        <v>305</v>
      </c>
    </row>
    <row r="4141" spans="1:12">
      <c r="A4141" s="861" t="s">
        <v>2303</v>
      </c>
      <c r="B4141" s="861" t="s">
        <v>2304</v>
      </c>
      <c r="C4141" s="861" t="s">
        <v>1948</v>
      </c>
      <c r="D4141" s="861" t="s">
        <v>10717</v>
      </c>
      <c r="E4141" s="862" t="s">
        <v>10427</v>
      </c>
      <c r="F4141" s="861" t="s">
        <v>10427</v>
      </c>
      <c r="G4141" s="864">
        <v>96692</v>
      </c>
      <c r="H4141" s="861" t="s">
        <v>11017</v>
      </c>
      <c r="I4141" s="861" t="s">
        <v>336</v>
      </c>
      <c r="J4141" s="861" t="s">
        <v>306</v>
      </c>
      <c r="K4141" s="862" t="s">
        <v>17137</v>
      </c>
      <c r="L4141" s="861" t="s">
        <v>305</v>
      </c>
    </row>
    <row r="4142" spans="1:12">
      <c r="A4142" s="861" t="s">
        <v>2303</v>
      </c>
      <c r="B4142" s="861" t="s">
        <v>2304</v>
      </c>
      <c r="C4142" s="861" t="s">
        <v>1948</v>
      </c>
      <c r="D4142" s="861" t="s">
        <v>10717</v>
      </c>
      <c r="E4142" s="862" t="s">
        <v>10427</v>
      </c>
      <c r="F4142" s="861" t="s">
        <v>10427</v>
      </c>
      <c r="G4142" s="864">
        <v>96693</v>
      </c>
      <c r="H4142" s="861" t="s">
        <v>11018</v>
      </c>
      <c r="I4142" s="861" t="s">
        <v>336</v>
      </c>
      <c r="J4142" s="861" t="s">
        <v>306</v>
      </c>
      <c r="K4142" s="862" t="s">
        <v>19564</v>
      </c>
      <c r="L4142" s="861" t="s">
        <v>305</v>
      </c>
    </row>
    <row r="4143" spans="1:12">
      <c r="A4143" s="861" t="s">
        <v>2303</v>
      </c>
      <c r="B4143" s="861" t="s">
        <v>2304</v>
      </c>
      <c r="C4143" s="861" t="s">
        <v>1948</v>
      </c>
      <c r="D4143" s="861" t="s">
        <v>10717</v>
      </c>
      <c r="E4143" s="862" t="s">
        <v>10427</v>
      </c>
      <c r="F4143" s="861" t="s">
        <v>10427</v>
      </c>
      <c r="G4143" s="864">
        <v>96694</v>
      </c>
      <c r="H4143" s="861" t="s">
        <v>11019</v>
      </c>
      <c r="I4143" s="861" t="s">
        <v>336</v>
      </c>
      <c r="J4143" s="861" t="s">
        <v>306</v>
      </c>
      <c r="K4143" s="862" t="s">
        <v>17359</v>
      </c>
      <c r="L4143" s="861" t="s">
        <v>305</v>
      </c>
    </row>
    <row r="4144" spans="1:12">
      <c r="A4144" s="861" t="s">
        <v>2303</v>
      </c>
      <c r="B4144" s="861" t="s">
        <v>2304</v>
      </c>
      <c r="C4144" s="861" t="s">
        <v>1948</v>
      </c>
      <c r="D4144" s="861" t="s">
        <v>10717</v>
      </c>
      <c r="E4144" s="862" t="s">
        <v>10427</v>
      </c>
      <c r="F4144" s="861" t="s">
        <v>10427</v>
      </c>
      <c r="G4144" s="864">
        <v>96695</v>
      </c>
      <c r="H4144" s="861" t="s">
        <v>11020</v>
      </c>
      <c r="I4144" s="861" t="s">
        <v>336</v>
      </c>
      <c r="J4144" s="861" t="s">
        <v>306</v>
      </c>
      <c r="K4144" s="862" t="s">
        <v>19565</v>
      </c>
      <c r="L4144" s="861" t="s">
        <v>305</v>
      </c>
    </row>
    <row r="4145" spans="1:12">
      <c r="A4145" s="861" t="s">
        <v>2303</v>
      </c>
      <c r="B4145" s="861" t="s">
        <v>2304</v>
      </c>
      <c r="C4145" s="861" t="s">
        <v>1948</v>
      </c>
      <c r="D4145" s="861" t="s">
        <v>10717</v>
      </c>
      <c r="E4145" s="862" t="s">
        <v>10427</v>
      </c>
      <c r="F4145" s="861" t="s">
        <v>10427</v>
      </c>
      <c r="G4145" s="864">
        <v>96696</v>
      </c>
      <c r="H4145" s="861" t="s">
        <v>11021</v>
      </c>
      <c r="I4145" s="861" t="s">
        <v>336</v>
      </c>
      <c r="J4145" s="861" t="s">
        <v>306</v>
      </c>
      <c r="K4145" s="862" t="s">
        <v>18107</v>
      </c>
      <c r="L4145" s="861" t="s">
        <v>305</v>
      </c>
    </row>
    <row r="4146" spans="1:12">
      <c r="A4146" s="861" t="s">
        <v>2303</v>
      </c>
      <c r="B4146" s="861" t="s">
        <v>2304</v>
      </c>
      <c r="C4146" s="861" t="s">
        <v>1948</v>
      </c>
      <c r="D4146" s="861" t="s">
        <v>10717</v>
      </c>
      <c r="E4146" s="862" t="s">
        <v>10427</v>
      </c>
      <c r="F4146" s="861" t="s">
        <v>10427</v>
      </c>
      <c r="G4146" s="864">
        <v>96697</v>
      </c>
      <c r="H4146" s="861" t="s">
        <v>11022</v>
      </c>
      <c r="I4146" s="861" t="s">
        <v>336</v>
      </c>
      <c r="J4146" s="861" t="s">
        <v>306</v>
      </c>
      <c r="K4146" s="862" t="s">
        <v>16489</v>
      </c>
      <c r="L4146" s="861" t="s">
        <v>305</v>
      </c>
    </row>
    <row r="4147" spans="1:12">
      <c r="A4147" s="861" t="s">
        <v>2303</v>
      </c>
      <c r="B4147" s="861" t="s">
        <v>2304</v>
      </c>
      <c r="C4147" s="861" t="s">
        <v>1948</v>
      </c>
      <c r="D4147" s="861" t="s">
        <v>10717</v>
      </c>
      <c r="E4147" s="862" t="s">
        <v>10427</v>
      </c>
      <c r="F4147" s="861" t="s">
        <v>10427</v>
      </c>
      <c r="G4147" s="864">
        <v>96698</v>
      </c>
      <c r="H4147" s="861" t="s">
        <v>11023</v>
      </c>
      <c r="I4147" s="861" t="s">
        <v>336</v>
      </c>
      <c r="J4147" s="861" t="s">
        <v>306</v>
      </c>
      <c r="K4147" s="862" t="s">
        <v>12891</v>
      </c>
      <c r="L4147" s="861" t="s">
        <v>305</v>
      </c>
    </row>
    <row r="4148" spans="1:12">
      <c r="A4148" s="861" t="s">
        <v>2303</v>
      </c>
      <c r="B4148" s="861" t="s">
        <v>2304</v>
      </c>
      <c r="C4148" s="861" t="s">
        <v>1948</v>
      </c>
      <c r="D4148" s="861" t="s">
        <v>10717</v>
      </c>
      <c r="E4148" s="862" t="s">
        <v>10427</v>
      </c>
      <c r="F4148" s="861" t="s">
        <v>10427</v>
      </c>
      <c r="G4148" s="864">
        <v>96699</v>
      </c>
      <c r="H4148" s="861" t="s">
        <v>9635</v>
      </c>
      <c r="I4148" s="861" t="s">
        <v>336</v>
      </c>
      <c r="J4148" s="861" t="s">
        <v>306</v>
      </c>
      <c r="K4148" s="862" t="s">
        <v>14023</v>
      </c>
      <c r="L4148" s="861" t="s">
        <v>305</v>
      </c>
    </row>
    <row r="4149" spans="1:12">
      <c r="A4149" s="861" t="s">
        <v>2303</v>
      </c>
      <c r="B4149" s="861" t="s">
        <v>2304</v>
      </c>
      <c r="C4149" s="861" t="s">
        <v>1948</v>
      </c>
      <c r="D4149" s="861" t="s">
        <v>10717</v>
      </c>
      <c r="E4149" s="862" t="s">
        <v>10427</v>
      </c>
      <c r="F4149" s="861" t="s">
        <v>10427</v>
      </c>
      <c r="G4149" s="864">
        <v>96700</v>
      </c>
      <c r="H4149" s="861" t="s">
        <v>9636</v>
      </c>
      <c r="I4149" s="861" t="s">
        <v>336</v>
      </c>
      <c r="J4149" s="861" t="s">
        <v>306</v>
      </c>
      <c r="K4149" s="862" t="s">
        <v>12631</v>
      </c>
      <c r="L4149" s="861" t="s">
        <v>305</v>
      </c>
    </row>
    <row r="4150" spans="1:12">
      <c r="A4150" s="861" t="s">
        <v>2303</v>
      </c>
      <c r="B4150" s="861" t="s">
        <v>2304</v>
      </c>
      <c r="C4150" s="861" t="s">
        <v>1948</v>
      </c>
      <c r="D4150" s="861" t="s">
        <v>10717</v>
      </c>
      <c r="E4150" s="862" t="s">
        <v>10427</v>
      </c>
      <c r="F4150" s="861" t="s">
        <v>10427</v>
      </c>
      <c r="G4150" s="864">
        <v>96701</v>
      </c>
      <c r="H4150" s="861" t="s">
        <v>11024</v>
      </c>
      <c r="I4150" s="861" t="s">
        <v>336</v>
      </c>
      <c r="J4150" s="861" t="s">
        <v>306</v>
      </c>
      <c r="K4150" s="862" t="s">
        <v>15773</v>
      </c>
      <c r="L4150" s="861" t="s">
        <v>305</v>
      </c>
    </row>
    <row r="4151" spans="1:12">
      <c r="A4151" s="861" t="s">
        <v>2303</v>
      </c>
      <c r="B4151" s="861" t="s">
        <v>2304</v>
      </c>
      <c r="C4151" s="861" t="s">
        <v>1948</v>
      </c>
      <c r="D4151" s="861" t="s">
        <v>10717</v>
      </c>
      <c r="E4151" s="862" t="s">
        <v>10427</v>
      </c>
      <c r="F4151" s="861" t="s">
        <v>10427</v>
      </c>
      <c r="G4151" s="864">
        <v>96702</v>
      </c>
      <c r="H4151" s="861" t="s">
        <v>11025</v>
      </c>
      <c r="I4151" s="861" t="s">
        <v>336</v>
      </c>
      <c r="J4151" s="861" t="s">
        <v>306</v>
      </c>
      <c r="K4151" s="862" t="s">
        <v>11724</v>
      </c>
      <c r="L4151" s="861" t="s">
        <v>305</v>
      </c>
    </row>
    <row r="4152" spans="1:12">
      <c r="A4152" s="861" t="s">
        <v>2303</v>
      </c>
      <c r="B4152" s="861" t="s">
        <v>2304</v>
      </c>
      <c r="C4152" s="861" t="s">
        <v>1948</v>
      </c>
      <c r="D4152" s="861" t="s">
        <v>10717</v>
      </c>
      <c r="E4152" s="862" t="s">
        <v>10427</v>
      </c>
      <c r="F4152" s="861" t="s">
        <v>10427</v>
      </c>
      <c r="G4152" s="864">
        <v>96703</v>
      </c>
      <c r="H4152" s="861" t="s">
        <v>11026</v>
      </c>
      <c r="I4152" s="861" t="s">
        <v>336</v>
      </c>
      <c r="J4152" s="861" t="s">
        <v>306</v>
      </c>
      <c r="K4152" s="862" t="s">
        <v>13428</v>
      </c>
      <c r="L4152" s="861" t="s">
        <v>305</v>
      </c>
    </row>
    <row r="4153" spans="1:12">
      <c r="A4153" s="861" t="s">
        <v>2303</v>
      </c>
      <c r="B4153" s="861" t="s">
        <v>2304</v>
      </c>
      <c r="C4153" s="861" t="s">
        <v>1948</v>
      </c>
      <c r="D4153" s="861" t="s">
        <v>10717</v>
      </c>
      <c r="E4153" s="862" t="s">
        <v>10427</v>
      </c>
      <c r="F4153" s="861" t="s">
        <v>10427</v>
      </c>
      <c r="G4153" s="864">
        <v>96704</v>
      </c>
      <c r="H4153" s="861" t="s">
        <v>11027</v>
      </c>
      <c r="I4153" s="861" t="s">
        <v>336</v>
      </c>
      <c r="J4153" s="861" t="s">
        <v>306</v>
      </c>
      <c r="K4153" s="862" t="s">
        <v>14394</v>
      </c>
      <c r="L4153" s="861" t="s">
        <v>305</v>
      </c>
    </row>
    <row r="4154" spans="1:12">
      <c r="A4154" s="861" t="s">
        <v>2303</v>
      </c>
      <c r="B4154" s="861" t="s">
        <v>2304</v>
      </c>
      <c r="C4154" s="861" t="s">
        <v>1948</v>
      </c>
      <c r="D4154" s="861" t="s">
        <v>10717</v>
      </c>
      <c r="E4154" s="862" t="s">
        <v>10427</v>
      </c>
      <c r="F4154" s="861" t="s">
        <v>10427</v>
      </c>
      <c r="G4154" s="864">
        <v>96705</v>
      </c>
      <c r="H4154" s="861" t="s">
        <v>11028</v>
      </c>
      <c r="I4154" s="861" t="s">
        <v>336</v>
      </c>
      <c r="J4154" s="861" t="s">
        <v>306</v>
      </c>
      <c r="K4154" s="862" t="s">
        <v>16903</v>
      </c>
      <c r="L4154" s="861" t="s">
        <v>305</v>
      </c>
    </row>
    <row r="4155" spans="1:12">
      <c r="A4155" s="861" t="s">
        <v>2303</v>
      </c>
      <c r="B4155" s="861" t="s">
        <v>2304</v>
      </c>
      <c r="C4155" s="861" t="s">
        <v>1948</v>
      </c>
      <c r="D4155" s="861" t="s">
        <v>10717</v>
      </c>
      <c r="E4155" s="862" t="s">
        <v>10427</v>
      </c>
      <c r="F4155" s="861" t="s">
        <v>10427</v>
      </c>
      <c r="G4155" s="864">
        <v>96706</v>
      </c>
      <c r="H4155" s="861" t="s">
        <v>11029</v>
      </c>
      <c r="I4155" s="861" t="s">
        <v>336</v>
      </c>
      <c r="J4155" s="861" t="s">
        <v>306</v>
      </c>
      <c r="K4155" s="862" t="s">
        <v>15473</v>
      </c>
      <c r="L4155" s="861" t="s">
        <v>305</v>
      </c>
    </row>
    <row r="4156" spans="1:12">
      <c r="A4156" s="861" t="s">
        <v>2303</v>
      </c>
      <c r="B4156" s="861" t="s">
        <v>2304</v>
      </c>
      <c r="C4156" s="861" t="s">
        <v>1948</v>
      </c>
      <c r="D4156" s="861" t="s">
        <v>10717</v>
      </c>
      <c r="E4156" s="862" t="s">
        <v>10427</v>
      </c>
      <c r="F4156" s="861" t="s">
        <v>10427</v>
      </c>
      <c r="G4156" s="864">
        <v>96707</v>
      </c>
      <c r="H4156" s="861" t="s">
        <v>11030</v>
      </c>
      <c r="I4156" s="861" t="s">
        <v>336</v>
      </c>
      <c r="J4156" s="861" t="s">
        <v>306</v>
      </c>
      <c r="K4156" s="862" t="s">
        <v>19566</v>
      </c>
      <c r="L4156" s="861" t="s">
        <v>305</v>
      </c>
    </row>
    <row r="4157" spans="1:12">
      <c r="A4157" s="861" t="s">
        <v>2303</v>
      </c>
      <c r="B4157" s="861" t="s">
        <v>2304</v>
      </c>
      <c r="C4157" s="861" t="s">
        <v>1948</v>
      </c>
      <c r="D4157" s="861" t="s">
        <v>10717</v>
      </c>
      <c r="E4157" s="862" t="s">
        <v>10427</v>
      </c>
      <c r="F4157" s="861" t="s">
        <v>10427</v>
      </c>
      <c r="G4157" s="864">
        <v>96708</v>
      </c>
      <c r="H4157" s="861" t="s">
        <v>11031</v>
      </c>
      <c r="I4157" s="861" t="s">
        <v>336</v>
      </c>
      <c r="J4157" s="861" t="s">
        <v>306</v>
      </c>
      <c r="K4157" s="862" t="s">
        <v>17424</v>
      </c>
      <c r="L4157" s="861" t="s">
        <v>305</v>
      </c>
    </row>
    <row r="4158" spans="1:12">
      <c r="A4158" s="861" t="s">
        <v>2303</v>
      </c>
      <c r="B4158" s="861" t="s">
        <v>2304</v>
      </c>
      <c r="C4158" s="861" t="s">
        <v>1948</v>
      </c>
      <c r="D4158" s="861" t="s">
        <v>10717</v>
      </c>
      <c r="E4158" s="862" t="s">
        <v>10427</v>
      </c>
      <c r="F4158" s="861" t="s">
        <v>10427</v>
      </c>
      <c r="G4158" s="864">
        <v>96709</v>
      </c>
      <c r="H4158" s="861" t="s">
        <v>11032</v>
      </c>
      <c r="I4158" s="861" t="s">
        <v>336</v>
      </c>
      <c r="J4158" s="861" t="s">
        <v>306</v>
      </c>
      <c r="K4158" s="862" t="s">
        <v>19567</v>
      </c>
      <c r="L4158" s="861" t="s">
        <v>305</v>
      </c>
    </row>
    <row r="4159" spans="1:12">
      <c r="A4159" s="861" t="s">
        <v>2303</v>
      </c>
      <c r="B4159" s="861" t="s">
        <v>2304</v>
      </c>
      <c r="C4159" s="861" t="s">
        <v>1948</v>
      </c>
      <c r="D4159" s="861" t="s">
        <v>10717</v>
      </c>
      <c r="E4159" s="862" t="s">
        <v>10427</v>
      </c>
      <c r="F4159" s="861" t="s">
        <v>10427</v>
      </c>
      <c r="G4159" s="864">
        <v>96710</v>
      </c>
      <c r="H4159" s="861" t="s">
        <v>11033</v>
      </c>
      <c r="I4159" s="861" t="s">
        <v>336</v>
      </c>
      <c r="J4159" s="861" t="s">
        <v>306</v>
      </c>
      <c r="K4159" s="862" t="s">
        <v>12525</v>
      </c>
      <c r="L4159" s="861" t="s">
        <v>305</v>
      </c>
    </row>
    <row r="4160" spans="1:12">
      <c r="A4160" s="861" t="s">
        <v>2303</v>
      </c>
      <c r="B4160" s="861" t="s">
        <v>2304</v>
      </c>
      <c r="C4160" s="861" t="s">
        <v>1948</v>
      </c>
      <c r="D4160" s="861" t="s">
        <v>10717</v>
      </c>
      <c r="E4160" s="862" t="s">
        <v>10427</v>
      </c>
      <c r="F4160" s="861" t="s">
        <v>10427</v>
      </c>
      <c r="G4160" s="864">
        <v>96711</v>
      </c>
      <c r="H4160" s="861" t="s">
        <v>11034</v>
      </c>
      <c r="I4160" s="861" t="s">
        <v>336</v>
      </c>
      <c r="J4160" s="861" t="s">
        <v>306</v>
      </c>
      <c r="K4160" s="862" t="s">
        <v>12747</v>
      </c>
      <c r="L4160" s="861" t="s">
        <v>305</v>
      </c>
    </row>
    <row r="4161" spans="1:12">
      <c r="A4161" s="861" t="s">
        <v>2303</v>
      </c>
      <c r="B4161" s="861" t="s">
        <v>2304</v>
      </c>
      <c r="C4161" s="861" t="s">
        <v>1948</v>
      </c>
      <c r="D4161" s="861" t="s">
        <v>10717</v>
      </c>
      <c r="E4161" s="862" t="s">
        <v>10427</v>
      </c>
      <c r="F4161" s="861" t="s">
        <v>10427</v>
      </c>
      <c r="G4161" s="864">
        <v>96712</v>
      </c>
      <c r="H4161" s="861" t="s">
        <v>11035</v>
      </c>
      <c r="I4161" s="861" t="s">
        <v>336</v>
      </c>
      <c r="J4161" s="861" t="s">
        <v>306</v>
      </c>
      <c r="K4161" s="862" t="s">
        <v>11773</v>
      </c>
      <c r="L4161" s="861" t="s">
        <v>305</v>
      </c>
    </row>
    <row r="4162" spans="1:12">
      <c r="A4162" s="861" t="s">
        <v>2303</v>
      </c>
      <c r="B4162" s="861" t="s">
        <v>2304</v>
      </c>
      <c r="C4162" s="861" t="s">
        <v>1948</v>
      </c>
      <c r="D4162" s="861" t="s">
        <v>10717</v>
      </c>
      <c r="E4162" s="862" t="s">
        <v>10427</v>
      </c>
      <c r="F4162" s="861" t="s">
        <v>10427</v>
      </c>
      <c r="G4162" s="864">
        <v>96713</v>
      </c>
      <c r="H4162" s="861" t="s">
        <v>11036</v>
      </c>
      <c r="I4162" s="861" t="s">
        <v>336</v>
      </c>
      <c r="J4162" s="861" t="s">
        <v>306</v>
      </c>
      <c r="K4162" s="862" t="s">
        <v>13690</v>
      </c>
      <c r="L4162" s="861" t="s">
        <v>305</v>
      </c>
    </row>
    <row r="4163" spans="1:12">
      <c r="A4163" s="861" t="s">
        <v>2303</v>
      </c>
      <c r="B4163" s="861" t="s">
        <v>2304</v>
      </c>
      <c r="C4163" s="861" t="s">
        <v>1948</v>
      </c>
      <c r="D4163" s="861" t="s">
        <v>10717</v>
      </c>
      <c r="E4163" s="862" t="s">
        <v>10427</v>
      </c>
      <c r="F4163" s="861" t="s">
        <v>10427</v>
      </c>
      <c r="G4163" s="864">
        <v>96714</v>
      </c>
      <c r="H4163" s="861" t="s">
        <v>11037</v>
      </c>
      <c r="I4163" s="861" t="s">
        <v>336</v>
      </c>
      <c r="J4163" s="861" t="s">
        <v>306</v>
      </c>
      <c r="K4163" s="862" t="s">
        <v>16013</v>
      </c>
      <c r="L4163" s="861" t="s">
        <v>305</v>
      </c>
    </row>
    <row r="4164" spans="1:12">
      <c r="A4164" s="861" t="s">
        <v>2303</v>
      </c>
      <c r="B4164" s="861" t="s">
        <v>2304</v>
      </c>
      <c r="C4164" s="861" t="s">
        <v>1948</v>
      </c>
      <c r="D4164" s="861" t="s">
        <v>10717</v>
      </c>
      <c r="E4164" s="862" t="s">
        <v>10427</v>
      </c>
      <c r="F4164" s="861" t="s">
        <v>10427</v>
      </c>
      <c r="G4164" s="864">
        <v>96715</v>
      </c>
      <c r="H4164" s="861" t="s">
        <v>11038</v>
      </c>
      <c r="I4164" s="861" t="s">
        <v>336</v>
      </c>
      <c r="J4164" s="861" t="s">
        <v>306</v>
      </c>
      <c r="K4164" s="862" t="s">
        <v>19568</v>
      </c>
      <c r="L4164" s="861" t="s">
        <v>305</v>
      </c>
    </row>
    <row r="4165" spans="1:12">
      <c r="A4165" s="861" t="s">
        <v>2303</v>
      </c>
      <c r="B4165" s="861" t="s">
        <v>2304</v>
      </c>
      <c r="C4165" s="861" t="s">
        <v>1948</v>
      </c>
      <c r="D4165" s="861" t="s">
        <v>10717</v>
      </c>
      <c r="E4165" s="862" t="s">
        <v>10427</v>
      </c>
      <c r="F4165" s="861" t="s">
        <v>10427</v>
      </c>
      <c r="G4165" s="864">
        <v>96716</v>
      </c>
      <c r="H4165" s="861" t="s">
        <v>11039</v>
      </c>
      <c r="I4165" s="861" t="s">
        <v>336</v>
      </c>
      <c r="J4165" s="861" t="s">
        <v>306</v>
      </c>
      <c r="K4165" s="862" t="s">
        <v>17011</v>
      </c>
      <c r="L4165" s="861" t="s">
        <v>305</v>
      </c>
    </row>
    <row r="4166" spans="1:12">
      <c r="A4166" s="861" t="s">
        <v>2303</v>
      </c>
      <c r="B4166" s="861" t="s">
        <v>2304</v>
      </c>
      <c r="C4166" s="861" t="s">
        <v>1948</v>
      </c>
      <c r="D4166" s="861" t="s">
        <v>10717</v>
      </c>
      <c r="E4166" s="862" t="s">
        <v>10427</v>
      </c>
      <c r="F4166" s="861" t="s">
        <v>10427</v>
      </c>
      <c r="G4166" s="864">
        <v>96717</v>
      </c>
      <c r="H4166" s="861" t="s">
        <v>11040</v>
      </c>
      <c r="I4166" s="861" t="s">
        <v>336</v>
      </c>
      <c r="J4166" s="861" t="s">
        <v>306</v>
      </c>
      <c r="K4166" s="862" t="s">
        <v>19569</v>
      </c>
      <c r="L4166" s="861" t="s">
        <v>305</v>
      </c>
    </row>
    <row r="4167" spans="1:12">
      <c r="A4167" s="861" t="s">
        <v>2303</v>
      </c>
      <c r="B4167" s="861" t="s">
        <v>2304</v>
      </c>
      <c r="C4167" s="861" t="s">
        <v>1948</v>
      </c>
      <c r="D4167" s="861" t="s">
        <v>10717</v>
      </c>
      <c r="E4167" s="862" t="s">
        <v>10427</v>
      </c>
      <c r="F4167" s="861" t="s">
        <v>10427</v>
      </c>
      <c r="G4167" s="864">
        <v>96736</v>
      </c>
      <c r="H4167" s="861" t="s">
        <v>11041</v>
      </c>
      <c r="I4167" s="861" t="s">
        <v>336</v>
      </c>
      <c r="J4167" s="861" t="s">
        <v>306</v>
      </c>
      <c r="K4167" s="862" t="s">
        <v>12420</v>
      </c>
      <c r="L4167" s="861" t="s">
        <v>305</v>
      </c>
    </row>
    <row r="4168" spans="1:12">
      <c r="A4168" s="861" t="s">
        <v>2303</v>
      </c>
      <c r="B4168" s="861" t="s">
        <v>2304</v>
      </c>
      <c r="C4168" s="861" t="s">
        <v>1948</v>
      </c>
      <c r="D4168" s="861" t="s">
        <v>10717</v>
      </c>
      <c r="E4168" s="862" t="s">
        <v>10427</v>
      </c>
      <c r="F4168" s="861" t="s">
        <v>10427</v>
      </c>
      <c r="G4168" s="864">
        <v>96737</v>
      </c>
      <c r="H4168" s="861" t="s">
        <v>11042</v>
      </c>
      <c r="I4168" s="861" t="s">
        <v>336</v>
      </c>
      <c r="J4168" s="861" t="s">
        <v>306</v>
      </c>
      <c r="K4168" s="862" t="s">
        <v>11706</v>
      </c>
      <c r="L4168" s="861" t="s">
        <v>305</v>
      </c>
    </row>
    <row r="4169" spans="1:12">
      <c r="A4169" s="861" t="s">
        <v>2303</v>
      </c>
      <c r="B4169" s="861" t="s">
        <v>2304</v>
      </c>
      <c r="C4169" s="861" t="s">
        <v>1948</v>
      </c>
      <c r="D4169" s="861" t="s">
        <v>10717</v>
      </c>
      <c r="E4169" s="862" t="s">
        <v>10427</v>
      </c>
      <c r="F4169" s="861" t="s">
        <v>10427</v>
      </c>
      <c r="G4169" s="864">
        <v>96738</v>
      </c>
      <c r="H4169" s="861" t="s">
        <v>9637</v>
      </c>
      <c r="I4169" s="861" t="s">
        <v>336</v>
      </c>
      <c r="J4169" s="861" t="s">
        <v>306</v>
      </c>
      <c r="K4169" s="862" t="s">
        <v>14325</v>
      </c>
      <c r="L4169" s="861" t="s">
        <v>305</v>
      </c>
    </row>
    <row r="4170" spans="1:12">
      <c r="A4170" s="861" t="s">
        <v>2303</v>
      </c>
      <c r="B4170" s="861" t="s">
        <v>2304</v>
      </c>
      <c r="C4170" s="861" t="s">
        <v>1948</v>
      </c>
      <c r="D4170" s="861" t="s">
        <v>10717</v>
      </c>
      <c r="E4170" s="862" t="s">
        <v>10427</v>
      </c>
      <c r="F4170" s="861" t="s">
        <v>10427</v>
      </c>
      <c r="G4170" s="864">
        <v>96739</v>
      </c>
      <c r="H4170" s="861" t="s">
        <v>11043</v>
      </c>
      <c r="I4170" s="861" t="s">
        <v>336</v>
      </c>
      <c r="J4170" s="861" t="s">
        <v>306</v>
      </c>
      <c r="K4170" s="862" t="s">
        <v>13414</v>
      </c>
      <c r="L4170" s="861" t="s">
        <v>305</v>
      </c>
    </row>
    <row r="4171" spans="1:12">
      <c r="A4171" s="861" t="s">
        <v>2303</v>
      </c>
      <c r="B4171" s="861" t="s">
        <v>2304</v>
      </c>
      <c r="C4171" s="861" t="s">
        <v>1948</v>
      </c>
      <c r="D4171" s="861" t="s">
        <v>10717</v>
      </c>
      <c r="E4171" s="862" t="s">
        <v>10427</v>
      </c>
      <c r="F4171" s="861" t="s">
        <v>10427</v>
      </c>
      <c r="G4171" s="864">
        <v>96740</v>
      </c>
      <c r="H4171" s="861" t="s">
        <v>9638</v>
      </c>
      <c r="I4171" s="861" t="s">
        <v>336</v>
      </c>
      <c r="J4171" s="861" t="s">
        <v>306</v>
      </c>
      <c r="K4171" s="862" t="s">
        <v>19570</v>
      </c>
      <c r="L4171" s="861" t="s">
        <v>305</v>
      </c>
    </row>
    <row r="4172" spans="1:12">
      <c r="A4172" s="861" t="s">
        <v>2303</v>
      </c>
      <c r="B4172" s="861" t="s">
        <v>2304</v>
      </c>
      <c r="C4172" s="861" t="s">
        <v>1948</v>
      </c>
      <c r="D4172" s="861" t="s">
        <v>10717</v>
      </c>
      <c r="E4172" s="862" t="s">
        <v>10427</v>
      </c>
      <c r="F4172" s="861" t="s">
        <v>10427</v>
      </c>
      <c r="G4172" s="864">
        <v>96741</v>
      </c>
      <c r="H4172" s="861" t="s">
        <v>11044</v>
      </c>
      <c r="I4172" s="861" t="s">
        <v>336</v>
      </c>
      <c r="J4172" s="861" t="s">
        <v>306</v>
      </c>
      <c r="K4172" s="862" t="s">
        <v>13462</v>
      </c>
      <c r="L4172" s="861" t="s">
        <v>305</v>
      </c>
    </row>
    <row r="4173" spans="1:12">
      <c r="A4173" s="861" t="s">
        <v>2303</v>
      </c>
      <c r="B4173" s="861" t="s">
        <v>2304</v>
      </c>
      <c r="C4173" s="861" t="s">
        <v>1948</v>
      </c>
      <c r="D4173" s="861" t="s">
        <v>10717</v>
      </c>
      <c r="E4173" s="862" t="s">
        <v>10427</v>
      </c>
      <c r="F4173" s="861" t="s">
        <v>10427</v>
      </c>
      <c r="G4173" s="864">
        <v>96742</v>
      </c>
      <c r="H4173" s="861" t="s">
        <v>11045</v>
      </c>
      <c r="I4173" s="861" t="s">
        <v>336</v>
      </c>
      <c r="J4173" s="861" t="s">
        <v>306</v>
      </c>
      <c r="K4173" s="862" t="s">
        <v>12531</v>
      </c>
      <c r="L4173" s="861" t="s">
        <v>305</v>
      </c>
    </row>
    <row r="4174" spans="1:12">
      <c r="A4174" s="861" t="s">
        <v>2303</v>
      </c>
      <c r="B4174" s="861" t="s">
        <v>2304</v>
      </c>
      <c r="C4174" s="861" t="s">
        <v>1948</v>
      </c>
      <c r="D4174" s="861" t="s">
        <v>10717</v>
      </c>
      <c r="E4174" s="862" t="s">
        <v>10427</v>
      </c>
      <c r="F4174" s="861" t="s">
        <v>10427</v>
      </c>
      <c r="G4174" s="864">
        <v>96743</v>
      </c>
      <c r="H4174" s="861" t="s">
        <v>11046</v>
      </c>
      <c r="I4174" s="861" t="s">
        <v>336</v>
      </c>
      <c r="J4174" s="861" t="s">
        <v>306</v>
      </c>
      <c r="K4174" s="862" t="s">
        <v>14482</v>
      </c>
      <c r="L4174" s="861" t="s">
        <v>305</v>
      </c>
    </row>
    <row r="4175" spans="1:12">
      <c r="A4175" s="861" t="s">
        <v>2303</v>
      </c>
      <c r="B4175" s="861" t="s">
        <v>2304</v>
      </c>
      <c r="C4175" s="861" t="s">
        <v>1948</v>
      </c>
      <c r="D4175" s="861" t="s">
        <v>10717</v>
      </c>
      <c r="E4175" s="862" t="s">
        <v>10427</v>
      </c>
      <c r="F4175" s="861" t="s">
        <v>10427</v>
      </c>
      <c r="G4175" s="864">
        <v>96744</v>
      </c>
      <c r="H4175" s="861" t="s">
        <v>11047</v>
      </c>
      <c r="I4175" s="861" t="s">
        <v>336</v>
      </c>
      <c r="J4175" s="861" t="s">
        <v>306</v>
      </c>
      <c r="K4175" s="862" t="s">
        <v>15579</v>
      </c>
      <c r="L4175" s="861" t="s">
        <v>305</v>
      </c>
    </row>
    <row r="4176" spans="1:12">
      <c r="A4176" s="861" t="s">
        <v>2303</v>
      </c>
      <c r="B4176" s="861" t="s">
        <v>2304</v>
      </c>
      <c r="C4176" s="861" t="s">
        <v>1948</v>
      </c>
      <c r="D4176" s="861" t="s">
        <v>10717</v>
      </c>
      <c r="E4176" s="862" t="s">
        <v>10427</v>
      </c>
      <c r="F4176" s="861" t="s">
        <v>10427</v>
      </c>
      <c r="G4176" s="864">
        <v>96745</v>
      </c>
      <c r="H4176" s="861" t="s">
        <v>11048</v>
      </c>
      <c r="I4176" s="861" t="s">
        <v>336</v>
      </c>
      <c r="J4176" s="861" t="s">
        <v>306</v>
      </c>
      <c r="K4176" s="862" t="s">
        <v>19571</v>
      </c>
      <c r="L4176" s="861" t="s">
        <v>305</v>
      </c>
    </row>
    <row r="4177" spans="1:12">
      <c r="A4177" s="861" t="s">
        <v>2303</v>
      </c>
      <c r="B4177" s="861" t="s">
        <v>2304</v>
      </c>
      <c r="C4177" s="861" t="s">
        <v>1948</v>
      </c>
      <c r="D4177" s="861" t="s">
        <v>10717</v>
      </c>
      <c r="E4177" s="862" t="s">
        <v>10427</v>
      </c>
      <c r="F4177" s="861" t="s">
        <v>10427</v>
      </c>
      <c r="G4177" s="864">
        <v>96746</v>
      </c>
      <c r="H4177" s="861" t="s">
        <v>11049</v>
      </c>
      <c r="I4177" s="861" t="s">
        <v>336</v>
      </c>
      <c r="J4177" s="861" t="s">
        <v>306</v>
      </c>
      <c r="K4177" s="862" t="s">
        <v>19572</v>
      </c>
      <c r="L4177" s="861" t="s">
        <v>305</v>
      </c>
    </row>
    <row r="4178" spans="1:12">
      <c r="A4178" s="861" t="s">
        <v>2303</v>
      </c>
      <c r="B4178" s="861" t="s">
        <v>2304</v>
      </c>
      <c r="C4178" s="861" t="s">
        <v>1948</v>
      </c>
      <c r="D4178" s="861" t="s">
        <v>10717</v>
      </c>
      <c r="E4178" s="862" t="s">
        <v>10427</v>
      </c>
      <c r="F4178" s="861" t="s">
        <v>10427</v>
      </c>
      <c r="G4178" s="864">
        <v>96747</v>
      </c>
      <c r="H4178" s="861" t="s">
        <v>11050</v>
      </c>
      <c r="I4178" s="861" t="s">
        <v>336</v>
      </c>
      <c r="J4178" s="861" t="s">
        <v>306</v>
      </c>
      <c r="K4178" s="862" t="s">
        <v>12050</v>
      </c>
      <c r="L4178" s="861" t="s">
        <v>305</v>
      </c>
    </row>
    <row r="4179" spans="1:12">
      <c r="A4179" s="861" t="s">
        <v>2303</v>
      </c>
      <c r="B4179" s="861" t="s">
        <v>2304</v>
      </c>
      <c r="C4179" s="861" t="s">
        <v>1948</v>
      </c>
      <c r="D4179" s="861" t="s">
        <v>10717</v>
      </c>
      <c r="E4179" s="862" t="s">
        <v>10427</v>
      </c>
      <c r="F4179" s="861" t="s">
        <v>10427</v>
      </c>
      <c r="G4179" s="864">
        <v>96748</v>
      </c>
      <c r="H4179" s="861" t="s">
        <v>11051</v>
      </c>
      <c r="I4179" s="861" t="s">
        <v>336</v>
      </c>
      <c r="J4179" s="861" t="s">
        <v>306</v>
      </c>
      <c r="K4179" s="862" t="s">
        <v>19573</v>
      </c>
      <c r="L4179" s="861" t="s">
        <v>305</v>
      </c>
    </row>
    <row r="4180" spans="1:12">
      <c r="A4180" s="861" t="s">
        <v>2303</v>
      </c>
      <c r="B4180" s="861" t="s">
        <v>2304</v>
      </c>
      <c r="C4180" s="861" t="s">
        <v>1948</v>
      </c>
      <c r="D4180" s="861" t="s">
        <v>10717</v>
      </c>
      <c r="E4180" s="862" t="s">
        <v>10427</v>
      </c>
      <c r="F4180" s="861" t="s">
        <v>10427</v>
      </c>
      <c r="G4180" s="864">
        <v>96749</v>
      </c>
      <c r="H4180" s="861" t="s">
        <v>11052</v>
      </c>
      <c r="I4180" s="861" t="s">
        <v>336</v>
      </c>
      <c r="J4180" s="861" t="s">
        <v>306</v>
      </c>
      <c r="K4180" s="862" t="s">
        <v>12783</v>
      </c>
      <c r="L4180" s="861" t="s">
        <v>305</v>
      </c>
    </row>
    <row r="4181" spans="1:12">
      <c r="A4181" s="861" t="s">
        <v>2303</v>
      </c>
      <c r="B4181" s="861" t="s">
        <v>2304</v>
      </c>
      <c r="C4181" s="861" t="s">
        <v>1948</v>
      </c>
      <c r="D4181" s="861" t="s">
        <v>10717</v>
      </c>
      <c r="E4181" s="862" t="s">
        <v>10427</v>
      </c>
      <c r="F4181" s="861" t="s">
        <v>10427</v>
      </c>
      <c r="G4181" s="864">
        <v>96750</v>
      </c>
      <c r="H4181" s="861" t="s">
        <v>11053</v>
      </c>
      <c r="I4181" s="861" t="s">
        <v>336</v>
      </c>
      <c r="J4181" s="861" t="s">
        <v>306</v>
      </c>
      <c r="K4181" s="862" t="s">
        <v>12781</v>
      </c>
      <c r="L4181" s="861" t="s">
        <v>305</v>
      </c>
    </row>
    <row r="4182" spans="1:12">
      <c r="A4182" s="861" t="s">
        <v>2303</v>
      </c>
      <c r="B4182" s="861" t="s">
        <v>2304</v>
      </c>
      <c r="C4182" s="861" t="s">
        <v>1948</v>
      </c>
      <c r="D4182" s="861" t="s">
        <v>10717</v>
      </c>
      <c r="E4182" s="862" t="s">
        <v>10427</v>
      </c>
      <c r="F4182" s="861" t="s">
        <v>10427</v>
      </c>
      <c r="G4182" s="864">
        <v>96751</v>
      </c>
      <c r="H4182" s="861" t="s">
        <v>11054</v>
      </c>
      <c r="I4182" s="861" t="s">
        <v>336</v>
      </c>
      <c r="J4182" s="861" t="s">
        <v>306</v>
      </c>
      <c r="K4182" s="862" t="s">
        <v>19574</v>
      </c>
      <c r="L4182" s="861" t="s">
        <v>305</v>
      </c>
    </row>
    <row r="4183" spans="1:12">
      <c r="A4183" s="861" t="s">
        <v>2303</v>
      </c>
      <c r="B4183" s="861" t="s">
        <v>2304</v>
      </c>
      <c r="C4183" s="861" t="s">
        <v>1948</v>
      </c>
      <c r="D4183" s="861" t="s">
        <v>10717</v>
      </c>
      <c r="E4183" s="862" t="s">
        <v>10427</v>
      </c>
      <c r="F4183" s="861" t="s">
        <v>10427</v>
      </c>
      <c r="G4183" s="864">
        <v>96752</v>
      </c>
      <c r="H4183" s="861" t="s">
        <v>11055</v>
      </c>
      <c r="I4183" s="861" t="s">
        <v>336</v>
      </c>
      <c r="J4183" s="861" t="s">
        <v>306</v>
      </c>
      <c r="K4183" s="862" t="s">
        <v>16597</v>
      </c>
      <c r="L4183" s="861" t="s">
        <v>305</v>
      </c>
    </row>
    <row r="4184" spans="1:12">
      <c r="A4184" s="861" t="s">
        <v>2303</v>
      </c>
      <c r="B4184" s="861" t="s">
        <v>2304</v>
      </c>
      <c r="C4184" s="861" t="s">
        <v>1948</v>
      </c>
      <c r="D4184" s="861" t="s">
        <v>10717</v>
      </c>
      <c r="E4184" s="862" t="s">
        <v>10427</v>
      </c>
      <c r="F4184" s="861" t="s">
        <v>10427</v>
      </c>
      <c r="G4184" s="864">
        <v>96753</v>
      </c>
      <c r="H4184" s="861" t="s">
        <v>11056</v>
      </c>
      <c r="I4184" s="861" t="s">
        <v>336</v>
      </c>
      <c r="J4184" s="861" t="s">
        <v>306</v>
      </c>
      <c r="K4184" s="862" t="s">
        <v>15484</v>
      </c>
      <c r="L4184" s="861" t="s">
        <v>305</v>
      </c>
    </row>
    <row r="4185" spans="1:12">
      <c r="A4185" s="861" t="s">
        <v>2303</v>
      </c>
      <c r="B4185" s="861" t="s">
        <v>2304</v>
      </c>
      <c r="C4185" s="861" t="s">
        <v>1948</v>
      </c>
      <c r="D4185" s="861" t="s">
        <v>10717</v>
      </c>
      <c r="E4185" s="862" t="s">
        <v>10427</v>
      </c>
      <c r="F4185" s="861" t="s">
        <v>10427</v>
      </c>
      <c r="G4185" s="864">
        <v>96754</v>
      </c>
      <c r="H4185" s="861" t="s">
        <v>11057</v>
      </c>
      <c r="I4185" s="861" t="s">
        <v>336</v>
      </c>
      <c r="J4185" s="861" t="s">
        <v>306</v>
      </c>
      <c r="K4185" s="862" t="s">
        <v>19575</v>
      </c>
      <c r="L4185" s="861" t="s">
        <v>305</v>
      </c>
    </row>
    <row r="4186" spans="1:12">
      <c r="A4186" s="861" t="s">
        <v>2303</v>
      </c>
      <c r="B4186" s="861" t="s">
        <v>2304</v>
      </c>
      <c r="C4186" s="861" t="s">
        <v>1948</v>
      </c>
      <c r="D4186" s="861" t="s">
        <v>10717</v>
      </c>
      <c r="E4186" s="862" t="s">
        <v>10427</v>
      </c>
      <c r="F4186" s="861" t="s">
        <v>10427</v>
      </c>
      <c r="G4186" s="864">
        <v>96755</v>
      </c>
      <c r="H4186" s="861" t="s">
        <v>11058</v>
      </c>
      <c r="I4186" s="861" t="s">
        <v>336</v>
      </c>
      <c r="J4186" s="861" t="s">
        <v>306</v>
      </c>
      <c r="K4186" s="862" t="s">
        <v>19576</v>
      </c>
      <c r="L4186" s="861" t="s">
        <v>305</v>
      </c>
    </row>
    <row r="4187" spans="1:12">
      <c r="A4187" s="861" t="s">
        <v>2303</v>
      </c>
      <c r="B4187" s="861" t="s">
        <v>2304</v>
      </c>
      <c r="C4187" s="861" t="s">
        <v>1948</v>
      </c>
      <c r="D4187" s="861" t="s">
        <v>10717</v>
      </c>
      <c r="E4187" s="862" t="s">
        <v>10427</v>
      </c>
      <c r="F4187" s="861" t="s">
        <v>10427</v>
      </c>
      <c r="G4187" s="864">
        <v>96756</v>
      </c>
      <c r="H4187" s="861" t="s">
        <v>11059</v>
      </c>
      <c r="I4187" s="861" t="s">
        <v>336</v>
      </c>
      <c r="J4187" s="861" t="s">
        <v>306</v>
      </c>
      <c r="K4187" s="862" t="s">
        <v>14024</v>
      </c>
      <c r="L4187" s="861" t="s">
        <v>305</v>
      </c>
    </row>
    <row r="4188" spans="1:12">
      <c r="A4188" s="861" t="s">
        <v>2303</v>
      </c>
      <c r="B4188" s="861" t="s">
        <v>2304</v>
      </c>
      <c r="C4188" s="861" t="s">
        <v>1948</v>
      </c>
      <c r="D4188" s="861" t="s">
        <v>10717</v>
      </c>
      <c r="E4188" s="862" t="s">
        <v>10427</v>
      </c>
      <c r="F4188" s="861" t="s">
        <v>10427</v>
      </c>
      <c r="G4188" s="864">
        <v>96757</v>
      </c>
      <c r="H4188" s="861" t="s">
        <v>11060</v>
      </c>
      <c r="I4188" s="861" t="s">
        <v>336</v>
      </c>
      <c r="J4188" s="861" t="s">
        <v>306</v>
      </c>
      <c r="K4188" s="862" t="s">
        <v>13524</v>
      </c>
      <c r="L4188" s="861" t="s">
        <v>305</v>
      </c>
    </row>
    <row r="4189" spans="1:12">
      <c r="A4189" s="861" t="s">
        <v>2303</v>
      </c>
      <c r="B4189" s="861" t="s">
        <v>2304</v>
      </c>
      <c r="C4189" s="861" t="s">
        <v>1948</v>
      </c>
      <c r="D4189" s="861" t="s">
        <v>10717</v>
      </c>
      <c r="E4189" s="862" t="s">
        <v>10427</v>
      </c>
      <c r="F4189" s="861" t="s">
        <v>10427</v>
      </c>
      <c r="G4189" s="864">
        <v>96758</v>
      </c>
      <c r="H4189" s="861" t="s">
        <v>11061</v>
      </c>
      <c r="I4189" s="861" t="s">
        <v>336</v>
      </c>
      <c r="J4189" s="861" t="s">
        <v>306</v>
      </c>
      <c r="K4189" s="862" t="s">
        <v>12125</v>
      </c>
      <c r="L4189" s="861" t="s">
        <v>305</v>
      </c>
    </row>
    <row r="4190" spans="1:12">
      <c r="A4190" s="861" t="s">
        <v>2303</v>
      </c>
      <c r="B4190" s="861" t="s">
        <v>2304</v>
      </c>
      <c r="C4190" s="861" t="s">
        <v>1948</v>
      </c>
      <c r="D4190" s="861" t="s">
        <v>10717</v>
      </c>
      <c r="E4190" s="862" t="s">
        <v>10427</v>
      </c>
      <c r="F4190" s="861" t="s">
        <v>10427</v>
      </c>
      <c r="G4190" s="864">
        <v>96759</v>
      </c>
      <c r="H4190" s="861" t="s">
        <v>11062</v>
      </c>
      <c r="I4190" s="861" t="s">
        <v>336</v>
      </c>
      <c r="J4190" s="861" t="s">
        <v>306</v>
      </c>
      <c r="K4190" s="862" t="s">
        <v>18937</v>
      </c>
      <c r="L4190" s="861" t="s">
        <v>305</v>
      </c>
    </row>
    <row r="4191" spans="1:12">
      <c r="A4191" s="861" t="s">
        <v>2303</v>
      </c>
      <c r="B4191" s="861" t="s">
        <v>2304</v>
      </c>
      <c r="C4191" s="861" t="s">
        <v>1948</v>
      </c>
      <c r="D4191" s="861" t="s">
        <v>10717</v>
      </c>
      <c r="E4191" s="862" t="s">
        <v>10427</v>
      </c>
      <c r="F4191" s="861" t="s">
        <v>10427</v>
      </c>
      <c r="G4191" s="864">
        <v>96760</v>
      </c>
      <c r="H4191" s="861" t="s">
        <v>11063</v>
      </c>
      <c r="I4191" s="861" t="s">
        <v>336</v>
      </c>
      <c r="J4191" s="861" t="s">
        <v>306</v>
      </c>
      <c r="K4191" s="862" t="s">
        <v>16957</v>
      </c>
      <c r="L4191" s="861" t="s">
        <v>305</v>
      </c>
    </row>
    <row r="4192" spans="1:12">
      <c r="A4192" s="861" t="s">
        <v>2303</v>
      </c>
      <c r="B4192" s="861" t="s">
        <v>2304</v>
      </c>
      <c r="C4192" s="861" t="s">
        <v>1948</v>
      </c>
      <c r="D4192" s="861" t="s">
        <v>10717</v>
      </c>
      <c r="E4192" s="862" t="s">
        <v>10427</v>
      </c>
      <c r="F4192" s="861" t="s">
        <v>10427</v>
      </c>
      <c r="G4192" s="864">
        <v>96761</v>
      </c>
      <c r="H4192" s="861" t="s">
        <v>11064</v>
      </c>
      <c r="I4192" s="861" t="s">
        <v>336</v>
      </c>
      <c r="J4192" s="861" t="s">
        <v>306</v>
      </c>
      <c r="K4192" s="862" t="s">
        <v>19577</v>
      </c>
      <c r="L4192" s="861" t="s">
        <v>305</v>
      </c>
    </row>
    <row r="4193" spans="1:12">
      <c r="A4193" s="861" t="s">
        <v>2303</v>
      </c>
      <c r="B4193" s="861" t="s">
        <v>2304</v>
      </c>
      <c r="C4193" s="861" t="s">
        <v>1948</v>
      </c>
      <c r="D4193" s="861" t="s">
        <v>10717</v>
      </c>
      <c r="E4193" s="862" t="s">
        <v>10427</v>
      </c>
      <c r="F4193" s="861" t="s">
        <v>10427</v>
      </c>
      <c r="G4193" s="864">
        <v>96762</v>
      </c>
      <c r="H4193" s="861" t="s">
        <v>11065</v>
      </c>
      <c r="I4193" s="861" t="s">
        <v>336</v>
      </c>
      <c r="J4193" s="861" t="s">
        <v>306</v>
      </c>
      <c r="K4193" s="862" t="s">
        <v>14594</v>
      </c>
      <c r="L4193" s="861" t="s">
        <v>305</v>
      </c>
    </row>
    <row r="4194" spans="1:12">
      <c r="A4194" s="861" t="s">
        <v>2303</v>
      </c>
      <c r="B4194" s="861" t="s">
        <v>2304</v>
      </c>
      <c r="C4194" s="861" t="s">
        <v>1948</v>
      </c>
      <c r="D4194" s="861" t="s">
        <v>10717</v>
      </c>
      <c r="E4194" s="862" t="s">
        <v>10427</v>
      </c>
      <c r="F4194" s="861" t="s">
        <v>10427</v>
      </c>
      <c r="G4194" s="864">
        <v>96763</v>
      </c>
      <c r="H4194" s="861" t="s">
        <v>11066</v>
      </c>
      <c r="I4194" s="861" t="s">
        <v>336</v>
      </c>
      <c r="J4194" s="861" t="s">
        <v>306</v>
      </c>
      <c r="K4194" s="862" t="s">
        <v>19578</v>
      </c>
      <c r="L4194" s="861" t="s">
        <v>305</v>
      </c>
    </row>
    <row r="4195" spans="1:12">
      <c r="A4195" s="861" t="s">
        <v>2303</v>
      </c>
      <c r="B4195" s="861" t="s">
        <v>2304</v>
      </c>
      <c r="C4195" s="861" t="s">
        <v>1948</v>
      </c>
      <c r="D4195" s="861" t="s">
        <v>10717</v>
      </c>
      <c r="E4195" s="862" t="s">
        <v>10427</v>
      </c>
      <c r="F4195" s="861" t="s">
        <v>10427</v>
      </c>
      <c r="G4195" s="864">
        <v>96764</v>
      </c>
      <c r="H4195" s="861" t="s">
        <v>11067</v>
      </c>
      <c r="I4195" s="861" t="s">
        <v>336</v>
      </c>
      <c r="J4195" s="861" t="s">
        <v>306</v>
      </c>
      <c r="K4195" s="862" t="s">
        <v>19579</v>
      </c>
      <c r="L4195" s="861" t="s">
        <v>305</v>
      </c>
    </row>
    <row r="4196" spans="1:12">
      <c r="A4196" s="861" t="s">
        <v>2303</v>
      </c>
      <c r="B4196" s="861" t="s">
        <v>2304</v>
      </c>
      <c r="C4196" s="861" t="s">
        <v>1948</v>
      </c>
      <c r="D4196" s="861" t="s">
        <v>10717</v>
      </c>
      <c r="E4196" s="862" t="s">
        <v>10427</v>
      </c>
      <c r="F4196" s="861" t="s">
        <v>10427</v>
      </c>
      <c r="G4196" s="864">
        <v>96802</v>
      </c>
      <c r="H4196" s="861" t="s">
        <v>11068</v>
      </c>
      <c r="I4196" s="861" t="s">
        <v>336</v>
      </c>
      <c r="J4196" s="861" t="s">
        <v>306</v>
      </c>
      <c r="K4196" s="862" t="s">
        <v>19580</v>
      </c>
      <c r="L4196" s="861" t="s">
        <v>305</v>
      </c>
    </row>
    <row r="4197" spans="1:12">
      <c r="A4197" s="861" t="s">
        <v>2303</v>
      </c>
      <c r="B4197" s="861" t="s">
        <v>2304</v>
      </c>
      <c r="C4197" s="861" t="s">
        <v>1948</v>
      </c>
      <c r="D4197" s="861" t="s">
        <v>10717</v>
      </c>
      <c r="E4197" s="862" t="s">
        <v>10427</v>
      </c>
      <c r="F4197" s="861" t="s">
        <v>10427</v>
      </c>
      <c r="G4197" s="864">
        <v>96803</v>
      </c>
      <c r="H4197" s="861" t="s">
        <v>11069</v>
      </c>
      <c r="I4197" s="861" t="s">
        <v>336</v>
      </c>
      <c r="J4197" s="861" t="s">
        <v>306</v>
      </c>
      <c r="K4197" s="862" t="s">
        <v>19581</v>
      </c>
      <c r="L4197" s="861" t="s">
        <v>305</v>
      </c>
    </row>
    <row r="4198" spans="1:12">
      <c r="A4198" s="861" t="s">
        <v>2303</v>
      </c>
      <c r="B4198" s="861" t="s">
        <v>2304</v>
      </c>
      <c r="C4198" s="861" t="s">
        <v>1948</v>
      </c>
      <c r="D4198" s="861" t="s">
        <v>10717</v>
      </c>
      <c r="E4198" s="862" t="s">
        <v>10427</v>
      </c>
      <c r="F4198" s="861" t="s">
        <v>10427</v>
      </c>
      <c r="G4198" s="864">
        <v>96804</v>
      </c>
      <c r="H4198" s="861" t="s">
        <v>11070</v>
      </c>
      <c r="I4198" s="861" t="s">
        <v>336</v>
      </c>
      <c r="J4198" s="861" t="s">
        <v>306</v>
      </c>
      <c r="K4198" s="862" t="s">
        <v>19582</v>
      </c>
      <c r="L4198" s="861" t="s">
        <v>305</v>
      </c>
    </row>
    <row r="4199" spans="1:12">
      <c r="A4199" s="861" t="s">
        <v>2303</v>
      </c>
      <c r="B4199" s="861" t="s">
        <v>2304</v>
      </c>
      <c r="C4199" s="861" t="s">
        <v>1948</v>
      </c>
      <c r="D4199" s="861" t="s">
        <v>10717</v>
      </c>
      <c r="E4199" s="862" t="s">
        <v>10427</v>
      </c>
      <c r="F4199" s="861" t="s">
        <v>10427</v>
      </c>
      <c r="G4199" s="864">
        <v>96805</v>
      </c>
      <c r="H4199" s="861" t="s">
        <v>11071</v>
      </c>
      <c r="I4199" s="861" t="s">
        <v>336</v>
      </c>
      <c r="J4199" s="861" t="s">
        <v>306</v>
      </c>
      <c r="K4199" s="862" t="s">
        <v>19583</v>
      </c>
      <c r="L4199" s="861" t="s">
        <v>305</v>
      </c>
    </row>
    <row r="4200" spans="1:12">
      <c r="A4200" s="861" t="s">
        <v>2303</v>
      </c>
      <c r="B4200" s="861" t="s">
        <v>2304</v>
      </c>
      <c r="C4200" s="861" t="s">
        <v>1948</v>
      </c>
      <c r="D4200" s="861" t="s">
        <v>10717</v>
      </c>
      <c r="E4200" s="862" t="s">
        <v>10427</v>
      </c>
      <c r="F4200" s="861" t="s">
        <v>10427</v>
      </c>
      <c r="G4200" s="864">
        <v>96806</v>
      </c>
      <c r="H4200" s="861" t="s">
        <v>11072</v>
      </c>
      <c r="I4200" s="861" t="s">
        <v>336</v>
      </c>
      <c r="J4200" s="861" t="s">
        <v>306</v>
      </c>
      <c r="K4200" s="862" t="s">
        <v>19584</v>
      </c>
      <c r="L4200" s="861" t="s">
        <v>305</v>
      </c>
    </row>
    <row r="4201" spans="1:12">
      <c r="A4201" s="861" t="s">
        <v>2303</v>
      </c>
      <c r="B4201" s="861" t="s">
        <v>2304</v>
      </c>
      <c r="C4201" s="861" t="s">
        <v>1948</v>
      </c>
      <c r="D4201" s="861" t="s">
        <v>10717</v>
      </c>
      <c r="E4201" s="862" t="s">
        <v>10427</v>
      </c>
      <c r="F4201" s="861" t="s">
        <v>10427</v>
      </c>
      <c r="G4201" s="864">
        <v>96807</v>
      </c>
      <c r="H4201" s="861" t="s">
        <v>11073</v>
      </c>
      <c r="I4201" s="861" t="s">
        <v>336</v>
      </c>
      <c r="J4201" s="861" t="s">
        <v>306</v>
      </c>
      <c r="K4201" s="862" t="s">
        <v>19585</v>
      </c>
      <c r="L4201" s="861" t="s">
        <v>305</v>
      </c>
    </row>
    <row r="4202" spans="1:12">
      <c r="A4202" s="861" t="s">
        <v>2303</v>
      </c>
      <c r="B4202" s="861" t="s">
        <v>2304</v>
      </c>
      <c r="C4202" s="861" t="s">
        <v>1948</v>
      </c>
      <c r="D4202" s="861" t="s">
        <v>10717</v>
      </c>
      <c r="E4202" s="862" t="s">
        <v>10427</v>
      </c>
      <c r="F4202" s="861" t="s">
        <v>10427</v>
      </c>
      <c r="G4202" s="864">
        <v>96808</v>
      </c>
      <c r="H4202" s="861" t="s">
        <v>11074</v>
      </c>
      <c r="I4202" s="861" t="s">
        <v>336</v>
      </c>
      <c r="J4202" s="861" t="s">
        <v>306</v>
      </c>
      <c r="K4202" s="862" t="s">
        <v>12552</v>
      </c>
      <c r="L4202" s="861" t="s">
        <v>305</v>
      </c>
    </row>
    <row r="4203" spans="1:12">
      <c r="A4203" s="861" t="s">
        <v>2303</v>
      </c>
      <c r="B4203" s="861" t="s">
        <v>2304</v>
      </c>
      <c r="C4203" s="861" t="s">
        <v>1948</v>
      </c>
      <c r="D4203" s="861" t="s">
        <v>10717</v>
      </c>
      <c r="E4203" s="862" t="s">
        <v>10427</v>
      </c>
      <c r="F4203" s="861" t="s">
        <v>10427</v>
      </c>
      <c r="G4203" s="864">
        <v>96809</v>
      </c>
      <c r="H4203" s="861" t="s">
        <v>9639</v>
      </c>
      <c r="I4203" s="861" t="s">
        <v>336</v>
      </c>
      <c r="J4203" s="861" t="s">
        <v>306</v>
      </c>
      <c r="K4203" s="862" t="s">
        <v>12127</v>
      </c>
      <c r="L4203" s="861" t="s">
        <v>305</v>
      </c>
    </row>
    <row r="4204" spans="1:12">
      <c r="A4204" s="861" t="s">
        <v>2303</v>
      </c>
      <c r="B4204" s="861" t="s">
        <v>2304</v>
      </c>
      <c r="C4204" s="861" t="s">
        <v>1948</v>
      </c>
      <c r="D4204" s="861" t="s">
        <v>10717</v>
      </c>
      <c r="E4204" s="862" t="s">
        <v>10427</v>
      </c>
      <c r="F4204" s="861" t="s">
        <v>10427</v>
      </c>
      <c r="G4204" s="864">
        <v>96810</v>
      </c>
      <c r="H4204" s="861" t="s">
        <v>9640</v>
      </c>
      <c r="I4204" s="861" t="s">
        <v>336</v>
      </c>
      <c r="J4204" s="861" t="s">
        <v>306</v>
      </c>
      <c r="K4204" s="862" t="s">
        <v>14049</v>
      </c>
      <c r="L4204" s="861" t="s">
        <v>305</v>
      </c>
    </row>
    <row r="4205" spans="1:12">
      <c r="A4205" s="861" t="s">
        <v>2303</v>
      </c>
      <c r="B4205" s="861" t="s">
        <v>2304</v>
      </c>
      <c r="C4205" s="861" t="s">
        <v>1948</v>
      </c>
      <c r="D4205" s="861" t="s">
        <v>10717</v>
      </c>
      <c r="E4205" s="862" t="s">
        <v>10427</v>
      </c>
      <c r="F4205" s="861" t="s">
        <v>10427</v>
      </c>
      <c r="G4205" s="864">
        <v>96811</v>
      </c>
      <c r="H4205" s="861" t="s">
        <v>11075</v>
      </c>
      <c r="I4205" s="861" t="s">
        <v>336</v>
      </c>
      <c r="J4205" s="861" t="s">
        <v>306</v>
      </c>
      <c r="K4205" s="862" t="s">
        <v>17128</v>
      </c>
      <c r="L4205" s="861" t="s">
        <v>305</v>
      </c>
    </row>
    <row r="4206" spans="1:12">
      <c r="A4206" s="861" t="s">
        <v>2303</v>
      </c>
      <c r="B4206" s="861" t="s">
        <v>2304</v>
      </c>
      <c r="C4206" s="861" t="s">
        <v>1948</v>
      </c>
      <c r="D4206" s="861" t="s">
        <v>10717</v>
      </c>
      <c r="E4206" s="862" t="s">
        <v>10427</v>
      </c>
      <c r="F4206" s="861" t="s">
        <v>10427</v>
      </c>
      <c r="G4206" s="864">
        <v>96812</v>
      </c>
      <c r="H4206" s="861" t="s">
        <v>9641</v>
      </c>
      <c r="I4206" s="861" t="s">
        <v>336</v>
      </c>
      <c r="J4206" s="861" t="s">
        <v>306</v>
      </c>
      <c r="K4206" s="862" t="s">
        <v>13657</v>
      </c>
      <c r="L4206" s="861" t="s">
        <v>305</v>
      </c>
    </row>
    <row r="4207" spans="1:12">
      <c r="A4207" s="861" t="s">
        <v>2303</v>
      </c>
      <c r="B4207" s="861" t="s">
        <v>2304</v>
      </c>
      <c r="C4207" s="861" t="s">
        <v>1948</v>
      </c>
      <c r="D4207" s="861" t="s">
        <v>10717</v>
      </c>
      <c r="E4207" s="862" t="s">
        <v>10427</v>
      </c>
      <c r="F4207" s="861" t="s">
        <v>10427</v>
      </c>
      <c r="G4207" s="864">
        <v>96813</v>
      </c>
      <c r="H4207" s="861" t="s">
        <v>9642</v>
      </c>
      <c r="I4207" s="861" t="s">
        <v>336</v>
      </c>
      <c r="J4207" s="861" t="s">
        <v>306</v>
      </c>
      <c r="K4207" s="862" t="s">
        <v>16054</v>
      </c>
      <c r="L4207" s="861" t="s">
        <v>305</v>
      </c>
    </row>
    <row r="4208" spans="1:12">
      <c r="A4208" s="861" t="s">
        <v>2303</v>
      </c>
      <c r="B4208" s="861" t="s">
        <v>2304</v>
      </c>
      <c r="C4208" s="861" t="s">
        <v>1948</v>
      </c>
      <c r="D4208" s="861" t="s">
        <v>10717</v>
      </c>
      <c r="E4208" s="862" t="s">
        <v>10427</v>
      </c>
      <c r="F4208" s="861" t="s">
        <v>10427</v>
      </c>
      <c r="G4208" s="864">
        <v>96814</v>
      </c>
      <c r="H4208" s="861" t="s">
        <v>11076</v>
      </c>
      <c r="I4208" s="861" t="s">
        <v>336</v>
      </c>
      <c r="J4208" s="861" t="s">
        <v>306</v>
      </c>
      <c r="K4208" s="862" t="s">
        <v>13539</v>
      </c>
      <c r="L4208" s="861" t="s">
        <v>305</v>
      </c>
    </row>
    <row r="4209" spans="1:12">
      <c r="A4209" s="861" t="s">
        <v>2303</v>
      </c>
      <c r="B4209" s="861" t="s">
        <v>2304</v>
      </c>
      <c r="C4209" s="861" t="s">
        <v>1948</v>
      </c>
      <c r="D4209" s="861" t="s">
        <v>10717</v>
      </c>
      <c r="E4209" s="862" t="s">
        <v>10427</v>
      </c>
      <c r="F4209" s="861" t="s">
        <v>10427</v>
      </c>
      <c r="G4209" s="864">
        <v>96815</v>
      </c>
      <c r="H4209" s="861" t="s">
        <v>9643</v>
      </c>
      <c r="I4209" s="861" t="s">
        <v>336</v>
      </c>
      <c r="J4209" s="861" t="s">
        <v>306</v>
      </c>
      <c r="K4209" s="862" t="s">
        <v>13089</v>
      </c>
      <c r="L4209" s="861" t="s">
        <v>305</v>
      </c>
    </row>
    <row r="4210" spans="1:12">
      <c r="A4210" s="861" t="s">
        <v>2303</v>
      </c>
      <c r="B4210" s="861" t="s">
        <v>2304</v>
      </c>
      <c r="C4210" s="861" t="s">
        <v>1948</v>
      </c>
      <c r="D4210" s="861" t="s">
        <v>10717</v>
      </c>
      <c r="E4210" s="862" t="s">
        <v>10427</v>
      </c>
      <c r="F4210" s="861" t="s">
        <v>10427</v>
      </c>
      <c r="G4210" s="864">
        <v>96816</v>
      </c>
      <c r="H4210" s="861" t="s">
        <v>9644</v>
      </c>
      <c r="I4210" s="861" t="s">
        <v>336</v>
      </c>
      <c r="J4210" s="861" t="s">
        <v>306</v>
      </c>
      <c r="K4210" s="862" t="s">
        <v>19586</v>
      </c>
      <c r="L4210" s="861" t="s">
        <v>305</v>
      </c>
    </row>
    <row r="4211" spans="1:12">
      <c r="A4211" s="861" t="s">
        <v>2303</v>
      </c>
      <c r="B4211" s="861" t="s">
        <v>2304</v>
      </c>
      <c r="C4211" s="861" t="s">
        <v>1948</v>
      </c>
      <c r="D4211" s="861" t="s">
        <v>10717</v>
      </c>
      <c r="E4211" s="862" t="s">
        <v>10427</v>
      </c>
      <c r="F4211" s="861" t="s">
        <v>10427</v>
      </c>
      <c r="G4211" s="864">
        <v>96817</v>
      </c>
      <c r="H4211" s="861" t="s">
        <v>9645</v>
      </c>
      <c r="I4211" s="861" t="s">
        <v>336</v>
      </c>
      <c r="J4211" s="861" t="s">
        <v>306</v>
      </c>
      <c r="K4211" s="862" t="s">
        <v>15260</v>
      </c>
      <c r="L4211" s="861" t="s">
        <v>305</v>
      </c>
    </row>
    <row r="4212" spans="1:12">
      <c r="A4212" s="861" t="s">
        <v>2303</v>
      </c>
      <c r="B4212" s="861" t="s">
        <v>2304</v>
      </c>
      <c r="C4212" s="861" t="s">
        <v>1948</v>
      </c>
      <c r="D4212" s="861" t="s">
        <v>10717</v>
      </c>
      <c r="E4212" s="862" t="s">
        <v>10427</v>
      </c>
      <c r="F4212" s="861" t="s">
        <v>10427</v>
      </c>
      <c r="G4212" s="864">
        <v>96818</v>
      </c>
      <c r="H4212" s="861" t="s">
        <v>11077</v>
      </c>
      <c r="I4212" s="861" t="s">
        <v>336</v>
      </c>
      <c r="J4212" s="861" t="s">
        <v>306</v>
      </c>
      <c r="K4212" s="862" t="s">
        <v>13611</v>
      </c>
      <c r="L4212" s="861" t="s">
        <v>305</v>
      </c>
    </row>
    <row r="4213" spans="1:12">
      <c r="A4213" s="861" t="s">
        <v>2303</v>
      </c>
      <c r="B4213" s="861" t="s">
        <v>2304</v>
      </c>
      <c r="C4213" s="861" t="s">
        <v>1948</v>
      </c>
      <c r="D4213" s="861" t="s">
        <v>10717</v>
      </c>
      <c r="E4213" s="862" t="s">
        <v>10427</v>
      </c>
      <c r="F4213" s="861" t="s">
        <v>10427</v>
      </c>
      <c r="G4213" s="864">
        <v>96819</v>
      </c>
      <c r="H4213" s="861" t="s">
        <v>11078</v>
      </c>
      <c r="I4213" s="861" t="s">
        <v>336</v>
      </c>
      <c r="J4213" s="861" t="s">
        <v>306</v>
      </c>
      <c r="K4213" s="862" t="s">
        <v>13611</v>
      </c>
      <c r="L4213" s="861" t="s">
        <v>305</v>
      </c>
    </row>
    <row r="4214" spans="1:12">
      <c r="A4214" s="861" t="s">
        <v>2303</v>
      </c>
      <c r="B4214" s="861" t="s">
        <v>2304</v>
      </c>
      <c r="C4214" s="861" t="s">
        <v>1948</v>
      </c>
      <c r="D4214" s="861" t="s">
        <v>10717</v>
      </c>
      <c r="E4214" s="862" t="s">
        <v>10427</v>
      </c>
      <c r="F4214" s="861" t="s">
        <v>10427</v>
      </c>
      <c r="G4214" s="864">
        <v>96820</v>
      </c>
      <c r="H4214" s="861" t="s">
        <v>9646</v>
      </c>
      <c r="I4214" s="861" t="s">
        <v>336</v>
      </c>
      <c r="J4214" s="861" t="s">
        <v>306</v>
      </c>
      <c r="K4214" s="862" t="s">
        <v>17399</v>
      </c>
      <c r="L4214" s="861" t="s">
        <v>305</v>
      </c>
    </row>
    <row r="4215" spans="1:12">
      <c r="A4215" s="861" t="s">
        <v>2303</v>
      </c>
      <c r="B4215" s="861" t="s">
        <v>2304</v>
      </c>
      <c r="C4215" s="861" t="s">
        <v>1948</v>
      </c>
      <c r="D4215" s="861" t="s">
        <v>10717</v>
      </c>
      <c r="E4215" s="862" t="s">
        <v>10427</v>
      </c>
      <c r="F4215" s="861" t="s">
        <v>10427</v>
      </c>
      <c r="G4215" s="864">
        <v>96821</v>
      </c>
      <c r="H4215" s="861" t="s">
        <v>11079</v>
      </c>
      <c r="I4215" s="861" t="s">
        <v>336</v>
      </c>
      <c r="J4215" s="861" t="s">
        <v>306</v>
      </c>
      <c r="K4215" s="862" t="s">
        <v>14050</v>
      </c>
      <c r="L4215" s="861" t="s">
        <v>305</v>
      </c>
    </row>
    <row r="4216" spans="1:12">
      <c r="A4216" s="861" t="s">
        <v>2303</v>
      </c>
      <c r="B4216" s="861" t="s">
        <v>2304</v>
      </c>
      <c r="C4216" s="861" t="s">
        <v>1948</v>
      </c>
      <c r="D4216" s="861" t="s">
        <v>10717</v>
      </c>
      <c r="E4216" s="862" t="s">
        <v>10427</v>
      </c>
      <c r="F4216" s="861" t="s">
        <v>10427</v>
      </c>
      <c r="G4216" s="864">
        <v>96822</v>
      </c>
      <c r="H4216" s="861" t="s">
        <v>11080</v>
      </c>
      <c r="I4216" s="861" t="s">
        <v>336</v>
      </c>
      <c r="J4216" s="861" t="s">
        <v>306</v>
      </c>
      <c r="K4216" s="862" t="s">
        <v>12163</v>
      </c>
      <c r="L4216" s="861" t="s">
        <v>305</v>
      </c>
    </row>
    <row r="4217" spans="1:12">
      <c r="A4217" s="861" t="s">
        <v>2303</v>
      </c>
      <c r="B4217" s="861" t="s">
        <v>2304</v>
      </c>
      <c r="C4217" s="861" t="s">
        <v>1948</v>
      </c>
      <c r="D4217" s="861" t="s">
        <v>10717</v>
      </c>
      <c r="E4217" s="862" t="s">
        <v>10427</v>
      </c>
      <c r="F4217" s="861" t="s">
        <v>10427</v>
      </c>
      <c r="G4217" s="864">
        <v>96823</v>
      </c>
      <c r="H4217" s="861" t="s">
        <v>11081</v>
      </c>
      <c r="I4217" s="861" t="s">
        <v>336</v>
      </c>
      <c r="J4217" s="861" t="s">
        <v>306</v>
      </c>
      <c r="K4217" s="862" t="s">
        <v>13556</v>
      </c>
      <c r="L4217" s="861" t="s">
        <v>305</v>
      </c>
    </row>
    <row r="4218" spans="1:12">
      <c r="A4218" s="861" t="s">
        <v>2303</v>
      </c>
      <c r="B4218" s="861" t="s">
        <v>2304</v>
      </c>
      <c r="C4218" s="861" t="s">
        <v>1948</v>
      </c>
      <c r="D4218" s="861" t="s">
        <v>10717</v>
      </c>
      <c r="E4218" s="862" t="s">
        <v>10427</v>
      </c>
      <c r="F4218" s="861" t="s">
        <v>10427</v>
      </c>
      <c r="G4218" s="864">
        <v>96824</v>
      </c>
      <c r="H4218" s="861" t="s">
        <v>11082</v>
      </c>
      <c r="I4218" s="861" t="s">
        <v>336</v>
      </c>
      <c r="J4218" s="861" t="s">
        <v>306</v>
      </c>
      <c r="K4218" s="862" t="s">
        <v>13036</v>
      </c>
      <c r="L4218" s="861" t="s">
        <v>305</v>
      </c>
    </row>
    <row r="4219" spans="1:12">
      <c r="A4219" s="861" t="s">
        <v>2303</v>
      </c>
      <c r="B4219" s="861" t="s">
        <v>2304</v>
      </c>
      <c r="C4219" s="861" t="s">
        <v>1948</v>
      </c>
      <c r="D4219" s="861" t="s">
        <v>10717</v>
      </c>
      <c r="E4219" s="862" t="s">
        <v>10427</v>
      </c>
      <c r="F4219" s="861" t="s">
        <v>10427</v>
      </c>
      <c r="G4219" s="864">
        <v>96825</v>
      </c>
      <c r="H4219" s="861" t="s">
        <v>11083</v>
      </c>
      <c r="I4219" s="861" t="s">
        <v>336</v>
      </c>
      <c r="J4219" s="861" t="s">
        <v>306</v>
      </c>
      <c r="K4219" s="862" t="s">
        <v>13578</v>
      </c>
      <c r="L4219" s="861" t="s">
        <v>305</v>
      </c>
    </row>
    <row r="4220" spans="1:12">
      <c r="A4220" s="861" t="s">
        <v>2303</v>
      </c>
      <c r="B4220" s="861" t="s">
        <v>2304</v>
      </c>
      <c r="C4220" s="861" t="s">
        <v>1948</v>
      </c>
      <c r="D4220" s="861" t="s">
        <v>10717</v>
      </c>
      <c r="E4220" s="862" t="s">
        <v>10427</v>
      </c>
      <c r="F4220" s="861" t="s">
        <v>10427</v>
      </c>
      <c r="G4220" s="864">
        <v>96826</v>
      </c>
      <c r="H4220" s="861" t="s">
        <v>9647</v>
      </c>
      <c r="I4220" s="861" t="s">
        <v>336</v>
      </c>
      <c r="J4220" s="861" t="s">
        <v>306</v>
      </c>
      <c r="K4220" s="862" t="s">
        <v>13399</v>
      </c>
      <c r="L4220" s="861" t="s">
        <v>305</v>
      </c>
    </row>
    <row r="4221" spans="1:12">
      <c r="A4221" s="861" t="s">
        <v>2303</v>
      </c>
      <c r="B4221" s="861" t="s">
        <v>2304</v>
      </c>
      <c r="C4221" s="861" t="s">
        <v>1948</v>
      </c>
      <c r="D4221" s="861" t="s">
        <v>10717</v>
      </c>
      <c r="E4221" s="862" t="s">
        <v>10427</v>
      </c>
      <c r="F4221" s="861" t="s">
        <v>10427</v>
      </c>
      <c r="G4221" s="864">
        <v>96827</v>
      </c>
      <c r="H4221" s="861" t="s">
        <v>11084</v>
      </c>
      <c r="I4221" s="861" t="s">
        <v>336</v>
      </c>
      <c r="J4221" s="861" t="s">
        <v>306</v>
      </c>
      <c r="K4221" s="862" t="s">
        <v>15218</v>
      </c>
      <c r="L4221" s="861" t="s">
        <v>305</v>
      </c>
    </row>
    <row r="4222" spans="1:12">
      <c r="A4222" s="861" t="s">
        <v>2303</v>
      </c>
      <c r="B4222" s="861" t="s">
        <v>2304</v>
      </c>
      <c r="C4222" s="861" t="s">
        <v>1948</v>
      </c>
      <c r="D4222" s="861" t="s">
        <v>10717</v>
      </c>
      <c r="E4222" s="862" t="s">
        <v>10427</v>
      </c>
      <c r="F4222" s="861" t="s">
        <v>10427</v>
      </c>
      <c r="G4222" s="864">
        <v>96828</v>
      </c>
      <c r="H4222" s="861" t="s">
        <v>11085</v>
      </c>
      <c r="I4222" s="861" t="s">
        <v>336</v>
      </c>
      <c r="J4222" s="861" t="s">
        <v>306</v>
      </c>
      <c r="K4222" s="862" t="s">
        <v>12999</v>
      </c>
      <c r="L4222" s="861" t="s">
        <v>305</v>
      </c>
    </row>
    <row r="4223" spans="1:12">
      <c r="A4223" s="861" t="s">
        <v>2303</v>
      </c>
      <c r="B4223" s="861" t="s">
        <v>2304</v>
      </c>
      <c r="C4223" s="861" t="s">
        <v>1948</v>
      </c>
      <c r="D4223" s="861" t="s">
        <v>10717</v>
      </c>
      <c r="E4223" s="862" t="s">
        <v>10427</v>
      </c>
      <c r="F4223" s="861" t="s">
        <v>10427</v>
      </c>
      <c r="G4223" s="864">
        <v>96829</v>
      </c>
      <c r="H4223" s="861" t="s">
        <v>11086</v>
      </c>
      <c r="I4223" s="861" t="s">
        <v>336</v>
      </c>
      <c r="J4223" s="861" t="s">
        <v>306</v>
      </c>
      <c r="K4223" s="862" t="s">
        <v>18937</v>
      </c>
      <c r="L4223" s="861" t="s">
        <v>305</v>
      </c>
    </row>
    <row r="4224" spans="1:12">
      <c r="A4224" s="861" t="s">
        <v>2303</v>
      </c>
      <c r="B4224" s="861" t="s">
        <v>2304</v>
      </c>
      <c r="C4224" s="861" t="s">
        <v>1948</v>
      </c>
      <c r="D4224" s="861" t="s">
        <v>10717</v>
      </c>
      <c r="E4224" s="862" t="s">
        <v>10427</v>
      </c>
      <c r="F4224" s="861" t="s">
        <v>10427</v>
      </c>
      <c r="G4224" s="864">
        <v>96830</v>
      </c>
      <c r="H4224" s="861" t="s">
        <v>9648</v>
      </c>
      <c r="I4224" s="861" t="s">
        <v>336</v>
      </c>
      <c r="J4224" s="861" t="s">
        <v>306</v>
      </c>
      <c r="K4224" s="862" t="s">
        <v>19587</v>
      </c>
      <c r="L4224" s="861" t="s">
        <v>305</v>
      </c>
    </row>
    <row r="4225" spans="1:12">
      <c r="A4225" s="861" t="s">
        <v>2303</v>
      </c>
      <c r="B4225" s="861" t="s">
        <v>2304</v>
      </c>
      <c r="C4225" s="861" t="s">
        <v>1948</v>
      </c>
      <c r="D4225" s="861" t="s">
        <v>10717</v>
      </c>
      <c r="E4225" s="862" t="s">
        <v>10427</v>
      </c>
      <c r="F4225" s="861" t="s">
        <v>10427</v>
      </c>
      <c r="G4225" s="864">
        <v>96831</v>
      </c>
      <c r="H4225" s="861" t="s">
        <v>11087</v>
      </c>
      <c r="I4225" s="861" t="s">
        <v>336</v>
      </c>
      <c r="J4225" s="861" t="s">
        <v>306</v>
      </c>
      <c r="K4225" s="862" t="s">
        <v>16773</v>
      </c>
      <c r="L4225" s="861" t="s">
        <v>305</v>
      </c>
    </row>
    <row r="4226" spans="1:12">
      <c r="A4226" s="861" t="s">
        <v>2303</v>
      </c>
      <c r="B4226" s="861" t="s">
        <v>2304</v>
      </c>
      <c r="C4226" s="861" t="s">
        <v>1948</v>
      </c>
      <c r="D4226" s="861" t="s">
        <v>10717</v>
      </c>
      <c r="E4226" s="862" t="s">
        <v>10427</v>
      </c>
      <c r="F4226" s="861" t="s">
        <v>10427</v>
      </c>
      <c r="G4226" s="864">
        <v>96832</v>
      </c>
      <c r="H4226" s="861" t="s">
        <v>11088</v>
      </c>
      <c r="I4226" s="861" t="s">
        <v>336</v>
      </c>
      <c r="J4226" s="861" t="s">
        <v>306</v>
      </c>
      <c r="K4226" s="862" t="s">
        <v>14058</v>
      </c>
      <c r="L4226" s="861" t="s">
        <v>305</v>
      </c>
    </row>
    <row r="4227" spans="1:12">
      <c r="A4227" s="861" t="s">
        <v>2303</v>
      </c>
      <c r="B4227" s="861" t="s">
        <v>2304</v>
      </c>
      <c r="C4227" s="861" t="s">
        <v>1948</v>
      </c>
      <c r="D4227" s="861" t="s">
        <v>10717</v>
      </c>
      <c r="E4227" s="862" t="s">
        <v>10427</v>
      </c>
      <c r="F4227" s="861" t="s">
        <v>10427</v>
      </c>
      <c r="G4227" s="864">
        <v>96833</v>
      </c>
      <c r="H4227" s="861" t="s">
        <v>11089</v>
      </c>
      <c r="I4227" s="861" t="s">
        <v>336</v>
      </c>
      <c r="J4227" s="861" t="s">
        <v>306</v>
      </c>
      <c r="K4227" s="862" t="s">
        <v>14037</v>
      </c>
      <c r="L4227" s="861" t="s">
        <v>305</v>
      </c>
    </row>
    <row r="4228" spans="1:12">
      <c r="A4228" s="861" t="s">
        <v>2303</v>
      </c>
      <c r="B4228" s="861" t="s">
        <v>2304</v>
      </c>
      <c r="C4228" s="861" t="s">
        <v>1948</v>
      </c>
      <c r="D4228" s="861" t="s">
        <v>10717</v>
      </c>
      <c r="E4228" s="862" t="s">
        <v>10427</v>
      </c>
      <c r="F4228" s="861" t="s">
        <v>10427</v>
      </c>
      <c r="G4228" s="864">
        <v>96834</v>
      </c>
      <c r="H4228" s="861" t="s">
        <v>11090</v>
      </c>
      <c r="I4228" s="861" t="s">
        <v>336</v>
      </c>
      <c r="J4228" s="861" t="s">
        <v>306</v>
      </c>
      <c r="K4228" s="862" t="s">
        <v>19588</v>
      </c>
      <c r="L4228" s="861" t="s">
        <v>305</v>
      </c>
    </row>
    <row r="4229" spans="1:12">
      <c r="A4229" s="861" t="s">
        <v>2303</v>
      </c>
      <c r="B4229" s="861" t="s">
        <v>2304</v>
      </c>
      <c r="C4229" s="861" t="s">
        <v>1948</v>
      </c>
      <c r="D4229" s="861" t="s">
        <v>10717</v>
      </c>
      <c r="E4229" s="862" t="s">
        <v>10427</v>
      </c>
      <c r="F4229" s="861" t="s">
        <v>10427</v>
      </c>
      <c r="G4229" s="864">
        <v>96835</v>
      </c>
      <c r="H4229" s="861" t="s">
        <v>11091</v>
      </c>
      <c r="I4229" s="861" t="s">
        <v>336</v>
      </c>
      <c r="J4229" s="861" t="s">
        <v>306</v>
      </c>
      <c r="K4229" s="862" t="s">
        <v>17192</v>
      </c>
      <c r="L4229" s="861" t="s">
        <v>305</v>
      </c>
    </row>
    <row r="4230" spans="1:12">
      <c r="A4230" s="861" t="s">
        <v>2303</v>
      </c>
      <c r="B4230" s="861" t="s">
        <v>2304</v>
      </c>
      <c r="C4230" s="861" t="s">
        <v>1948</v>
      </c>
      <c r="D4230" s="861" t="s">
        <v>10717</v>
      </c>
      <c r="E4230" s="862" t="s">
        <v>10427</v>
      </c>
      <c r="F4230" s="861" t="s">
        <v>10427</v>
      </c>
      <c r="G4230" s="864">
        <v>96836</v>
      </c>
      <c r="H4230" s="861" t="s">
        <v>11092</v>
      </c>
      <c r="I4230" s="861" t="s">
        <v>336</v>
      </c>
      <c r="J4230" s="861" t="s">
        <v>306</v>
      </c>
      <c r="K4230" s="862" t="s">
        <v>15135</v>
      </c>
      <c r="L4230" s="861" t="s">
        <v>305</v>
      </c>
    </row>
    <row r="4231" spans="1:12">
      <c r="A4231" s="861" t="s">
        <v>2303</v>
      </c>
      <c r="B4231" s="861" t="s">
        <v>2304</v>
      </c>
      <c r="C4231" s="861" t="s">
        <v>1948</v>
      </c>
      <c r="D4231" s="861" t="s">
        <v>10717</v>
      </c>
      <c r="E4231" s="862" t="s">
        <v>10427</v>
      </c>
      <c r="F4231" s="861" t="s">
        <v>10427</v>
      </c>
      <c r="G4231" s="864">
        <v>96837</v>
      </c>
      <c r="H4231" s="861" t="s">
        <v>9649</v>
      </c>
      <c r="I4231" s="861" t="s">
        <v>336</v>
      </c>
      <c r="J4231" s="861" t="s">
        <v>306</v>
      </c>
      <c r="K4231" s="862" t="s">
        <v>17151</v>
      </c>
      <c r="L4231" s="861" t="s">
        <v>305</v>
      </c>
    </row>
    <row r="4232" spans="1:12">
      <c r="A4232" s="861" t="s">
        <v>2303</v>
      </c>
      <c r="B4232" s="861" t="s">
        <v>2304</v>
      </c>
      <c r="C4232" s="861" t="s">
        <v>1948</v>
      </c>
      <c r="D4232" s="861" t="s">
        <v>10717</v>
      </c>
      <c r="E4232" s="862" t="s">
        <v>10427</v>
      </c>
      <c r="F4232" s="861" t="s">
        <v>10427</v>
      </c>
      <c r="G4232" s="864">
        <v>96838</v>
      </c>
      <c r="H4232" s="861" t="s">
        <v>11093</v>
      </c>
      <c r="I4232" s="861" t="s">
        <v>336</v>
      </c>
      <c r="J4232" s="861" t="s">
        <v>306</v>
      </c>
      <c r="K4232" s="862" t="s">
        <v>12962</v>
      </c>
      <c r="L4232" s="861" t="s">
        <v>305</v>
      </c>
    </row>
    <row r="4233" spans="1:12">
      <c r="A4233" s="861" t="s">
        <v>2303</v>
      </c>
      <c r="B4233" s="861" t="s">
        <v>2304</v>
      </c>
      <c r="C4233" s="861" t="s">
        <v>1948</v>
      </c>
      <c r="D4233" s="861" t="s">
        <v>10717</v>
      </c>
      <c r="E4233" s="862" t="s">
        <v>10427</v>
      </c>
      <c r="F4233" s="861" t="s">
        <v>10427</v>
      </c>
      <c r="G4233" s="864">
        <v>96839</v>
      </c>
      <c r="H4233" s="861" t="s">
        <v>11094</v>
      </c>
      <c r="I4233" s="861" t="s">
        <v>336</v>
      </c>
      <c r="J4233" s="861" t="s">
        <v>306</v>
      </c>
      <c r="K4233" s="862" t="s">
        <v>15305</v>
      </c>
      <c r="L4233" s="861" t="s">
        <v>305</v>
      </c>
    </row>
    <row r="4234" spans="1:12">
      <c r="A4234" s="861" t="s">
        <v>2303</v>
      </c>
      <c r="B4234" s="861" t="s">
        <v>2304</v>
      </c>
      <c r="C4234" s="861" t="s">
        <v>1948</v>
      </c>
      <c r="D4234" s="861" t="s">
        <v>10717</v>
      </c>
      <c r="E4234" s="862" t="s">
        <v>10427</v>
      </c>
      <c r="F4234" s="861" t="s">
        <v>10427</v>
      </c>
      <c r="G4234" s="864">
        <v>96840</v>
      </c>
      <c r="H4234" s="861" t="s">
        <v>11095</v>
      </c>
      <c r="I4234" s="861" t="s">
        <v>336</v>
      </c>
      <c r="J4234" s="861" t="s">
        <v>306</v>
      </c>
      <c r="K4234" s="862" t="s">
        <v>11825</v>
      </c>
      <c r="L4234" s="861" t="s">
        <v>305</v>
      </c>
    </row>
    <row r="4235" spans="1:12">
      <c r="A4235" s="861" t="s">
        <v>2303</v>
      </c>
      <c r="B4235" s="861" t="s">
        <v>2304</v>
      </c>
      <c r="C4235" s="861" t="s">
        <v>1948</v>
      </c>
      <c r="D4235" s="861" t="s">
        <v>10717</v>
      </c>
      <c r="E4235" s="862" t="s">
        <v>10427</v>
      </c>
      <c r="F4235" s="861" t="s">
        <v>10427</v>
      </c>
      <c r="G4235" s="864">
        <v>96841</v>
      </c>
      <c r="H4235" s="861" t="s">
        <v>11096</v>
      </c>
      <c r="I4235" s="861" t="s">
        <v>336</v>
      </c>
      <c r="J4235" s="861" t="s">
        <v>306</v>
      </c>
      <c r="K4235" s="862" t="s">
        <v>13379</v>
      </c>
      <c r="L4235" s="861" t="s">
        <v>305</v>
      </c>
    </row>
    <row r="4236" spans="1:12">
      <c r="A4236" s="861" t="s">
        <v>2303</v>
      </c>
      <c r="B4236" s="861" t="s">
        <v>2304</v>
      </c>
      <c r="C4236" s="861" t="s">
        <v>1948</v>
      </c>
      <c r="D4236" s="861" t="s">
        <v>10717</v>
      </c>
      <c r="E4236" s="862" t="s">
        <v>10427</v>
      </c>
      <c r="F4236" s="861" t="s">
        <v>10427</v>
      </c>
      <c r="G4236" s="864">
        <v>96842</v>
      </c>
      <c r="H4236" s="861" t="s">
        <v>11097</v>
      </c>
      <c r="I4236" s="861" t="s">
        <v>336</v>
      </c>
      <c r="J4236" s="861" t="s">
        <v>306</v>
      </c>
      <c r="K4236" s="862" t="s">
        <v>12546</v>
      </c>
      <c r="L4236" s="861" t="s">
        <v>305</v>
      </c>
    </row>
    <row r="4237" spans="1:12">
      <c r="A4237" s="861" t="s">
        <v>2303</v>
      </c>
      <c r="B4237" s="861" t="s">
        <v>2304</v>
      </c>
      <c r="C4237" s="861" t="s">
        <v>1948</v>
      </c>
      <c r="D4237" s="861" t="s">
        <v>10717</v>
      </c>
      <c r="E4237" s="862" t="s">
        <v>10427</v>
      </c>
      <c r="F4237" s="861" t="s">
        <v>10427</v>
      </c>
      <c r="G4237" s="864">
        <v>96843</v>
      </c>
      <c r="H4237" s="861" t="s">
        <v>11098</v>
      </c>
      <c r="I4237" s="861" t="s">
        <v>336</v>
      </c>
      <c r="J4237" s="861" t="s">
        <v>306</v>
      </c>
      <c r="K4237" s="862" t="s">
        <v>19589</v>
      </c>
      <c r="L4237" s="861" t="s">
        <v>305</v>
      </c>
    </row>
    <row r="4238" spans="1:12">
      <c r="A4238" s="861" t="s">
        <v>2303</v>
      </c>
      <c r="B4238" s="861" t="s">
        <v>2304</v>
      </c>
      <c r="C4238" s="861" t="s">
        <v>1948</v>
      </c>
      <c r="D4238" s="861" t="s">
        <v>10717</v>
      </c>
      <c r="E4238" s="862" t="s">
        <v>10427</v>
      </c>
      <c r="F4238" s="861" t="s">
        <v>10427</v>
      </c>
      <c r="G4238" s="864">
        <v>96844</v>
      </c>
      <c r="H4238" s="861" t="s">
        <v>11099</v>
      </c>
      <c r="I4238" s="861" t="s">
        <v>336</v>
      </c>
      <c r="J4238" s="861" t="s">
        <v>306</v>
      </c>
      <c r="K4238" s="862" t="s">
        <v>17018</v>
      </c>
      <c r="L4238" s="861" t="s">
        <v>305</v>
      </c>
    </row>
    <row r="4239" spans="1:12">
      <c r="A4239" s="861" t="s">
        <v>2303</v>
      </c>
      <c r="B4239" s="861" t="s">
        <v>2304</v>
      </c>
      <c r="C4239" s="861" t="s">
        <v>1948</v>
      </c>
      <c r="D4239" s="861" t="s">
        <v>10717</v>
      </c>
      <c r="E4239" s="862" t="s">
        <v>10427</v>
      </c>
      <c r="F4239" s="861" t="s">
        <v>10427</v>
      </c>
      <c r="G4239" s="864">
        <v>96845</v>
      </c>
      <c r="H4239" s="861" t="s">
        <v>9650</v>
      </c>
      <c r="I4239" s="861" t="s">
        <v>336</v>
      </c>
      <c r="J4239" s="861" t="s">
        <v>306</v>
      </c>
      <c r="K4239" s="862" t="s">
        <v>13900</v>
      </c>
      <c r="L4239" s="861" t="s">
        <v>305</v>
      </c>
    </row>
    <row r="4240" spans="1:12">
      <c r="A4240" s="861" t="s">
        <v>2303</v>
      </c>
      <c r="B4240" s="861" t="s">
        <v>2304</v>
      </c>
      <c r="C4240" s="861" t="s">
        <v>1948</v>
      </c>
      <c r="D4240" s="861" t="s">
        <v>10717</v>
      </c>
      <c r="E4240" s="862" t="s">
        <v>10427</v>
      </c>
      <c r="F4240" s="861" t="s">
        <v>10427</v>
      </c>
      <c r="G4240" s="864">
        <v>96846</v>
      </c>
      <c r="H4240" s="861" t="s">
        <v>11100</v>
      </c>
      <c r="I4240" s="861" t="s">
        <v>336</v>
      </c>
      <c r="J4240" s="861" t="s">
        <v>306</v>
      </c>
      <c r="K4240" s="862" t="s">
        <v>15243</v>
      </c>
      <c r="L4240" s="861" t="s">
        <v>305</v>
      </c>
    </row>
    <row r="4241" spans="1:12">
      <c r="A4241" s="861" t="s">
        <v>2303</v>
      </c>
      <c r="B4241" s="861" t="s">
        <v>2304</v>
      </c>
      <c r="C4241" s="861" t="s">
        <v>1948</v>
      </c>
      <c r="D4241" s="861" t="s">
        <v>10717</v>
      </c>
      <c r="E4241" s="862" t="s">
        <v>10427</v>
      </c>
      <c r="F4241" s="861" t="s">
        <v>10427</v>
      </c>
      <c r="G4241" s="864">
        <v>96847</v>
      </c>
      <c r="H4241" s="861" t="s">
        <v>11101</v>
      </c>
      <c r="I4241" s="861" t="s">
        <v>336</v>
      </c>
      <c r="J4241" s="861" t="s">
        <v>306</v>
      </c>
      <c r="K4241" s="862" t="s">
        <v>16724</v>
      </c>
      <c r="L4241" s="861" t="s">
        <v>305</v>
      </c>
    </row>
    <row r="4242" spans="1:12">
      <c r="A4242" s="861" t="s">
        <v>2303</v>
      </c>
      <c r="B4242" s="861" t="s">
        <v>2304</v>
      </c>
      <c r="C4242" s="861" t="s">
        <v>1948</v>
      </c>
      <c r="D4242" s="861" t="s">
        <v>10717</v>
      </c>
      <c r="E4242" s="862" t="s">
        <v>10427</v>
      </c>
      <c r="F4242" s="861" t="s">
        <v>10427</v>
      </c>
      <c r="G4242" s="864">
        <v>96848</v>
      </c>
      <c r="H4242" s="861" t="s">
        <v>11102</v>
      </c>
      <c r="I4242" s="861" t="s">
        <v>336</v>
      </c>
      <c r="J4242" s="861" t="s">
        <v>306</v>
      </c>
      <c r="K4242" s="862" t="s">
        <v>19417</v>
      </c>
      <c r="L4242" s="861" t="s">
        <v>305</v>
      </c>
    </row>
    <row r="4243" spans="1:12">
      <c r="A4243" s="861" t="s">
        <v>2303</v>
      </c>
      <c r="B4243" s="861" t="s">
        <v>2304</v>
      </c>
      <c r="C4243" s="861" t="s">
        <v>1948</v>
      </c>
      <c r="D4243" s="861" t="s">
        <v>10717</v>
      </c>
      <c r="E4243" s="862" t="s">
        <v>10427</v>
      </c>
      <c r="F4243" s="861" t="s">
        <v>10427</v>
      </c>
      <c r="G4243" s="864">
        <v>96849</v>
      </c>
      <c r="H4243" s="861" t="s">
        <v>9651</v>
      </c>
      <c r="I4243" s="861" t="s">
        <v>336</v>
      </c>
      <c r="J4243" s="861" t="s">
        <v>306</v>
      </c>
      <c r="K4243" s="862" t="s">
        <v>12721</v>
      </c>
      <c r="L4243" s="861" t="s">
        <v>305</v>
      </c>
    </row>
    <row r="4244" spans="1:12">
      <c r="A4244" s="861" t="s">
        <v>2303</v>
      </c>
      <c r="B4244" s="861" t="s">
        <v>2304</v>
      </c>
      <c r="C4244" s="861" t="s">
        <v>1948</v>
      </c>
      <c r="D4244" s="861" t="s">
        <v>10717</v>
      </c>
      <c r="E4244" s="862" t="s">
        <v>10427</v>
      </c>
      <c r="F4244" s="861" t="s">
        <v>10427</v>
      </c>
      <c r="G4244" s="864">
        <v>96850</v>
      </c>
      <c r="H4244" s="861" t="s">
        <v>11103</v>
      </c>
      <c r="I4244" s="861" t="s">
        <v>336</v>
      </c>
      <c r="J4244" s="861" t="s">
        <v>306</v>
      </c>
      <c r="K4244" s="862" t="s">
        <v>19590</v>
      </c>
      <c r="L4244" s="861" t="s">
        <v>305</v>
      </c>
    </row>
    <row r="4245" spans="1:12">
      <c r="A4245" s="861" t="s">
        <v>2303</v>
      </c>
      <c r="B4245" s="861" t="s">
        <v>2304</v>
      </c>
      <c r="C4245" s="861" t="s">
        <v>1948</v>
      </c>
      <c r="D4245" s="861" t="s">
        <v>10717</v>
      </c>
      <c r="E4245" s="862" t="s">
        <v>10427</v>
      </c>
      <c r="F4245" s="861" t="s">
        <v>10427</v>
      </c>
      <c r="G4245" s="864">
        <v>96851</v>
      </c>
      <c r="H4245" s="861" t="s">
        <v>11104</v>
      </c>
      <c r="I4245" s="861" t="s">
        <v>336</v>
      </c>
      <c r="J4245" s="861" t="s">
        <v>306</v>
      </c>
      <c r="K4245" s="862" t="s">
        <v>12997</v>
      </c>
      <c r="L4245" s="861" t="s">
        <v>305</v>
      </c>
    </row>
    <row r="4246" spans="1:12">
      <c r="A4246" s="861" t="s">
        <v>2303</v>
      </c>
      <c r="B4246" s="861" t="s">
        <v>2304</v>
      </c>
      <c r="C4246" s="861" t="s">
        <v>1948</v>
      </c>
      <c r="D4246" s="861" t="s">
        <v>10717</v>
      </c>
      <c r="E4246" s="862" t="s">
        <v>10427</v>
      </c>
      <c r="F4246" s="861" t="s">
        <v>10427</v>
      </c>
      <c r="G4246" s="864">
        <v>96852</v>
      </c>
      <c r="H4246" s="861" t="s">
        <v>9652</v>
      </c>
      <c r="I4246" s="861" t="s">
        <v>336</v>
      </c>
      <c r="J4246" s="861" t="s">
        <v>306</v>
      </c>
      <c r="K4246" s="862" t="s">
        <v>16966</v>
      </c>
      <c r="L4246" s="861" t="s">
        <v>305</v>
      </c>
    </row>
    <row r="4247" spans="1:12">
      <c r="A4247" s="861" t="s">
        <v>2303</v>
      </c>
      <c r="B4247" s="861" t="s">
        <v>2304</v>
      </c>
      <c r="C4247" s="861" t="s">
        <v>1948</v>
      </c>
      <c r="D4247" s="861" t="s">
        <v>10717</v>
      </c>
      <c r="E4247" s="862" t="s">
        <v>10427</v>
      </c>
      <c r="F4247" s="861" t="s">
        <v>10427</v>
      </c>
      <c r="G4247" s="864">
        <v>96853</v>
      </c>
      <c r="H4247" s="861" t="s">
        <v>11105</v>
      </c>
      <c r="I4247" s="861" t="s">
        <v>336</v>
      </c>
      <c r="J4247" s="861" t="s">
        <v>306</v>
      </c>
      <c r="K4247" s="862" t="s">
        <v>19459</v>
      </c>
      <c r="L4247" s="861" t="s">
        <v>305</v>
      </c>
    </row>
    <row r="4248" spans="1:12">
      <c r="A4248" s="861" t="s">
        <v>2303</v>
      </c>
      <c r="B4248" s="861" t="s">
        <v>2304</v>
      </c>
      <c r="C4248" s="861" t="s">
        <v>1948</v>
      </c>
      <c r="D4248" s="861" t="s">
        <v>10717</v>
      </c>
      <c r="E4248" s="862" t="s">
        <v>10427</v>
      </c>
      <c r="F4248" s="861" t="s">
        <v>10427</v>
      </c>
      <c r="G4248" s="864">
        <v>96854</v>
      </c>
      <c r="H4248" s="861" t="s">
        <v>11106</v>
      </c>
      <c r="I4248" s="861" t="s">
        <v>336</v>
      </c>
      <c r="J4248" s="861" t="s">
        <v>306</v>
      </c>
      <c r="K4248" s="862" t="s">
        <v>19591</v>
      </c>
      <c r="L4248" s="861" t="s">
        <v>305</v>
      </c>
    </row>
    <row r="4249" spans="1:12">
      <c r="A4249" s="861" t="s">
        <v>2303</v>
      </c>
      <c r="B4249" s="861" t="s">
        <v>2304</v>
      </c>
      <c r="C4249" s="861" t="s">
        <v>1948</v>
      </c>
      <c r="D4249" s="861" t="s">
        <v>10717</v>
      </c>
      <c r="E4249" s="862" t="s">
        <v>10427</v>
      </c>
      <c r="F4249" s="861" t="s">
        <v>10427</v>
      </c>
      <c r="G4249" s="864">
        <v>96855</v>
      </c>
      <c r="H4249" s="861" t="s">
        <v>9653</v>
      </c>
      <c r="I4249" s="861" t="s">
        <v>336</v>
      </c>
      <c r="J4249" s="861" t="s">
        <v>306</v>
      </c>
      <c r="K4249" s="862" t="s">
        <v>16964</v>
      </c>
      <c r="L4249" s="861" t="s">
        <v>305</v>
      </c>
    </row>
    <row r="4250" spans="1:12">
      <c r="A4250" s="861" t="s">
        <v>2303</v>
      </c>
      <c r="B4250" s="861" t="s">
        <v>2304</v>
      </c>
      <c r="C4250" s="861" t="s">
        <v>1948</v>
      </c>
      <c r="D4250" s="861" t="s">
        <v>10717</v>
      </c>
      <c r="E4250" s="862" t="s">
        <v>10427</v>
      </c>
      <c r="F4250" s="861" t="s">
        <v>10427</v>
      </c>
      <c r="G4250" s="864">
        <v>96856</v>
      </c>
      <c r="H4250" s="861" t="s">
        <v>11107</v>
      </c>
      <c r="I4250" s="861" t="s">
        <v>336</v>
      </c>
      <c r="J4250" s="861" t="s">
        <v>306</v>
      </c>
      <c r="K4250" s="862" t="s">
        <v>17148</v>
      </c>
      <c r="L4250" s="861" t="s">
        <v>305</v>
      </c>
    </row>
    <row r="4251" spans="1:12">
      <c r="A4251" s="861" t="s">
        <v>2303</v>
      </c>
      <c r="B4251" s="861" t="s">
        <v>2304</v>
      </c>
      <c r="C4251" s="861" t="s">
        <v>1948</v>
      </c>
      <c r="D4251" s="861" t="s">
        <v>10717</v>
      </c>
      <c r="E4251" s="862" t="s">
        <v>10427</v>
      </c>
      <c r="F4251" s="861" t="s">
        <v>10427</v>
      </c>
      <c r="G4251" s="864">
        <v>96857</v>
      </c>
      <c r="H4251" s="861" t="s">
        <v>11108</v>
      </c>
      <c r="I4251" s="861" t="s">
        <v>336</v>
      </c>
      <c r="J4251" s="861" t="s">
        <v>306</v>
      </c>
      <c r="K4251" s="862" t="s">
        <v>18190</v>
      </c>
      <c r="L4251" s="861" t="s">
        <v>305</v>
      </c>
    </row>
    <row r="4252" spans="1:12">
      <c r="A4252" s="861" t="s">
        <v>2303</v>
      </c>
      <c r="B4252" s="861" t="s">
        <v>2304</v>
      </c>
      <c r="C4252" s="861" t="s">
        <v>1948</v>
      </c>
      <c r="D4252" s="861" t="s">
        <v>10717</v>
      </c>
      <c r="E4252" s="862" t="s">
        <v>10427</v>
      </c>
      <c r="F4252" s="861" t="s">
        <v>10427</v>
      </c>
      <c r="G4252" s="864">
        <v>96858</v>
      </c>
      <c r="H4252" s="861" t="s">
        <v>9654</v>
      </c>
      <c r="I4252" s="861" t="s">
        <v>336</v>
      </c>
      <c r="J4252" s="861" t="s">
        <v>306</v>
      </c>
      <c r="K4252" s="862" t="s">
        <v>19592</v>
      </c>
      <c r="L4252" s="861" t="s">
        <v>305</v>
      </c>
    </row>
    <row r="4253" spans="1:12">
      <c r="A4253" s="861" t="s">
        <v>2303</v>
      </c>
      <c r="B4253" s="861" t="s">
        <v>2304</v>
      </c>
      <c r="C4253" s="861" t="s">
        <v>1948</v>
      </c>
      <c r="D4253" s="861" t="s">
        <v>10717</v>
      </c>
      <c r="E4253" s="862" t="s">
        <v>10427</v>
      </c>
      <c r="F4253" s="861" t="s">
        <v>10427</v>
      </c>
      <c r="G4253" s="864">
        <v>96859</v>
      </c>
      <c r="H4253" s="861" t="s">
        <v>11109</v>
      </c>
      <c r="I4253" s="861" t="s">
        <v>336</v>
      </c>
      <c r="J4253" s="861" t="s">
        <v>306</v>
      </c>
      <c r="K4253" s="862" t="s">
        <v>19593</v>
      </c>
      <c r="L4253" s="861" t="s">
        <v>305</v>
      </c>
    </row>
    <row r="4254" spans="1:12">
      <c r="A4254" s="861" t="s">
        <v>2303</v>
      </c>
      <c r="B4254" s="861" t="s">
        <v>2304</v>
      </c>
      <c r="C4254" s="861" t="s">
        <v>1948</v>
      </c>
      <c r="D4254" s="861" t="s">
        <v>10717</v>
      </c>
      <c r="E4254" s="862" t="s">
        <v>10427</v>
      </c>
      <c r="F4254" s="861" t="s">
        <v>10427</v>
      </c>
      <c r="G4254" s="864">
        <v>96860</v>
      </c>
      <c r="H4254" s="861" t="s">
        <v>11110</v>
      </c>
      <c r="I4254" s="861" t="s">
        <v>336</v>
      </c>
      <c r="J4254" s="861" t="s">
        <v>306</v>
      </c>
      <c r="K4254" s="862" t="s">
        <v>19594</v>
      </c>
      <c r="L4254" s="861" t="s">
        <v>305</v>
      </c>
    </row>
    <row r="4255" spans="1:12">
      <c r="A4255" s="861" t="s">
        <v>2303</v>
      </c>
      <c r="B4255" s="861" t="s">
        <v>2304</v>
      </c>
      <c r="C4255" s="861" t="s">
        <v>1948</v>
      </c>
      <c r="D4255" s="861" t="s">
        <v>10717</v>
      </c>
      <c r="E4255" s="862" t="s">
        <v>10427</v>
      </c>
      <c r="F4255" s="861" t="s">
        <v>10427</v>
      </c>
      <c r="G4255" s="864">
        <v>96861</v>
      </c>
      <c r="H4255" s="861" t="s">
        <v>11111</v>
      </c>
      <c r="I4255" s="861" t="s">
        <v>336</v>
      </c>
      <c r="J4255" s="861" t="s">
        <v>306</v>
      </c>
      <c r="K4255" s="862" t="s">
        <v>19595</v>
      </c>
      <c r="L4255" s="861" t="s">
        <v>305</v>
      </c>
    </row>
    <row r="4256" spans="1:12">
      <c r="A4256" s="861" t="s">
        <v>2303</v>
      </c>
      <c r="B4256" s="861" t="s">
        <v>2304</v>
      </c>
      <c r="C4256" s="861" t="s">
        <v>1948</v>
      </c>
      <c r="D4256" s="861" t="s">
        <v>10717</v>
      </c>
      <c r="E4256" s="862" t="s">
        <v>10427</v>
      </c>
      <c r="F4256" s="861" t="s">
        <v>10427</v>
      </c>
      <c r="G4256" s="864">
        <v>96862</v>
      </c>
      <c r="H4256" s="861" t="s">
        <v>11112</v>
      </c>
      <c r="I4256" s="861" t="s">
        <v>336</v>
      </c>
      <c r="J4256" s="861" t="s">
        <v>306</v>
      </c>
      <c r="K4256" s="862" t="s">
        <v>19596</v>
      </c>
      <c r="L4256" s="861" t="s">
        <v>305</v>
      </c>
    </row>
    <row r="4257" spans="1:12">
      <c r="A4257" s="861" t="s">
        <v>2303</v>
      </c>
      <c r="B4257" s="861" t="s">
        <v>2304</v>
      </c>
      <c r="C4257" s="861" t="s">
        <v>1948</v>
      </c>
      <c r="D4257" s="861" t="s">
        <v>10717</v>
      </c>
      <c r="E4257" s="862" t="s">
        <v>10427</v>
      </c>
      <c r="F4257" s="861" t="s">
        <v>10427</v>
      </c>
      <c r="G4257" s="864">
        <v>96863</v>
      </c>
      <c r="H4257" s="861" t="s">
        <v>11113</v>
      </c>
      <c r="I4257" s="861" t="s">
        <v>336</v>
      </c>
      <c r="J4257" s="861" t="s">
        <v>306</v>
      </c>
      <c r="K4257" s="862" t="s">
        <v>16781</v>
      </c>
      <c r="L4257" s="861" t="s">
        <v>305</v>
      </c>
    </row>
    <row r="4258" spans="1:12">
      <c r="A4258" s="861" t="s">
        <v>2303</v>
      </c>
      <c r="B4258" s="861" t="s">
        <v>2304</v>
      </c>
      <c r="C4258" s="861" t="s">
        <v>1948</v>
      </c>
      <c r="D4258" s="861" t="s">
        <v>10717</v>
      </c>
      <c r="E4258" s="862" t="s">
        <v>10427</v>
      </c>
      <c r="F4258" s="861" t="s">
        <v>10427</v>
      </c>
      <c r="G4258" s="864">
        <v>96864</v>
      </c>
      <c r="H4258" s="861" t="s">
        <v>11114</v>
      </c>
      <c r="I4258" s="861" t="s">
        <v>336</v>
      </c>
      <c r="J4258" s="861" t="s">
        <v>306</v>
      </c>
      <c r="K4258" s="862" t="s">
        <v>13977</v>
      </c>
      <c r="L4258" s="861" t="s">
        <v>305</v>
      </c>
    </row>
    <row r="4259" spans="1:12">
      <c r="A4259" s="861" t="s">
        <v>2303</v>
      </c>
      <c r="B4259" s="861" t="s">
        <v>2304</v>
      </c>
      <c r="C4259" s="861" t="s">
        <v>1948</v>
      </c>
      <c r="D4259" s="861" t="s">
        <v>10717</v>
      </c>
      <c r="E4259" s="862" t="s">
        <v>10427</v>
      </c>
      <c r="F4259" s="861" t="s">
        <v>10427</v>
      </c>
      <c r="G4259" s="864">
        <v>96865</v>
      </c>
      <c r="H4259" s="861" t="s">
        <v>11115</v>
      </c>
      <c r="I4259" s="861" t="s">
        <v>336</v>
      </c>
      <c r="J4259" s="861" t="s">
        <v>306</v>
      </c>
      <c r="K4259" s="862" t="s">
        <v>19597</v>
      </c>
      <c r="L4259" s="861" t="s">
        <v>305</v>
      </c>
    </row>
    <row r="4260" spans="1:12">
      <c r="A4260" s="861" t="s">
        <v>2303</v>
      </c>
      <c r="B4260" s="861" t="s">
        <v>2304</v>
      </c>
      <c r="C4260" s="861" t="s">
        <v>1948</v>
      </c>
      <c r="D4260" s="861" t="s">
        <v>10717</v>
      </c>
      <c r="E4260" s="862" t="s">
        <v>10427</v>
      </c>
      <c r="F4260" s="861" t="s">
        <v>10427</v>
      </c>
      <c r="G4260" s="864">
        <v>96866</v>
      </c>
      <c r="H4260" s="861" t="s">
        <v>11116</v>
      </c>
      <c r="I4260" s="861" t="s">
        <v>336</v>
      </c>
      <c r="J4260" s="861" t="s">
        <v>306</v>
      </c>
      <c r="K4260" s="862" t="s">
        <v>19598</v>
      </c>
      <c r="L4260" s="861" t="s">
        <v>305</v>
      </c>
    </row>
    <row r="4261" spans="1:12">
      <c r="A4261" s="861" t="s">
        <v>2303</v>
      </c>
      <c r="B4261" s="861" t="s">
        <v>2304</v>
      </c>
      <c r="C4261" s="861" t="s">
        <v>1948</v>
      </c>
      <c r="D4261" s="861" t="s">
        <v>10717</v>
      </c>
      <c r="E4261" s="862" t="s">
        <v>10427</v>
      </c>
      <c r="F4261" s="861" t="s">
        <v>10427</v>
      </c>
      <c r="G4261" s="864">
        <v>96867</v>
      </c>
      <c r="H4261" s="861" t="s">
        <v>11117</v>
      </c>
      <c r="I4261" s="861" t="s">
        <v>336</v>
      </c>
      <c r="J4261" s="861" t="s">
        <v>306</v>
      </c>
      <c r="K4261" s="862" t="s">
        <v>15335</v>
      </c>
      <c r="L4261" s="861" t="s">
        <v>305</v>
      </c>
    </row>
    <row r="4262" spans="1:12">
      <c r="A4262" s="861" t="s">
        <v>2303</v>
      </c>
      <c r="B4262" s="861" t="s">
        <v>2304</v>
      </c>
      <c r="C4262" s="861" t="s">
        <v>1948</v>
      </c>
      <c r="D4262" s="861" t="s">
        <v>10717</v>
      </c>
      <c r="E4262" s="862" t="s">
        <v>10427</v>
      </c>
      <c r="F4262" s="861" t="s">
        <v>10427</v>
      </c>
      <c r="G4262" s="864">
        <v>96868</v>
      </c>
      <c r="H4262" s="861" t="s">
        <v>11118</v>
      </c>
      <c r="I4262" s="861" t="s">
        <v>336</v>
      </c>
      <c r="J4262" s="861" t="s">
        <v>306</v>
      </c>
      <c r="K4262" s="862" t="s">
        <v>13625</v>
      </c>
      <c r="L4262" s="861" t="s">
        <v>305</v>
      </c>
    </row>
    <row r="4263" spans="1:12">
      <c r="A4263" s="861" t="s">
        <v>2303</v>
      </c>
      <c r="B4263" s="861" t="s">
        <v>2304</v>
      </c>
      <c r="C4263" s="861" t="s">
        <v>1948</v>
      </c>
      <c r="D4263" s="861" t="s">
        <v>10717</v>
      </c>
      <c r="E4263" s="862" t="s">
        <v>10427</v>
      </c>
      <c r="F4263" s="861" t="s">
        <v>10427</v>
      </c>
      <c r="G4263" s="864">
        <v>96869</v>
      </c>
      <c r="H4263" s="861" t="s">
        <v>11119</v>
      </c>
      <c r="I4263" s="861" t="s">
        <v>336</v>
      </c>
      <c r="J4263" s="861" t="s">
        <v>306</v>
      </c>
      <c r="K4263" s="862" t="s">
        <v>14627</v>
      </c>
      <c r="L4263" s="861" t="s">
        <v>305</v>
      </c>
    </row>
    <row r="4264" spans="1:12">
      <c r="A4264" s="861" t="s">
        <v>2303</v>
      </c>
      <c r="B4264" s="861" t="s">
        <v>2304</v>
      </c>
      <c r="C4264" s="861" t="s">
        <v>1948</v>
      </c>
      <c r="D4264" s="861" t="s">
        <v>10717</v>
      </c>
      <c r="E4264" s="862" t="s">
        <v>10427</v>
      </c>
      <c r="F4264" s="861" t="s">
        <v>10427</v>
      </c>
      <c r="G4264" s="864">
        <v>96870</v>
      </c>
      <c r="H4264" s="861" t="s">
        <v>11120</v>
      </c>
      <c r="I4264" s="861" t="s">
        <v>336</v>
      </c>
      <c r="J4264" s="861" t="s">
        <v>306</v>
      </c>
      <c r="K4264" s="862" t="s">
        <v>16372</v>
      </c>
      <c r="L4264" s="861" t="s">
        <v>305</v>
      </c>
    </row>
    <row r="4265" spans="1:12">
      <c r="A4265" s="861" t="s">
        <v>2303</v>
      </c>
      <c r="B4265" s="861" t="s">
        <v>2304</v>
      </c>
      <c r="C4265" s="861" t="s">
        <v>1948</v>
      </c>
      <c r="D4265" s="861" t="s">
        <v>10717</v>
      </c>
      <c r="E4265" s="862" t="s">
        <v>10427</v>
      </c>
      <c r="F4265" s="861" t="s">
        <v>10427</v>
      </c>
      <c r="G4265" s="864">
        <v>96871</v>
      </c>
      <c r="H4265" s="861" t="s">
        <v>11121</v>
      </c>
      <c r="I4265" s="861" t="s">
        <v>336</v>
      </c>
      <c r="J4265" s="861" t="s">
        <v>306</v>
      </c>
      <c r="K4265" s="862" t="s">
        <v>15770</v>
      </c>
      <c r="L4265" s="861" t="s">
        <v>305</v>
      </c>
    </row>
    <row r="4266" spans="1:12">
      <c r="A4266" s="861" t="s">
        <v>2303</v>
      </c>
      <c r="B4266" s="861" t="s">
        <v>2304</v>
      </c>
      <c r="C4266" s="861" t="s">
        <v>1948</v>
      </c>
      <c r="D4266" s="861" t="s">
        <v>10717</v>
      </c>
      <c r="E4266" s="862" t="s">
        <v>10427</v>
      </c>
      <c r="F4266" s="861" t="s">
        <v>10427</v>
      </c>
      <c r="G4266" s="864">
        <v>96872</v>
      </c>
      <c r="H4266" s="861" t="s">
        <v>11122</v>
      </c>
      <c r="I4266" s="861" t="s">
        <v>336</v>
      </c>
      <c r="J4266" s="861" t="s">
        <v>306</v>
      </c>
      <c r="K4266" s="862" t="s">
        <v>19599</v>
      </c>
      <c r="L4266" s="861" t="s">
        <v>305</v>
      </c>
    </row>
    <row r="4267" spans="1:12">
      <c r="A4267" s="861" t="s">
        <v>2303</v>
      </c>
      <c r="B4267" s="861" t="s">
        <v>2304</v>
      </c>
      <c r="C4267" s="861" t="s">
        <v>1948</v>
      </c>
      <c r="D4267" s="861" t="s">
        <v>10717</v>
      </c>
      <c r="E4267" s="862" t="s">
        <v>10427</v>
      </c>
      <c r="F4267" s="861" t="s">
        <v>10427</v>
      </c>
      <c r="G4267" s="864">
        <v>96873</v>
      </c>
      <c r="H4267" s="861" t="s">
        <v>11123</v>
      </c>
      <c r="I4267" s="861" t="s">
        <v>336</v>
      </c>
      <c r="J4267" s="861" t="s">
        <v>306</v>
      </c>
      <c r="K4267" s="862" t="s">
        <v>17400</v>
      </c>
      <c r="L4267" s="861" t="s">
        <v>305</v>
      </c>
    </row>
    <row r="4268" spans="1:12">
      <c r="A4268" s="861" t="s">
        <v>2303</v>
      </c>
      <c r="B4268" s="861" t="s">
        <v>2304</v>
      </c>
      <c r="C4268" s="861" t="s">
        <v>1948</v>
      </c>
      <c r="D4268" s="861" t="s">
        <v>10717</v>
      </c>
      <c r="E4268" s="862" t="s">
        <v>10427</v>
      </c>
      <c r="F4268" s="861" t="s">
        <v>10427</v>
      </c>
      <c r="G4268" s="864">
        <v>96874</v>
      </c>
      <c r="H4268" s="861" t="s">
        <v>11124</v>
      </c>
      <c r="I4268" s="861" t="s">
        <v>336</v>
      </c>
      <c r="J4268" s="861" t="s">
        <v>306</v>
      </c>
      <c r="K4268" s="862" t="s">
        <v>19600</v>
      </c>
      <c r="L4268" s="861" t="s">
        <v>305</v>
      </c>
    </row>
    <row r="4269" spans="1:12">
      <c r="A4269" s="861" t="s">
        <v>2303</v>
      </c>
      <c r="B4269" s="861" t="s">
        <v>2304</v>
      </c>
      <c r="C4269" s="861" t="s">
        <v>1948</v>
      </c>
      <c r="D4269" s="861" t="s">
        <v>10717</v>
      </c>
      <c r="E4269" s="862" t="s">
        <v>10427</v>
      </c>
      <c r="F4269" s="861" t="s">
        <v>10427</v>
      </c>
      <c r="G4269" s="864">
        <v>96875</v>
      </c>
      <c r="H4269" s="861" t="s">
        <v>11125</v>
      </c>
      <c r="I4269" s="861" t="s">
        <v>336</v>
      </c>
      <c r="J4269" s="861" t="s">
        <v>306</v>
      </c>
      <c r="K4269" s="862" t="s">
        <v>19601</v>
      </c>
      <c r="L4269" s="861" t="s">
        <v>305</v>
      </c>
    </row>
    <row r="4270" spans="1:12">
      <c r="A4270" s="861" t="s">
        <v>2303</v>
      </c>
      <c r="B4270" s="861" t="s">
        <v>2304</v>
      </c>
      <c r="C4270" s="861" t="s">
        <v>1948</v>
      </c>
      <c r="D4270" s="861" t="s">
        <v>10717</v>
      </c>
      <c r="E4270" s="862" t="s">
        <v>10427</v>
      </c>
      <c r="F4270" s="861" t="s">
        <v>10427</v>
      </c>
      <c r="G4270" s="864">
        <v>96876</v>
      </c>
      <c r="H4270" s="861" t="s">
        <v>9655</v>
      </c>
      <c r="I4270" s="861" t="s">
        <v>336</v>
      </c>
      <c r="J4270" s="861" t="s">
        <v>306</v>
      </c>
      <c r="K4270" s="862" t="s">
        <v>19602</v>
      </c>
      <c r="L4270" s="861" t="s">
        <v>305</v>
      </c>
    </row>
    <row r="4271" spans="1:12">
      <c r="A4271" s="861" t="s">
        <v>2303</v>
      </c>
      <c r="B4271" s="861" t="s">
        <v>2304</v>
      </c>
      <c r="C4271" s="861" t="s">
        <v>1948</v>
      </c>
      <c r="D4271" s="861" t="s">
        <v>10717</v>
      </c>
      <c r="E4271" s="862" t="s">
        <v>10427</v>
      </c>
      <c r="F4271" s="861" t="s">
        <v>10427</v>
      </c>
      <c r="G4271" s="864">
        <v>96877</v>
      </c>
      <c r="H4271" s="861" t="s">
        <v>11126</v>
      </c>
      <c r="I4271" s="861" t="s">
        <v>336</v>
      </c>
      <c r="J4271" s="861" t="s">
        <v>306</v>
      </c>
      <c r="K4271" s="862" t="s">
        <v>19603</v>
      </c>
      <c r="L4271" s="861" t="s">
        <v>305</v>
      </c>
    </row>
    <row r="4272" spans="1:12">
      <c r="A4272" s="861" t="s">
        <v>2303</v>
      </c>
      <c r="B4272" s="861" t="s">
        <v>2304</v>
      </c>
      <c r="C4272" s="861" t="s">
        <v>1948</v>
      </c>
      <c r="D4272" s="861" t="s">
        <v>10717</v>
      </c>
      <c r="E4272" s="862" t="s">
        <v>10427</v>
      </c>
      <c r="F4272" s="861" t="s">
        <v>10427</v>
      </c>
      <c r="G4272" s="864">
        <v>96878</v>
      </c>
      <c r="H4272" s="861" t="s">
        <v>11127</v>
      </c>
      <c r="I4272" s="861" t="s">
        <v>336</v>
      </c>
      <c r="J4272" s="861" t="s">
        <v>306</v>
      </c>
      <c r="K4272" s="862" t="s">
        <v>19604</v>
      </c>
      <c r="L4272" s="861" t="s">
        <v>305</v>
      </c>
    </row>
    <row r="4273" spans="1:12">
      <c r="A4273" s="861" t="s">
        <v>2303</v>
      </c>
      <c r="B4273" s="861" t="s">
        <v>2304</v>
      </c>
      <c r="C4273" s="861" t="s">
        <v>1948</v>
      </c>
      <c r="D4273" s="861" t="s">
        <v>10717</v>
      </c>
      <c r="E4273" s="862" t="s">
        <v>10427</v>
      </c>
      <c r="F4273" s="861" t="s">
        <v>10427</v>
      </c>
      <c r="G4273" s="864">
        <v>96879</v>
      </c>
      <c r="H4273" s="861" t="s">
        <v>11128</v>
      </c>
      <c r="I4273" s="861" t="s">
        <v>336</v>
      </c>
      <c r="J4273" s="861" t="s">
        <v>306</v>
      </c>
      <c r="K4273" s="862" t="s">
        <v>19605</v>
      </c>
      <c r="L4273" s="861" t="s">
        <v>305</v>
      </c>
    </row>
    <row r="4274" spans="1:12">
      <c r="A4274" s="861" t="s">
        <v>2303</v>
      </c>
      <c r="B4274" s="861" t="s">
        <v>2304</v>
      </c>
      <c r="C4274" s="861" t="s">
        <v>1948</v>
      </c>
      <c r="D4274" s="861" t="s">
        <v>10717</v>
      </c>
      <c r="E4274" s="862" t="s">
        <v>10427</v>
      </c>
      <c r="F4274" s="861" t="s">
        <v>10427</v>
      </c>
      <c r="G4274" s="864">
        <v>96880</v>
      </c>
      <c r="H4274" s="861" t="s">
        <v>11129</v>
      </c>
      <c r="I4274" s="861" t="s">
        <v>336</v>
      </c>
      <c r="J4274" s="861" t="s">
        <v>306</v>
      </c>
      <c r="K4274" s="862" t="s">
        <v>19606</v>
      </c>
      <c r="L4274" s="861" t="s">
        <v>305</v>
      </c>
    </row>
    <row r="4275" spans="1:12">
      <c r="A4275" s="861" t="s">
        <v>2303</v>
      </c>
      <c r="B4275" s="861" t="s">
        <v>2304</v>
      </c>
      <c r="C4275" s="861" t="s">
        <v>1948</v>
      </c>
      <c r="D4275" s="861" t="s">
        <v>10717</v>
      </c>
      <c r="E4275" s="862" t="s">
        <v>10427</v>
      </c>
      <c r="F4275" s="861" t="s">
        <v>10427</v>
      </c>
      <c r="G4275" s="864">
        <v>96881</v>
      </c>
      <c r="H4275" s="861" t="s">
        <v>11130</v>
      </c>
      <c r="I4275" s="861" t="s">
        <v>336</v>
      </c>
      <c r="J4275" s="861" t="s">
        <v>306</v>
      </c>
      <c r="K4275" s="862" t="s">
        <v>19607</v>
      </c>
      <c r="L4275" s="861" t="s">
        <v>305</v>
      </c>
    </row>
    <row r="4276" spans="1:12">
      <c r="A4276" s="861" t="s">
        <v>2303</v>
      </c>
      <c r="B4276" s="861" t="s">
        <v>2304</v>
      </c>
      <c r="C4276" s="861" t="s">
        <v>1948</v>
      </c>
      <c r="D4276" s="861" t="s">
        <v>10717</v>
      </c>
      <c r="E4276" s="862" t="s">
        <v>10427</v>
      </c>
      <c r="F4276" s="861" t="s">
        <v>10427</v>
      </c>
      <c r="G4276" s="864">
        <v>97425</v>
      </c>
      <c r="H4276" s="861" t="s">
        <v>10132</v>
      </c>
      <c r="I4276" s="861" t="s">
        <v>336</v>
      </c>
      <c r="J4276" s="861" t="s">
        <v>304</v>
      </c>
      <c r="K4276" s="862" t="s">
        <v>16229</v>
      </c>
      <c r="L4276" s="861" t="s">
        <v>305</v>
      </c>
    </row>
    <row r="4277" spans="1:12">
      <c r="A4277" s="861" t="s">
        <v>2303</v>
      </c>
      <c r="B4277" s="861" t="s">
        <v>2304</v>
      </c>
      <c r="C4277" s="861" t="s">
        <v>1948</v>
      </c>
      <c r="D4277" s="861" t="s">
        <v>10717</v>
      </c>
      <c r="E4277" s="862" t="s">
        <v>10427</v>
      </c>
      <c r="F4277" s="861" t="s">
        <v>10427</v>
      </c>
      <c r="G4277" s="864">
        <v>97426</v>
      </c>
      <c r="H4277" s="861" t="s">
        <v>10133</v>
      </c>
      <c r="I4277" s="861" t="s">
        <v>336</v>
      </c>
      <c r="J4277" s="861" t="s">
        <v>304</v>
      </c>
      <c r="K4277" s="862" t="s">
        <v>15289</v>
      </c>
      <c r="L4277" s="861" t="s">
        <v>305</v>
      </c>
    </row>
    <row r="4278" spans="1:12">
      <c r="A4278" s="861" t="s">
        <v>2303</v>
      </c>
      <c r="B4278" s="861" t="s">
        <v>2304</v>
      </c>
      <c r="C4278" s="861" t="s">
        <v>1948</v>
      </c>
      <c r="D4278" s="861" t="s">
        <v>10717</v>
      </c>
      <c r="E4278" s="862" t="s">
        <v>10427</v>
      </c>
      <c r="F4278" s="861" t="s">
        <v>10427</v>
      </c>
      <c r="G4278" s="864">
        <v>97427</v>
      </c>
      <c r="H4278" s="861" t="s">
        <v>10134</v>
      </c>
      <c r="I4278" s="861" t="s">
        <v>336</v>
      </c>
      <c r="J4278" s="861" t="s">
        <v>304</v>
      </c>
      <c r="K4278" s="862" t="s">
        <v>14581</v>
      </c>
      <c r="L4278" s="861" t="s">
        <v>305</v>
      </c>
    </row>
    <row r="4279" spans="1:12">
      <c r="A4279" s="861" t="s">
        <v>2303</v>
      </c>
      <c r="B4279" s="861" t="s">
        <v>2304</v>
      </c>
      <c r="C4279" s="861" t="s">
        <v>1948</v>
      </c>
      <c r="D4279" s="861" t="s">
        <v>10717</v>
      </c>
      <c r="E4279" s="862" t="s">
        <v>10427</v>
      </c>
      <c r="F4279" s="861" t="s">
        <v>10427</v>
      </c>
      <c r="G4279" s="864">
        <v>97428</v>
      </c>
      <c r="H4279" s="861" t="s">
        <v>10135</v>
      </c>
      <c r="I4279" s="861" t="s">
        <v>336</v>
      </c>
      <c r="J4279" s="861" t="s">
        <v>304</v>
      </c>
      <c r="K4279" s="862" t="s">
        <v>19460</v>
      </c>
      <c r="L4279" s="861" t="s">
        <v>305</v>
      </c>
    </row>
    <row r="4280" spans="1:12">
      <c r="A4280" s="861" t="s">
        <v>2303</v>
      </c>
      <c r="B4280" s="861" t="s">
        <v>2304</v>
      </c>
      <c r="C4280" s="861" t="s">
        <v>1948</v>
      </c>
      <c r="D4280" s="861" t="s">
        <v>10717</v>
      </c>
      <c r="E4280" s="862" t="s">
        <v>10427</v>
      </c>
      <c r="F4280" s="861" t="s">
        <v>10427</v>
      </c>
      <c r="G4280" s="864">
        <v>97429</v>
      </c>
      <c r="H4280" s="861" t="s">
        <v>10136</v>
      </c>
      <c r="I4280" s="861" t="s">
        <v>336</v>
      </c>
      <c r="J4280" s="861" t="s">
        <v>304</v>
      </c>
      <c r="K4280" s="862" t="s">
        <v>16644</v>
      </c>
      <c r="L4280" s="861" t="s">
        <v>305</v>
      </c>
    </row>
    <row r="4281" spans="1:12">
      <c r="A4281" s="861" t="s">
        <v>2303</v>
      </c>
      <c r="B4281" s="861" t="s">
        <v>2304</v>
      </c>
      <c r="C4281" s="861" t="s">
        <v>1948</v>
      </c>
      <c r="D4281" s="861" t="s">
        <v>10717</v>
      </c>
      <c r="E4281" s="862" t="s">
        <v>10427</v>
      </c>
      <c r="F4281" s="861" t="s">
        <v>10427</v>
      </c>
      <c r="G4281" s="864">
        <v>97430</v>
      </c>
      <c r="H4281" s="861" t="s">
        <v>10137</v>
      </c>
      <c r="I4281" s="861" t="s">
        <v>336</v>
      </c>
      <c r="J4281" s="861" t="s">
        <v>306</v>
      </c>
      <c r="K4281" s="862" t="s">
        <v>18214</v>
      </c>
      <c r="L4281" s="861" t="s">
        <v>305</v>
      </c>
    </row>
    <row r="4282" spans="1:12">
      <c r="A4282" s="861" t="s">
        <v>2303</v>
      </c>
      <c r="B4282" s="861" t="s">
        <v>2304</v>
      </c>
      <c r="C4282" s="861" t="s">
        <v>1948</v>
      </c>
      <c r="D4282" s="861" t="s">
        <v>10717</v>
      </c>
      <c r="E4282" s="862" t="s">
        <v>10427</v>
      </c>
      <c r="F4282" s="861" t="s">
        <v>10427</v>
      </c>
      <c r="G4282" s="864">
        <v>97431</v>
      </c>
      <c r="H4282" s="861" t="s">
        <v>10138</v>
      </c>
      <c r="I4282" s="861" t="s">
        <v>336</v>
      </c>
      <c r="J4282" s="861" t="s">
        <v>306</v>
      </c>
      <c r="K4282" s="862" t="s">
        <v>13899</v>
      </c>
      <c r="L4282" s="861" t="s">
        <v>305</v>
      </c>
    </row>
    <row r="4283" spans="1:12">
      <c r="A4283" s="861" t="s">
        <v>2303</v>
      </c>
      <c r="B4283" s="861" t="s">
        <v>2304</v>
      </c>
      <c r="C4283" s="861" t="s">
        <v>1948</v>
      </c>
      <c r="D4283" s="861" t="s">
        <v>10717</v>
      </c>
      <c r="E4283" s="862" t="s">
        <v>10427</v>
      </c>
      <c r="F4283" s="861" t="s">
        <v>10427</v>
      </c>
      <c r="G4283" s="864">
        <v>97432</v>
      </c>
      <c r="H4283" s="861" t="s">
        <v>10139</v>
      </c>
      <c r="I4283" s="861" t="s">
        <v>336</v>
      </c>
      <c r="J4283" s="861" t="s">
        <v>306</v>
      </c>
      <c r="K4283" s="862" t="s">
        <v>14063</v>
      </c>
      <c r="L4283" s="861" t="s">
        <v>305</v>
      </c>
    </row>
    <row r="4284" spans="1:12">
      <c r="A4284" s="861" t="s">
        <v>2303</v>
      </c>
      <c r="B4284" s="861" t="s">
        <v>2304</v>
      </c>
      <c r="C4284" s="861" t="s">
        <v>1948</v>
      </c>
      <c r="D4284" s="861" t="s">
        <v>10717</v>
      </c>
      <c r="E4284" s="862" t="s">
        <v>10427</v>
      </c>
      <c r="F4284" s="861" t="s">
        <v>10427</v>
      </c>
      <c r="G4284" s="864">
        <v>97433</v>
      </c>
      <c r="H4284" s="861" t="s">
        <v>11550</v>
      </c>
      <c r="I4284" s="861" t="s">
        <v>336</v>
      </c>
      <c r="J4284" s="861" t="s">
        <v>306</v>
      </c>
      <c r="K4284" s="862" t="s">
        <v>19608</v>
      </c>
      <c r="L4284" s="861" t="s">
        <v>305</v>
      </c>
    </row>
    <row r="4285" spans="1:12">
      <c r="A4285" s="861" t="s">
        <v>2303</v>
      </c>
      <c r="B4285" s="861" t="s">
        <v>2304</v>
      </c>
      <c r="C4285" s="861" t="s">
        <v>1948</v>
      </c>
      <c r="D4285" s="861" t="s">
        <v>10717</v>
      </c>
      <c r="E4285" s="862" t="s">
        <v>10427</v>
      </c>
      <c r="F4285" s="861" t="s">
        <v>10427</v>
      </c>
      <c r="G4285" s="864">
        <v>97434</v>
      </c>
      <c r="H4285" s="861" t="s">
        <v>10141</v>
      </c>
      <c r="I4285" s="861" t="s">
        <v>336</v>
      </c>
      <c r="J4285" s="861" t="s">
        <v>306</v>
      </c>
      <c r="K4285" s="862" t="s">
        <v>19609</v>
      </c>
      <c r="L4285" s="861" t="s">
        <v>305</v>
      </c>
    </row>
    <row r="4286" spans="1:12">
      <c r="A4286" s="861" t="s">
        <v>2303</v>
      </c>
      <c r="B4286" s="861" t="s">
        <v>2304</v>
      </c>
      <c r="C4286" s="861" t="s">
        <v>1948</v>
      </c>
      <c r="D4286" s="861" t="s">
        <v>10717</v>
      </c>
      <c r="E4286" s="862" t="s">
        <v>10427</v>
      </c>
      <c r="F4286" s="861" t="s">
        <v>10427</v>
      </c>
      <c r="G4286" s="864">
        <v>97435</v>
      </c>
      <c r="H4286" s="861" t="s">
        <v>10142</v>
      </c>
      <c r="I4286" s="861" t="s">
        <v>336</v>
      </c>
      <c r="J4286" s="861" t="s">
        <v>306</v>
      </c>
      <c r="K4286" s="862" t="s">
        <v>19610</v>
      </c>
      <c r="L4286" s="861" t="s">
        <v>305</v>
      </c>
    </row>
    <row r="4287" spans="1:12">
      <c r="A4287" s="861" t="s">
        <v>2303</v>
      </c>
      <c r="B4287" s="861" t="s">
        <v>2304</v>
      </c>
      <c r="C4287" s="861" t="s">
        <v>1948</v>
      </c>
      <c r="D4287" s="861" t="s">
        <v>10717</v>
      </c>
      <c r="E4287" s="862" t="s">
        <v>10427</v>
      </c>
      <c r="F4287" s="861" t="s">
        <v>10427</v>
      </c>
      <c r="G4287" s="864">
        <v>97436</v>
      </c>
      <c r="H4287" s="861" t="s">
        <v>11551</v>
      </c>
      <c r="I4287" s="861" t="s">
        <v>336</v>
      </c>
      <c r="J4287" s="861" t="s">
        <v>306</v>
      </c>
      <c r="K4287" s="862" t="s">
        <v>19611</v>
      </c>
      <c r="L4287" s="861" t="s">
        <v>305</v>
      </c>
    </row>
    <row r="4288" spans="1:12">
      <c r="A4288" s="861" t="s">
        <v>2303</v>
      </c>
      <c r="B4288" s="861" t="s">
        <v>2304</v>
      </c>
      <c r="C4288" s="861" t="s">
        <v>1948</v>
      </c>
      <c r="D4288" s="861" t="s">
        <v>10717</v>
      </c>
      <c r="E4288" s="862" t="s">
        <v>10427</v>
      </c>
      <c r="F4288" s="861" t="s">
        <v>10427</v>
      </c>
      <c r="G4288" s="864">
        <v>97437</v>
      </c>
      <c r="H4288" s="861" t="s">
        <v>10143</v>
      </c>
      <c r="I4288" s="861" t="s">
        <v>336</v>
      </c>
      <c r="J4288" s="861" t="s">
        <v>306</v>
      </c>
      <c r="K4288" s="862" t="s">
        <v>19612</v>
      </c>
      <c r="L4288" s="861" t="s">
        <v>305</v>
      </c>
    </row>
    <row r="4289" spans="1:12">
      <c r="A4289" s="861" t="s">
        <v>2303</v>
      </c>
      <c r="B4289" s="861" t="s">
        <v>2304</v>
      </c>
      <c r="C4289" s="861" t="s">
        <v>1948</v>
      </c>
      <c r="D4289" s="861" t="s">
        <v>10717</v>
      </c>
      <c r="E4289" s="862" t="s">
        <v>10427</v>
      </c>
      <c r="F4289" s="861" t="s">
        <v>10427</v>
      </c>
      <c r="G4289" s="864">
        <v>97438</v>
      </c>
      <c r="H4289" s="861" t="s">
        <v>10144</v>
      </c>
      <c r="I4289" s="861" t="s">
        <v>336</v>
      </c>
      <c r="J4289" s="861" t="s">
        <v>306</v>
      </c>
      <c r="K4289" s="862" t="s">
        <v>19613</v>
      </c>
      <c r="L4289" s="861" t="s">
        <v>305</v>
      </c>
    </row>
    <row r="4290" spans="1:12">
      <c r="A4290" s="861" t="s">
        <v>2303</v>
      </c>
      <c r="B4290" s="861" t="s">
        <v>2304</v>
      </c>
      <c r="C4290" s="861" t="s">
        <v>1948</v>
      </c>
      <c r="D4290" s="861" t="s">
        <v>10717</v>
      </c>
      <c r="E4290" s="862" t="s">
        <v>10427</v>
      </c>
      <c r="F4290" s="861" t="s">
        <v>10427</v>
      </c>
      <c r="G4290" s="864">
        <v>97439</v>
      </c>
      <c r="H4290" s="861" t="s">
        <v>10145</v>
      </c>
      <c r="I4290" s="861" t="s">
        <v>336</v>
      </c>
      <c r="J4290" s="861" t="s">
        <v>306</v>
      </c>
      <c r="K4290" s="862" t="s">
        <v>16058</v>
      </c>
      <c r="L4290" s="861" t="s">
        <v>305</v>
      </c>
    </row>
    <row r="4291" spans="1:12">
      <c r="A4291" s="861" t="s">
        <v>2303</v>
      </c>
      <c r="B4291" s="861" t="s">
        <v>2304</v>
      </c>
      <c r="C4291" s="861" t="s">
        <v>1948</v>
      </c>
      <c r="D4291" s="861" t="s">
        <v>10717</v>
      </c>
      <c r="E4291" s="862" t="s">
        <v>10427</v>
      </c>
      <c r="F4291" s="861" t="s">
        <v>10427</v>
      </c>
      <c r="G4291" s="864">
        <v>97440</v>
      </c>
      <c r="H4291" s="861" t="s">
        <v>10146</v>
      </c>
      <c r="I4291" s="861" t="s">
        <v>336</v>
      </c>
      <c r="J4291" s="861" t="s">
        <v>306</v>
      </c>
      <c r="K4291" s="862" t="s">
        <v>19614</v>
      </c>
      <c r="L4291" s="861" t="s">
        <v>305</v>
      </c>
    </row>
    <row r="4292" spans="1:12">
      <c r="A4292" s="861" t="s">
        <v>2303</v>
      </c>
      <c r="B4292" s="861" t="s">
        <v>2304</v>
      </c>
      <c r="C4292" s="861" t="s">
        <v>1948</v>
      </c>
      <c r="D4292" s="861" t="s">
        <v>10717</v>
      </c>
      <c r="E4292" s="862" t="s">
        <v>10427</v>
      </c>
      <c r="F4292" s="861" t="s">
        <v>10427</v>
      </c>
      <c r="G4292" s="864">
        <v>97442</v>
      </c>
      <c r="H4292" s="861" t="s">
        <v>10147</v>
      </c>
      <c r="I4292" s="861" t="s">
        <v>336</v>
      </c>
      <c r="J4292" s="861" t="s">
        <v>306</v>
      </c>
      <c r="K4292" s="862" t="s">
        <v>19615</v>
      </c>
      <c r="L4292" s="861" t="s">
        <v>305</v>
      </c>
    </row>
    <row r="4293" spans="1:12">
      <c r="A4293" s="861" t="s">
        <v>2303</v>
      </c>
      <c r="B4293" s="861" t="s">
        <v>2304</v>
      </c>
      <c r="C4293" s="861" t="s">
        <v>1948</v>
      </c>
      <c r="D4293" s="861" t="s">
        <v>10717</v>
      </c>
      <c r="E4293" s="862" t="s">
        <v>10427</v>
      </c>
      <c r="F4293" s="861" t="s">
        <v>10427</v>
      </c>
      <c r="G4293" s="864">
        <v>97443</v>
      </c>
      <c r="H4293" s="861" t="s">
        <v>10148</v>
      </c>
      <c r="I4293" s="861" t="s">
        <v>336</v>
      </c>
      <c r="J4293" s="861" t="s">
        <v>306</v>
      </c>
      <c r="K4293" s="862" t="s">
        <v>19616</v>
      </c>
      <c r="L4293" s="861" t="s">
        <v>305</v>
      </c>
    </row>
    <row r="4294" spans="1:12">
      <c r="A4294" s="861" t="s">
        <v>2303</v>
      </c>
      <c r="B4294" s="861" t="s">
        <v>2304</v>
      </c>
      <c r="C4294" s="861" t="s">
        <v>1948</v>
      </c>
      <c r="D4294" s="861" t="s">
        <v>10717</v>
      </c>
      <c r="E4294" s="862" t="s">
        <v>10427</v>
      </c>
      <c r="F4294" s="861" t="s">
        <v>10427</v>
      </c>
      <c r="G4294" s="864">
        <v>97444</v>
      </c>
      <c r="H4294" s="861" t="s">
        <v>11552</v>
      </c>
      <c r="I4294" s="861" t="s">
        <v>336</v>
      </c>
      <c r="J4294" s="861" t="s">
        <v>306</v>
      </c>
      <c r="K4294" s="862" t="s">
        <v>15465</v>
      </c>
      <c r="L4294" s="861" t="s">
        <v>305</v>
      </c>
    </row>
    <row r="4295" spans="1:12">
      <c r="A4295" s="861" t="s">
        <v>2303</v>
      </c>
      <c r="B4295" s="861" t="s">
        <v>2304</v>
      </c>
      <c r="C4295" s="861" t="s">
        <v>1948</v>
      </c>
      <c r="D4295" s="861" t="s">
        <v>10717</v>
      </c>
      <c r="E4295" s="862" t="s">
        <v>10427</v>
      </c>
      <c r="F4295" s="861" t="s">
        <v>10427</v>
      </c>
      <c r="G4295" s="864">
        <v>97446</v>
      </c>
      <c r="H4295" s="861" t="s">
        <v>10151</v>
      </c>
      <c r="I4295" s="861" t="s">
        <v>336</v>
      </c>
      <c r="J4295" s="861" t="s">
        <v>306</v>
      </c>
      <c r="K4295" s="862" t="s">
        <v>19617</v>
      </c>
      <c r="L4295" s="861" t="s">
        <v>305</v>
      </c>
    </row>
    <row r="4296" spans="1:12">
      <c r="A4296" s="861" t="s">
        <v>2303</v>
      </c>
      <c r="B4296" s="861" t="s">
        <v>2304</v>
      </c>
      <c r="C4296" s="861" t="s">
        <v>1948</v>
      </c>
      <c r="D4296" s="861" t="s">
        <v>10717</v>
      </c>
      <c r="E4296" s="862" t="s">
        <v>10427</v>
      </c>
      <c r="F4296" s="861" t="s">
        <v>10427</v>
      </c>
      <c r="G4296" s="864">
        <v>97447</v>
      </c>
      <c r="H4296" s="861" t="s">
        <v>10153</v>
      </c>
      <c r="I4296" s="861" t="s">
        <v>336</v>
      </c>
      <c r="J4296" s="861" t="s">
        <v>306</v>
      </c>
      <c r="K4296" s="862" t="s">
        <v>19617</v>
      </c>
      <c r="L4296" s="861" t="s">
        <v>305</v>
      </c>
    </row>
    <row r="4297" spans="1:12">
      <c r="A4297" s="861" t="s">
        <v>2303</v>
      </c>
      <c r="B4297" s="861" t="s">
        <v>2304</v>
      </c>
      <c r="C4297" s="861" t="s">
        <v>1948</v>
      </c>
      <c r="D4297" s="861" t="s">
        <v>10717</v>
      </c>
      <c r="E4297" s="862" t="s">
        <v>10427</v>
      </c>
      <c r="F4297" s="861" t="s">
        <v>10427</v>
      </c>
      <c r="G4297" s="864">
        <v>97449</v>
      </c>
      <c r="H4297" s="861" t="s">
        <v>11553</v>
      </c>
      <c r="I4297" s="861" t="s">
        <v>336</v>
      </c>
      <c r="J4297" s="861" t="s">
        <v>306</v>
      </c>
      <c r="K4297" s="862" t="s">
        <v>19618</v>
      </c>
      <c r="L4297" s="861" t="s">
        <v>305</v>
      </c>
    </row>
    <row r="4298" spans="1:12">
      <c r="A4298" s="861" t="s">
        <v>2303</v>
      </c>
      <c r="B4298" s="861" t="s">
        <v>2304</v>
      </c>
      <c r="C4298" s="861" t="s">
        <v>1948</v>
      </c>
      <c r="D4298" s="861" t="s">
        <v>10717</v>
      </c>
      <c r="E4298" s="862" t="s">
        <v>10427</v>
      </c>
      <c r="F4298" s="861" t="s">
        <v>10427</v>
      </c>
      <c r="G4298" s="864">
        <v>97450</v>
      </c>
      <c r="H4298" s="861" t="s">
        <v>10155</v>
      </c>
      <c r="I4298" s="861" t="s">
        <v>336</v>
      </c>
      <c r="J4298" s="861" t="s">
        <v>306</v>
      </c>
      <c r="K4298" s="862" t="s">
        <v>19619</v>
      </c>
      <c r="L4298" s="861" t="s">
        <v>305</v>
      </c>
    </row>
    <row r="4299" spans="1:12">
      <c r="A4299" s="861" t="s">
        <v>2303</v>
      </c>
      <c r="B4299" s="861" t="s">
        <v>2304</v>
      </c>
      <c r="C4299" s="861" t="s">
        <v>1948</v>
      </c>
      <c r="D4299" s="861" t="s">
        <v>10717</v>
      </c>
      <c r="E4299" s="862" t="s">
        <v>10427</v>
      </c>
      <c r="F4299" s="861" t="s">
        <v>10427</v>
      </c>
      <c r="G4299" s="864">
        <v>97452</v>
      </c>
      <c r="H4299" s="861" t="s">
        <v>11554</v>
      </c>
      <c r="I4299" s="861" t="s">
        <v>336</v>
      </c>
      <c r="J4299" s="861" t="s">
        <v>306</v>
      </c>
      <c r="K4299" s="862" t="s">
        <v>14709</v>
      </c>
      <c r="L4299" s="861" t="s">
        <v>305</v>
      </c>
    </row>
    <row r="4300" spans="1:12">
      <c r="A4300" s="861" t="s">
        <v>2303</v>
      </c>
      <c r="B4300" s="861" t="s">
        <v>2304</v>
      </c>
      <c r="C4300" s="861" t="s">
        <v>1948</v>
      </c>
      <c r="D4300" s="861" t="s">
        <v>10717</v>
      </c>
      <c r="E4300" s="862" t="s">
        <v>10427</v>
      </c>
      <c r="F4300" s="861" t="s">
        <v>10427</v>
      </c>
      <c r="G4300" s="864">
        <v>97453</v>
      </c>
      <c r="H4300" s="861" t="s">
        <v>11555</v>
      </c>
      <c r="I4300" s="861" t="s">
        <v>336</v>
      </c>
      <c r="J4300" s="861" t="s">
        <v>306</v>
      </c>
      <c r="K4300" s="862" t="s">
        <v>19620</v>
      </c>
      <c r="L4300" s="861" t="s">
        <v>305</v>
      </c>
    </row>
    <row r="4301" spans="1:12">
      <c r="A4301" s="861" t="s">
        <v>2303</v>
      </c>
      <c r="B4301" s="861" t="s">
        <v>2304</v>
      </c>
      <c r="C4301" s="861" t="s">
        <v>1948</v>
      </c>
      <c r="D4301" s="861" t="s">
        <v>10717</v>
      </c>
      <c r="E4301" s="862" t="s">
        <v>10427</v>
      </c>
      <c r="F4301" s="861" t="s">
        <v>10427</v>
      </c>
      <c r="G4301" s="864">
        <v>97454</v>
      </c>
      <c r="H4301" s="861" t="s">
        <v>11556</v>
      </c>
      <c r="I4301" s="861" t="s">
        <v>336</v>
      </c>
      <c r="J4301" s="861" t="s">
        <v>306</v>
      </c>
      <c r="K4301" s="862" t="s">
        <v>19621</v>
      </c>
      <c r="L4301" s="861" t="s">
        <v>305</v>
      </c>
    </row>
    <row r="4302" spans="1:12">
      <c r="A4302" s="861" t="s">
        <v>2303</v>
      </c>
      <c r="B4302" s="861" t="s">
        <v>2304</v>
      </c>
      <c r="C4302" s="861" t="s">
        <v>1948</v>
      </c>
      <c r="D4302" s="861" t="s">
        <v>10717</v>
      </c>
      <c r="E4302" s="862" t="s">
        <v>10427</v>
      </c>
      <c r="F4302" s="861" t="s">
        <v>10427</v>
      </c>
      <c r="G4302" s="864">
        <v>97455</v>
      </c>
      <c r="H4302" s="861" t="s">
        <v>11557</v>
      </c>
      <c r="I4302" s="861" t="s">
        <v>336</v>
      </c>
      <c r="J4302" s="861" t="s">
        <v>306</v>
      </c>
      <c r="K4302" s="862" t="s">
        <v>19622</v>
      </c>
      <c r="L4302" s="861" t="s">
        <v>305</v>
      </c>
    </row>
    <row r="4303" spans="1:12">
      <c r="A4303" s="861" t="s">
        <v>2303</v>
      </c>
      <c r="B4303" s="861" t="s">
        <v>2304</v>
      </c>
      <c r="C4303" s="861" t="s">
        <v>1948</v>
      </c>
      <c r="D4303" s="861" t="s">
        <v>10717</v>
      </c>
      <c r="E4303" s="862" t="s">
        <v>10427</v>
      </c>
      <c r="F4303" s="861" t="s">
        <v>10427</v>
      </c>
      <c r="G4303" s="864">
        <v>97456</v>
      </c>
      <c r="H4303" s="861" t="s">
        <v>11558</v>
      </c>
      <c r="I4303" s="861" t="s">
        <v>336</v>
      </c>
      <c r="J4303" s="861" t="s">
        <v>306</v>
      </c>
      <c r="K4303" s="862" t="s">
        <v>19623</v>
      </c>
      <c r="L4303" s="861" t="s">
        <v>305</v>
      </c>
    </row>
    <row r="4304" spans="1:12">
      <c r="A4304" s="861" t="s">
        <v>2303</v>
      </c>
      <c r="B4304" s="861" t="s">
        <v>2304</v>
      </c>
      <c r="C4304" s="861" t="s">
        <v>1948</v>
      </c>
      <c r="D4304" s="861" t="s">
        <v>10717</v>
      </c>
      <c r="E4304" s="862" t="s">
        <v>10427</v>
      </c>
      <c r="F4304" s="861" t="s">
        <v>10427</v>
      </c>
      <c r="G4304" s="864">
        <v>97457</v>
      </c>
      <c r="H4304" s="861" t="s">
        <v>11559</v>
      </c>
      <c r="I4304" s="861" t="s">
        <v>336</v>
      </c>
      <c r="J4304" s="861" t="s">
        <v>306</v>
      </c>
      <c r="K4304" s="862" t="s">
        <v>19624</v>
      </c>
      <c r="L4304" s="861" t="s">
        <v>305</v>
      </c>
    </row>
    <row r="4305" spans="1:12">
      <c r="A4305" s="861" t="s">
        <v>2303</v>
      </c>
      <c r="B4305" s="861" t="s">
        <v>2304</v>
      </c>
      <c r="C4305" s="861" t="s">
        <v>1948</v>
      </c>
      <c r="D4305" s="861" t="s">
        <v>10717</v>
      </c>
      <c r="E4305" s="862" t="s">
        <v>10427</v>
      </c>
      <c r="F4305" s="861" t="s">
        <v>10427</v>
      </c>
      <c r="G4305" s="864">
        <v>97458</v>
      </c>
      <c r="H4305" s="861" t="s">
        <v>10163</v>
      </c>
      <c r="I4305" s="861" t="s">
        <v>336</v>
      </c>
      <c r="J4305" s="861" t="s">
        <v>306</v>
      </c>
      <c r="K4305" s="862" t="s">
        <v>19625</v>
      </c>
      <c r="L4305" s="861" t="s">
        <v>305</v>
      </c>
    </row>
    <row r="4306" spans="1:12">
      <c r="A4306" s="861" t="s">
        <v>2303</v>
      </c>
      <c r="B4306" s="861" t="s">
        <v>2304</v>
      </c>
      <c r="C4306" s="861" t="s">
        <v>1948</v>
      </c>
      <c r="D4306" s="861" t="s">
        <v>10717</v>
      </c>
      <c r="E4306" s="862" t="s">
        <v>10427</v>
      </c>
      <c r="F4306" s="861" t="s">
        <v>10427</v>
      </c>
      <c r="G4306" s="864">
        <v>97459</v>
      </c>
      <c r="H4306" s="861" t="s">
        <v>10165</v>
      </c>
      <c r="I4306" s="861" t="s">
        <v>336</v>
      </c>
      <c r="J4306" s="861" t="s">
        <v>306</v>
      </c>
      <c r="K4306" s="862" t="s">
        <v>19626</v>
      </c>
      <c r="L4306" s="861" t="s">
        <v>305</v>
      </c>
    </row>
    <row r="4307" spans="1:12">
      <c r="A4307" s="861" t="s">
        <v>2303</v>
      </c>
      <c r="B4307" s="861" t="s">
        <v>2304</v>
      </c>
      <c r="C4307" s="861" t="s">
        <v>1948</v>
      </c>
      <c r="D4307" s="861" t="s">
        <v>10717</v>
      </c>
      <c r="E4307" s="862" t="s">
        <v>10427</v>
      </c>
      <c r="F4307" s="861" t="s">
        <v>10427</v>
      </c>
      <c r="G4307" s="864">
        <v>97460</v>
      </c>
      <c r="H4307" s="861" t="s">
        <v>10167</v>
      </c>
      <c r="I4307" s="861" t="s">
        <v>336</v>
      </c>
      <c r="J4307" s="861" t="s">
        <v>306</v>
      </c>
      <c r="K4307" s="862" t="s">
        <v>19627</v>
      </c>
      <c r="L4307" s="861" t="s">
        <v>305</v>
      </c>
    </row>
    <row r="4308" spans="1:12">
      <c r="A4308" s="861" t="s">
        <v>2303</v>
      </c>
      <c r="B4308" s="861" t="s">
        <v>2304</v>
      </c>
      <c r="C4308" s="861" t="s">
        <v>1948</v>
      </c>
      <c r="D4308" s="861" t="s">
        <v>10717</v>
      </c>
      <c r="E4308" s="862" t="s">
        <v>10427</v>
      </c>
      <c r="F4308" s="861" t="s">
        <v>10427</v>
      </c>
      <c r="G4308" s="864">
        <v>97461</v>
      </c>
      <c r="H4308" s="861" t="s">
        <v>11560</v>
      </c>
      <c r="I4308" s="861" t="s">
        <v>336</v>
      </c>
      <c r="J4308" s="861" t="s">
        <v>306</v>
      </c>
      <c r="K4308" s="862" t="s">
        <v>16848</v>
      </c>
      <c r="L4308" s="861" t="s">
        <v>305</v>
      </c>
    </row>
    <row r="4309" spans="1:12">
      <c r="A4309" s="861" t="s">
        <v>2303</v>
      </c>
      <c r="B4309" s="861" t="s">
        <v>2304</v>
      </c>
      <c r="C4309" s="861" t="s">
        <v>1948</v>
      </c>
      <c r="D4309" s="861" t="s">
        <v>10717</v>
      </c>
      <c r="E4309" s="862" t="s">
        <v>10427</v>
      </c>
      <c r="F4309" s="861" t="s">
        <v>10427</v>
      </c>
      <c r="G4309" s="864">
        <v>97462</v>
      </c>
      <c r="H4309" s="861" t="s">
        <v>11561</v>
      </c>
      <c r="I4309" s="861" t="s">
        <v>336</v>
      </c>
      <c r="J4309" s="861" t="s">
        <v>306</v>
      </c>
      <c r="K4309" s="862" t="s">
        <v>15558</v>
      </c>
      <c r="L4309" s="861" t="s">
        <v>305</v>
      </c>
    </row>
    <row r="4310" spans="1:12">
      <c r="A4310" s="861" t="s">
        <v>2303</v>
      </c>
      <c r="B4310" s="861" t="s">
        <v>2304</v>
      </c>
      <c r="C4310" s="861" t="s">
        <v>1948</v>
      </c>
      <c r="D4310" s="861" t="s">
        <v>10717</v>
      </c>
      <c r="E4310" s="862" t="s">
        <v>10427</v>
      </c>
      <c r="F4310" s="861" t="s">
        <v>10427</v>
      </c>
      <c r="G4310" s="864">
        <v>97464</v>
      </c>
      <c r="H4310" s="861" t="s">
        <v>11562</v>
      </c>
      <c r="I4310" s="861" t="s">
        <v>336</v>
      </c>
      <c r="J4310" s="861" t="s">
        <v>306</v>
      </c>
      <c r="K4310" s="862" t="s">
        <v>18263</v>
      </c>
      <c r="L4310" s="861" t="s">
        <v>305</v>
      </c>
    </row>
    <row r="4311" spans="1:12">
      <c r="A4311" s="861" t="s">
        <v>2303</v>
      </c>
      <c r="B4311" s="861" t="s">
        <v>2304</v>
      </c>
      <c r="C4311" s="861" t="s">
        <v>1948</v>
      </c>
      <c r="D4311" s="861" t="s">
        <v>10717</v>
      </c>
      <c r="E4311" s="862" t="s">
        <v>10427</v>
      </c>
      <c r="F4311" s="861" t="s">
        <v>10427</v>
      </c>
      <c r="G4311" s="864">
        <v>97465</v>
      </c>
      <c r="H4311" s="861" t="s">
        <v>11563</v>
      </c>
      <c r="I4311" s="861" t="s">
        <v>336</v>
      </c>
      <c r="J4311" s="861" t="s">
        <v>306</v>
      </c>
      <c r="K4311" s="862" t="s">
        <v>12223</v>
      </c>
      <c r="L4311" s="861" t="s">
        <v>305</v>
      </c>
    </row>
    <row r="4312" spans="1:12">
      <c r="A4312" s="861" t="s">
        <v>2303</v>
      </c>
      <c r="B4312" s="861" t="s">
        <v>2304</v>
      </c>
      <c r="C4312" s="861" t="s">
        <v>1948</v>
      </c>
      <c r="D4312" s="861" t="s">
        <v>10717</v>
      </c>
      <c r="E4312" s="862" t="s">
        <v>10427</v>
      </c>
      <c r="F4312" s="861" t="s">
        <v>10427</v>
      </c>
      <c r="G4312" s="864">
        <v>97467</v>
      </c>
      <c r="H4312" s="861" t="s">
        <v>11564</v>
      </c>
      <c r="I4312" s="861" t="s">
        <v>336</v>
      </c>
      <c r="J4312" s="861" t="s">
        <v>306</v>
      </c>
      <c r="K4312" s="862" t="s">
        <v>19628</v>
      </c>
      <c r="L4312" s="861" t="s">
        <v>305</v>
      </c>
    </row>
    <row r="4313" spans="1:12">
      <c r="A4313" s="861" t="s">
        <v>2303</v>
      </c>
      <c r="B4313" s="861" t="s">
        <v>2304</v>
      </c>
      <c r="C4313" s="861" t="s">
        <v>1948</v>
      </c>
      <c r="D4313" s="861" t="s">
        <v>10717</v>
      </c>
      <c r="E4313" s="862" t="s">
        <v>10427</v>
      </c>
      <c r="F4313" s="861" t="s">
        <v>10427</v>
      </c>
      <c r="G4313" s="864">
        <v>97468</v>
      </c>
      <c r="H4313" s="861" t="s">
        <v>11565</v>
      </c>
      <c r="I4313" s="861" t="s">
        <v>336</v>
      </c>
      <c r="J4313" s="861" t="s">
        <v>306</v>
      </c>
      <c r="K4313" s="862" t="s">
        <v>15757</v>
      </c>
      <c r="L4313" s="861" t="s">
        <v>305</v>
      </c>
    </row>
    <row r="4314" spans="1:12">
      <c r="A4314" s="861" t="s">
        <v>2303</v>
      </c>
      <c r="B4314" s="861" t="s">
        <v>2304</v>
      </c>
      <c r="C4314" s="861" t="s">
        <v>1948</v>
      </c>
      <c r="D4314" s="861" t="s">
        <v>10717</v>
      </c>
      <c r="E4314" s="862" t="s">
        <v>10427</v>
      </c>
      <c r="F4314" s="861" t="s">
        <v>10427</v>
      </c>
      <c r="G4314" s="864">
        <v>97470</v>
      </c>
      <c r="H4314" s="861" t="s">
        <v>11566</v>
      </c>
      <c r="I4314" s="861" t="s">
        <v>336</v>
      </c>
      <c r="J4314" s="861" t="s">
        <v>306</v>
      </c>
      <c r="K4314" s="862" t="s">
        <v>19629</v>
      </c>
      <c r="L4314" s="861" t="s">
        <v>305</v>
      </c>
    </row>
    <row r="4315" spans="1:12">
      <c r="A4315" s="861" t="s">
        <v>2303</v>
      </c>
      <c r="B4315" s="861" t="s">
        <v>2304</v>
      </c>
      <c r="C4315" s="861" t="s">
        <v>1948</v>
      </c>
      <c r="D4315" s="861" t="s">
        <v>10717</v>
      </c>
      <c r="E4315" s="862" t="s">
        <v>10427</v>
      </c>
      <c r="F4315" s="861" t="s">
        <v>10427</v>
      </c>
      <c r="G4315" s="864">
        <v>97471</v>
      </c>
      <c r="H4315" s="861" t="s">
        <v>11567</v>
      </c>
      <c r="I4315" s="861" t="s">
        <v>336</v>
      </c>
      <c r="J4315" s="861" t="s">
        <v>306</v>
      </c>
      <c r="K4315" s="862" t="s">
        <v>15013</v>
      </c>
      <c r="L4315" s="861" t="s">
        <v>305</v>
      </c>
    </row>
    <row r="4316" spans="1:12">
      <c r="A4316" s="861" t="s">
        <v>2303</v>
      </c>
      <c r="B4316" s="861" t="s">
        <v>2304</v>
      </c>
      <c r="C4316" s="861" t="s">
        <v>1948</v>
      </c>
      <c r="D4316" s="861" t="s">
        <v>10717</v>
      </c>
      <c r="E4316" s="862" t="s">
        <v>10427</v>
      </c>
      <c r="F4316" s="861" t="s">
        <v>10427</v>
      </c>
      <c r="G4316" s="864">
        <v>97474</v>
      </c>
      <c r="H4316" s="861" t="s">
        <v>11568</v>
      </c>
      <c r="I4316" s="861" t="s">
        <v>336</v>
      </c>
      <c r="J4316" s="861" t="s">
        <v>306</v>
      </c>
      <c r="K4316" s="862" t="s">
        <v>19630</v>
      </c>
      <c r="L4316" s="861" t="s">
        <v>305</v>
      </c>
    </row>
    <row r="4317" spans="1:12">
      <c r="A4317" s="861" t="s">
        <v>2303</v>
      </c>
      <c r="B4317" s="861" t="s">
        <v>2304</v>
      </c>
      <c r="C4317" s="861" t="s">
        <v>1948</v>
      </c>
      <c r="D4317" s="861" t="s">
        <v>10717</v>
      </c>
      <c r="E4317" s="862" t="s">
        <v>10427</v>
      </c>
      <c r="F4317" s="861" t="s">
        <v>10427</v>
      </c>
      <c r="G4317" s="864">
        <v>97475</v>
      </c>
      <c r="H4317" s="861" t="s">
        <v>11569</v>
      </c>
      <c r="I4317" s="861" t="s">
        <v>336</v>
      </c>
      <c r="J4317" s="861" t="s">
        <v>306</v>
      </c>
      <c r="K4317" s="862" t="s">
        <v>19437</v>
      </c>
      <c r="L4317" s="861" t="s">
        <v>305</v>
      </c>
    </row>
    <row r="4318" spans="1:12">
      <c r="A4318" s="861" t="s">
        <v>2303</v>
      </c>
      <c r="B4318" s="861" t="s">
        <v>2304</v>
      </c>
      <c r="C4318" s="861" t="s">
        <v>1948</v>
      </c>
      <c r="D4318" s="861" t="s">
        <v>10717</v>
      </c>
      <c r="E4318" s="862" t="s">
        <v>10427</v>
      </c>
      <c r="F4318" s="861" t="s">
        <v>10427</v>
      </c>
      <c r="G4318" s="864">
        <v>97477</v>
      </c>
      <c r="H4318" s="861" t="s">
        <v>11570</v>
      </c>
      <c r="I4318" s="861" t="s">
        <v>336</v>
      </c>
      <c r="J4318" s="861" t="s">
        <v>306</v>
      </c>
      <c r="K4318" s="862" t="s">
        <v>19631</v>
      </c>
      <c r="L4318" s="861" t="s">
        <v>305</v>
      </c>
    </row>
    <row r="4319" spans="1:12">
      <c r="A4319" s="861" t="s">
        <v>2303</v>
      </c>
      <c r="B4319" s="861" t="s">
        <v>2304</v>
      </c>
      <c r="C4319" s="861" t="s">
        <v>1948</v>
      </c>
      <c r="D4319" s="861" t="s">
        <v>10717</v>
      </c>
      <c r="E4319" s="862" t="s">
        <v>10427</v>
      </c>
      <c r="F4319" s="861" t="s">
        <v>10427</v>
      </c>
      <c r="G4319" s="864">
        <v>97478</v>
      </c>
      <c r="H4319" s="861" t="s">
        <v>11571</v>
      </c>
      <c r="I4319" s="861" t="s">
        <v>336</v>
      </c>
      <c r="J4319" s="861" t="s">
        <v>306</v>
      </c>
      <c r="K4319" s="862" t="s">
        <v>19632</v>
      </c>
      <c r="L4319" s="861" t="s">
        <v>305</v>
      </c>
    </row>
    <row r="4320" spans="1:12">
      <c r="A4320" s="861" t="s">
        <v>2303</v>
      </c>
      <c r="B4320" s="861" t="s">
        <v>2304</v>
      </c>
      <c r="C4320" s="861" t="s">
        <v>1948</v>
      </c>
      <c r="D4320" s="861" t="s">
        <v>10717</v>
      </c>
      <c r="E4320" s="862" t="s">
        <v>10427</v>
      </c>
      <c r="F4320" s="861" t="s">
        <v>10427</v>
      </c>
      <c r="G4320" s="864">
        <v>97479</v>
      </c>
      <c r="H4320" s="861" t="s">
        <v>11572</v>
      </c>
      <c r="I4320" s="861" t="s">
        <v>336</v>
      </c>
      <c r="J4320" s="861" t="s">
        <v>306</v>
      </c>
      <c r="K4320" s="862" t="s">
        <v>14519</v>
      </c>
      <c r="L4320" s="861" t="s">
        <v>305</v>
      </c>
    </row>
    <row r="4321" spans="1:12">
      <c r="A4321" s="861" t="s">
        <v>2303</v>
      </c>
      <c r="B4321" s="861" t="s">
        <v>2304</v>
      </c>
      <c r="C4321" s="861" t="s">
        <v>1948</v>
      </c>
      <c r="D4321" s="861" t="s">
        <v>10717</v>
      </c>
      <c r="E4321" s="862" t="s">
        <v>10427</v>
      </c>
      <c r="F4321" s="861" t="s">
        <v>10427</v>
      </c>
      <c r="G4321" s="864">
        <v>97480</v>
      </c>
      <c r="H4321" s="861" t="s">
        <v>11573</v>
      </c>
      <c r="I4321" s="861" t="s">
        <v>336</v>
      </c>
      <c r="J4321" s="861" t="s">
        <v>306</v>
      </c>
      <c r="K4321" s="862" t="s">
        <v>14519</v>
      </c>
      <c r="L4321" s="861" t="s">
        <v>305</v>
      </c>
    </row>
    <row r="4322" spans="1:12">
      <c r="A4322" s="861" t="s">
        <v>2303</v>
      </c>
      <c r="B4322" s="861" t="s">
        <v>2304</v>
      </c>
      <c r="C4322" s="861" t="s">
        <v>1948</v>
      </c>
      <c r="D4322" s="861" t="s">
        <v>10717</v>
      </c>
      <c r="E4322" s="862" t="s">
        <v>10427</v>
      </c>
      <c r="F4322" s="861" t="s">
        <v>10427</v>
      </c>
      <c r="G4322" s="864">
        <v>97481</v>
      </c>
      <c r="H4322" s="861" t="s">
        <v>11574</v>
      </c>
      <c r="I4322" s="861" t="s">
        <v>336</v>
      </c>
      <c r="J4322" s="861" t="s">
        <v>306</v>
      </c>
      <c r="K4322" s="862" t="s">
        <v>14115</v>
      </c>
      <c r="L4322" s="861" t="s">
        <v>305</v>
      </c>
    </row>
    <row r="4323" spans="1:12">
      <c r="A4323" s="861" t="s">
        <v>2303</v>
      </c>
      <c r="B4323" s="861" t="s">
        <v>2304</v>
      </c>
      <c r="C4323" s="861" t="s">
        <v>1948</v>
      </c>
      <c r="D4323" s="861" t="s">
        <v>10717</v>
      </c>
      <c r="E4323" s="862" t="s">
        <v>10427</v>
      </c>
      <c r="F4323" s="861" t="s">
        <v>10427</v>
      </c>
      <c r="G4323" s="864">
        <v>97482</v>
      </c>
      <c r="H4323" s="861" t="s">
        <v>11575</v>
      </c>
      <c r="I4323" s="861" t="s">
        <v>336</v>
      </c>
      <c r="J4323" s="861" t="s">
        <v>306</v>
      </c>
      <c r="K4323" s="862" t="s">
        <v>14115</v>
      </c>
      <c r="L4323" s="861" t="s">
        <v>305</v>
      </c>
    </row>
    <row r="4324" spans="1:12">
      <c r="A4324" s="861" t="s">
        <v>2303</v>
      </c>
      <c r="B4324" s="861" t="s">
        <v>2304</v>
      </c>
      <c r="C4324" s="861" t="s">
        <v>1948</v>
      </c>
      <c r="D4324" s="861" t="s">
        <v>10717</v>
      </c>
      <c r="E4324" s="862" t="s">
        <v>10427</v>
      </c>
      <c r="F4324" s="861" t="s">
        <v>10427</v>
      </c>
      <c r="G4324" s="864">
        <v>97483</v>
      </c>
      <c r="H4324" s="861" t="s">
        <v>10180</v>
      </c>
      <c r="I4324" s="861" t="s">
        <v>336</v>
      </c>
      <c r="J4324" s="861" t="s">
        <v>306</v>
      </c>
      <c r="K4324" s="862" t="s">
        <v>19633</v>
      </c>
      <c r="L4324" s="861" t="s">
        <v>305</v>
      </c>
    </row>
    <row r="4325" spans="1:12">
      <c r="A4325" s="861" t="s">
        <v>2303</v>
      </c>
      <c r="B4325" s="861" t="s">
        <v>2304</v>
      </c>
      <c r="C4325" s="861" t="s">
        <v>1948</v>
      </c>
      <c r="D4325" s="861" t="s">
        <v>10717</v>
      </c>
      <c r="E4325" s="862" t="s">
        <v>10427</v>
      </c>
      <c r="F4325" s="861" t="s">
        <v>10427</v>
      </c>
      <c r="G4325" s="864">
        <v>97484</v>
      </c>
      <c r="H4325" s="861" t="s">
        <v>10182</v>
      </c>
      <c r="I4325" s="861" t="s">
        <v>336</v>
      </c>
      <c r="J4325" s="861" t="s">
        <v>306</v>
      </c>
      <c r="K4325" s="862" t="s">
        <v>19633</v>
      </c>
      <c r="L4325" s="861" t="s">
        <v>305</v>
      </c>
    </row>
    <row r="4326" spans="1:12">
      <c r="A4326" s="861" t="s">
        <v>2303</v>
      </c>
      <c r="B4326" s="861" t="s">
        <v>2304</v>
      </c>
      <c r="C4326" s="861" t="s">
        <v>1948</v>
      </c>
      <c r="D4326" s="861" t="s">
        <v>10717</v>
      </c>
      <c r="E4326" s="862" t="s">
        <v>10427</v>
      </c>
      <c r="F4326" s="861" t="s">
        <v>10427</v>
      </c>
      <c r="G4326" s="864">
        <v>97485</v>
      </c>
      <c r="H4326" s="861" t="s">
        <v>10184</v>
      </c>
      <c r="I4326" s="861" t="s">
        <v>336</v>
      </c>
      <c r="J4326" s="861" t="s">
        <v>306</v>
      </c>
      <c r="K4326" s="862" t="s">
        <v>17155</v>
      </c>
      <c r="L4326" s="861" t="s">
        <v>305</v>
      </c>
    </row>
    <row r="4327" spans="1:12">
      <c r="A4327" s="861" t="s">
        <v>2303</v>
      </c>
      <c r="B4327" s="861" t="s">
        <v>2304</v>
      </c>
      <c r="C4327" s="861" t="s">
        <v>1948</v>
      </c>
      <c r="D4327" s="861" t="s">
        <v>10717</v>
      </c>
      <c r="E4327" s="862" t="s">
        <v>10427</v>
      </c>
      <c r="F4327" s="861" t="s">
        <v>10427</v>
      </c>
      <c r="G4327" s="864">
        <v>97486</v>
      </c>
      <c r="H4327" s="861" t="s">
        <v>10185</v>
      </c>
      <c r="I4327" s="861" t="s">
        <v>336</v>
      </c>
      <c r="J4327" s="861" t="s">
        <v>306</v>
      </c>
      <c r="K4327" s="862" t="s">
        <v>19634</v>
      </c>
      <c r="L4327" s="861" t="s">
        <v>305</v>
      </c>
    </row>
    <row r="4328" spans="1:12">
      <c r="A4328" s="861" t="s">
        <v>2303</v>
      </c>
      <c r="B4328" s="861" t="s">
        <v>2304</v>
      </c>
      <c r="C4328" s="861" t="s">
        <v>1948</v>
      </c>
      <c r="D4328" s="861" t="s">
        <v>10717</v>
      </c>
      <c r="E4328" s="862" t="s">
        <v>10427</v>
      </c>
      <c r="F4328" s="861" t="s">
        <v>10427</v>
      </c>
      <c r="G4328" s="864">
        <v>97487</v>
      </c>
      <c r="H4328" s="861" t="s">
        <v>10186</v>
      </c>
      <c r="I4328" s="861" t="s">
        <v>336</v>
      </c>
      <c r="J4328" s="861" t="s">
        <v>306</v>
      </c>
      <c r="K4328" s="862" t="s">
        <v>19635</v>
      </c>
      <c r="L4328" s="861" t="s">
        <v>305</v>
      </c>
    </row>
    <row r="4329" spans="1:12">
      <c r="A4329" s="861" t="s">
        <v>2303</v>
      </c>
      <c r="B4329" s="861" t="s">
        <v>2304</v>
      </c>
      <c r="C4329" s="861" t="s">
        <v>1948</v>
      </c>
      <c r="D4329" s="861" t="s">
        <v>10717</v>
      </c>
      <c r="E4329" s="862" t="s">
        <v>10427</v>
      </c>
      <c r="F4329" s="861" t="s">
        <v>10427</v>
      </c>
      <c r="G4329" s="864">
        <v>97488</v>
      </c>
      <c r="H4329" s="861" t="s">
        <v>10187</v>
      </c>
      <c r="I4329" s="861" t="s">
        <v>336</v>
      </c>
      <c r="J4329" s="861" t="s">
        <v>306</v>
      </c>
      <c r="K4329" s="862" t="s">
        <v>19636</v>
      </c>
      <c r="L4329" s="861" t="s">
        <v>305</v>
      </c>
    </row>
    <row r="4330" spans="1:12">
      <c r="A4330" s="861" t="s">
        <v>2303</v>
      </c>
      <c r="B4330" s="861" t="s">
        <v>2304</v>
      </c>
      <c r="C4330" s="861" t="s">
        <v>1948</v>
      </c>
      <c r="D4330" s="861" t="s">
        <v>10717</v>
      </c>
      <c r="E4330" s="862" t="s">
        <v>10427</v>
      </c>
      <c r="F4330" s="861" t="s">
        <v>10427</v>
      </c>
      <c r="G4330" s="864">
        <v>97489</v>
      </c>
      <c r="H4330" s="861" t="s">
        <v>10188</v>
      </c>
      <c r="I4330" s="861" t="s">
        <v>336</v>
      </c>
      <c r="J4330" s="861" t="s">
        <v>306</v>
      </c>
      <c r="K4330" s="862" t="s">
        <v>19637</v>
      </c>
      <c r="L4330" s="861" t="s">
        <v>305</v>
      </c>
    </row>
    <row r="4331" spans="1:12">
      <c r="A4331" s="861" t="s">
        <v>2303</v>
      </c>
      <c r="B4331" s="861" t="s">
        <v>2304</v>
      </c>
      <c r="C4331" s="861" t="s">
        <v>1948</v>
      </c>
      <c r="D4331" s="861" t="s">
        <v>10717</v>
      </c>
      <c r="E4331" s="862" t="s">
        <v>10427</v>
      </c>
      <c r="F4331" s="861" t="s">
        <v>10427</v>
      </c>
      <c r="G4331" s="864">
        <v>97490</v>
      </c>
      <c r="H4331" s="861" t="s">
        <v>10189</v>
      </c>
      <c r="I4331" s="861" t="s">
        <v>336</v>
      </c>
      <c r="J4331" s="861" t="s">
        <v>306</v>
      </c>
      <c r="K4331" s="862" t="s">
        <v>15408</v>
      </c>
      <c r="L4331" s="861" t="s">
        <v>305</v>
      </c>
    </row>
    <row r="4332" spans="1:12">
      <c r="A4332" s="861" t="s">
        <v>2303</v>
      </c>
      <c r="B4332" s="861" t="s">
        <v>2304</v>
      </c>
      <c r="C4332" s="861" t="s">
        <v>1948</v>
      </c>
      <c r="D4332" s="861" t="s">
        <v>10717</v>
      </c>
      <c r="E4332" s="862" t="s">
        <v>10427</v>
      </c>
      <c r="F4332" s="861" t="s">
        <v>10427</v>
      </c>
      <c r="G4332" s="864">
        <v>97491</v>
      </c>
      <c r="H4332" s="861" t="s">
        <v>10190</v>
      </c>
      <c r="I4332" s="861" t="s">
        <v>336</v>
      </c>
      <c r="J4332" s="861" t="s">
        <v>306</v>
      </c>
      <c r="K4332" s="862" t="s">
        <v>19638</v>
      </c>
      <c r="L4332" s="861" t="s">
        <v>305</v>
      </c>
    </row>
    <row r="4333" spans="1:12">
      <c r="A4333" s="861" t="s">
        <v>2303</v>
      </c>
      <c r="B4333" s="861" t="s">
        <v>2304</v>
      </c>
      <c r="C4333" s="861" t="s">
        <v>1948</v>
      </c>
      <c r="D4333" s="861" t="s">
        <v>10717</v>
      </c>
      <c r="E4333" s="862" t="s">
        <v>10427</v>
      </c>
      <c r="F4333" s="861" t="s">
        <v>10427</v>
      </c>
      <c r="G4333" s="864">
        <v>97492</v>
      </c>
      <c r="H4333" s="861" t="s">
        <v>10192</v>
      </c>
      <c r="I4333" s="861" t="s">
        <v>336</v>
      </c>
      <c r="J4333" s="861" t="s">
        <v>306</v>
      </c>
      <c r="K4333" s="862" t="s">
        <v>14946</v>
      </c>
      <c r="L4333" s="861" t="s">
        <v>305</v>
      </c>
    </row>
    <row r="4334" spans="1:12">
      <c r="A4334" s="861" t="s">
        <v>2303</v>
      </c>
      <c r="B4334" s="861" t="s">
        <v>2304</v>
      </c>
      <c r="C4334" s="861" t="s">
        <v>1948</v>
      </c>
      <c r="D4334" s="861" t="s">
        <v>10717</v>
      </c>
      <c r="E4334" s="862" t="s">
        <v>10427</v>
      </c>
      <c r="F4334" s="861" t="s">
        <v>10427</v>
      </c>
      <c r="G4334" s="864">
        <v>97493</v>
      </c>
      <c r="H4334" s="861" t="s">
        <v>10194</v>
      </c>
      <c r="I4334" s="861" t="s">
        <v>336</v>
      </c>
      <c r="J4334" s="861" t="s">
        <v>306</v>
      </c>
      <c r="K4334" s="862" t="s">
        <v>19639</v>
      </c>
      <c r="L4334" s="861" t="s">
        <v>305</v>
      </c>
    </row>
    <row r="4335" spans="1:12">
      <c r="A4335" s="861" t="s">
        <v>2303</v>
      </c>
      <c r="B4335" s="861" t="s">
        <v>2304</v>
      </c>
      <c r="C4335" s="861" t="s">
        <v>1948</v>
      </c>
      <c r="D4335" s="861" t="s">
        <v>10717</v>
      </c>
      <c r="E4335" s="862" t="s">
        <v>10427</v>
      </c>
      <c r="F4335" s="861" t="s">
        <v>10427</v>
      </c>
      <c r="G4335" s="864">
        <v>97494</v>
      </c>
      <c r="H4335" s="861" t="s">
        <v>10196</v>
      </c>
      <c r="I4335" s="861" t="s">
        <v>336</v>
      </c>
      <c r="J4335" s="861" t="s">
        <v>306</v>
      </c>
      <c r="K4335" s="862" t="s">
        <v>19640</v>
      </c>
      <c r="L4335" s="861" t="s">
        <v>305</v>
      </c>
    </row>
    <row r="4336" spans="1:12">
      <c r="A4336" s="861" t="s">
        <v>2303</v>
      </c>
      <c r="B4336" s="861" t="s">
        <v>2304</v>
      </c>
      <c r="C4336" s="861" t="s">
        <v>1948</v>
      </c>
      <c r="D4336" s="861" t="s">
        <v>10717</v>
      </c>
      <c r="E4336" s="862" t="s">
        <v>10427</v>
      </c>
      <c r="F4336" s="861" t="s">
        <v>10427</v>
      </c>
      <c r="G4336" s="864">
        <v>97495</v>
      </c>
      <c r="H4336" s="861" t="s">
        <v>10197</v>
      </c>
      <c r="I4336" s="861" t="s">
        <v>336</v>
      </c>
      <c r="J4336" s="861" t="s">
        <v>306</v>
      </c>
      <c r="K4336" s="862" t="s">
        <v>19641</v>
      </c>
      <c r="L4336" s="861" t="s">
        <v>305</v>
      </c>
    </row>
    <row r="4337" spans="1:12">
      <c r="A4337" s="861" t="s">
        <v>2303</v>
      </c>
      <c r="B4337" s="861" t="s">
        <v>2304</v>
      </c>
      <c r="C4337" s="861" t="s">
        <v>1948</v>
      </c>
      <c r="D4337" s="861" t="s">
        <v>10717</v>
      </c>
      <c r="E4337" s="862" t="s">
        <v>10427</v>
      </c>
      <c r="F4337" s="861" t="s">
        <v>10427</v>
      </c>
      <c r="G4337" s="864">
        <v>97496</v>
      </c>
      <c r="H4337" s="861" t="s">
        <v>10198</v>
      </c>
      <c r="I4337" s="861" t="s">
        <v>336</v>
      </c>
      <c r="J4337" s="861" t="s">
        <v>306</v>
      </c>
      <c r="K4337" s="862" t="s">
        <v>19642</v>
      </c>
      <c r="L4337" s="861" t="s">
        <v>305</v>
      </c>
    </row>
    <row r="4338" spans="1:12">
      <c r="A4338" s="861" t="s">
        <v>2303</v>
      </c>
      <c r="B4338" s="861" t="s">
        <v>2304</v>
      </c>
      <c r="C4338" s="861" t="s">
        <v>1948</v>
      </c>
      <c r="D4338" s="861" t="s">
        <v>10717</v>
      </c>
      <c r="E4338" s="862" t="s">
        <v>10427</v>
      </c>
      <c r="F4338" s="861" t="s">
        <v>10427</v>
      </c>
      <c r="G4338" s="864">
        <v>97499</v>
      </c>
      <c r="H4338" s="861" t="s">
        <v>10199</v>
      </c>
      <c r="I4338" s="861" t="s">
        <v>336</v>
      </c>
      <c r="J4338" s="861" t="s">
        <v>306</v>
      </c>
      <c r="K4338" s="862" t="s">
        <v>12099</v>
      </c>
      <c r="L4338" s="861" t="s">
        <v>305</v>
      </c>
    </row>
    <row r="4339" spans="1:12">
      <c r="A4339" s="861" t="s">
        <v>2303</v>
      </c>
      <c r="B4339" s="861" t="s">
        <v>2304</v>
      </c>
      <c r="C4339" s="861" t="s">
        <v>1948</v>
      </c>
      <c r="D4339" s="861" t="s">
        <v>10717</v>
      </c>
      <c r="E4339" s="862" t="s">
        <v>10427</v>
      </c>
      <c r="F4339" s="861" t="s">
        <v>10427</v>
      </c>
      <c r="G4339" s="864">
        <v>97500</v>
      </c>
      <c r="H4339" s="861" t="s">
        <v>10200</v>
      </c>
      <c r="I4339" s="861" t="s">
        <v>336</v>
      </c>
      <c r="J4339" s="861" t="s">
        <v>306</v>
      </c>
      <c r="K4339" s="862" t="s">
        <v>13585</v>
      </c>
      <c r="L4339" s="861" t="s">
        <v>305</v>
      </c>
    </row>
    <row r="4340" spans="1:12">
      <c r="A4340" s="861" t="s">
        <v>2303</v>
      </c>
      <c r="B4340" s="861" t="s">
        <v>2304</v>
      </c>
      <c r="C4340" s="861" t="s">
        <v>1948</v>
      </c>
      <c r="D4340" s="861" t="s">
        <v>10717</v>
      </c>
      <c r="E4340" s="862" t="s">
        <v>10427</v>
      </c>
      <c r="F4340" s="861" t="s">
        <v>10427</v>
      </c>
      <c r="G4340" s="864">
        <v>97502</v>
      </c>
      <c r="H4340" s="861" t="s">
        <v>10201</v>
      </c>
      <c r="I4340" s="861" t="s">
        <v>336</v>
      </c>
      <c r="J4340" s="861" t="s">
        <v>306</v>
      </c>
      <c r="K4340" s="862" t="s">
        <v>15811</v>
      </c>
      <c r="L4340" s="861" t="s">
        <v>305</v>
      </c>
    </row>
    <row r="4341" spans="1:12">
      <c r="A4341" s="861" t="s">
        <v>2303</v>
      </c>
      <c r="B4341" s="861" t="s">
        <v>2304</v>
      </c>
      <c r="C4341" s="861" t="s">
        <v>1948</v>
      </c>
      <c r="D4341" s="861" t="s">
        <v>10717</v>
      </c>
      <c r="E4341" s="862" t="s">
        <v>10427</v>
      </c>
      <c r="F4341" s="861" t="s">
        <v>10427</v>
      </c>
      <c r="G4341" s="864">
        <v>97503</v>
      </c>
      <c r="H4341" s="861" t="s">
        <v>10202</v>
      </c>
      <c r="I4341" s="861" t="s">
        <v>336</v>
      </c>
      <c r="J4341" s="861" t="s">
        <v>306</v>
      </c>
      <c r="K4341" s="862" t="s">
        <v>18554</v>
      </c>
      <c r="L4341" s="861" t="s">
        <v>305</v>
      </c>
    </row>
    <row r="4342" spans="1:12">
      <c r="A4342" s="861" t="s">
        <v>2303</v>
      </c>
      <c r="B4342" s="861" t="s">
        <v>2304</v>
      </c>
      <c r="C4342" s="861" t="s">
        <v>1948</v>
      </c>
      <c r="D4342" s="861" t="s">
        <v>10717</v>
      </c>
      <c r="E4342" s="862" t="s">
        <v>10427</v>
      </c>
      <c r="F4342" s="861" t="s">
        <v>10427</v>
      </c>
      <c r="G4342" s="864">
        <v>97505</v>
      </c>
      <c r="H4342" s="861" t="s">
        <v>10203</v>
      </c>
      <c r="I4342" s="861" t="s">
        <v>336</v>
      </c>
      <c r="J4342" s="861" t="s">
        <v>306</v>
      </c>
      <c r="K4342" s="862" t="s">
        <v>12960</v>
      </c>
      <c r="L4342" s="861" t="s">
        <v>305</v>
      </c>
    </row>
    <row r="4343" spans="1:12">
      <c r="A4343" s="861" t="s">
        <v>2303</v>
      </c>
      <c r="B4343" s="861" t="s">
        <v>2304</v>
      </c>
      <c r="C4343" s="861" t="s">
        <v>1948</v>
      </c>
      <c r="D4343" s="861" t="s">
        <v>10717</v>
      </c>
      <c r="E4343" s="862" t="s">
        <v>10427</v>
      </c>
      <c r="F4343" s="861" t="s">
        <v>10427</v>
      </c>
      <c r="G4343" s="864">
        <v>97506</v>
      </c>
      <c r="H4343" s="861" t="s">
        <v>10204</v>
      </c>
      <c r="I4343" s="861" t="s">
        <v>336</v>
      </c>
      <c r="J4343" s="861" t="s">
        <v>306</v>
      </c>
      <c r="K4343" s="862" t="s">
        <v>15134</v>
      </c>
      <c r="L4343" s="861" t="s">
        <v>305</v>
      </c>
    </row>
    <row r="4344" spans="1:12">
      <c r="A4344" s="861" t="s">
        <v>2303</v>
      </c>
      <c r="B4344" s="861" t="s">
        <v>2304</v>
      </c>
      <c r="C4344" s="861" t="s">
        <v>1948</v>
      </c>
      <c r="D4344" s="861" t="s">
        <v>10717</v>
      </c>
      <c r="E4344" s="862" t="s">
        <v>10427</v>
      </c>
      <c r="F4344" s="861" t="s">
        <v>10427</v>
      </c>
      <c r="G4344" s="864">
        <v>97508</v>
      </c>
      <c r="H4344" s="861" t="s">
        <v>10205</v>
      </c>
      <c r="I4344" s="861" t="s">
        <v>336</v>
      </c>
      <c r="J4344" s="861" t="s">
        <v>306</v>
      </c>
      <c r="K4344" s="862" t="s">
        <v>13026</v>
      </c>
      <c r="L4344" s="861" t="s">
        <v>305</v>
      </c>
    </row>
    <row r="4345" spans="1:12">
      <c r="A4345" s="861" t="s">
        <v>2303</v>
      </c>
      <c r="B4345" s="861" t="s">
        <v>2304</v>
      </c>
      <c r="C4345" s="861" t="s">
        <v>1948</v>
      </c>
      <c r="D4345" s="861" t="s">
        <v>10717</v>
      </c>
      <c r="E4345" s="862" t="s">
        <v>10427</v>
      </c>
      <c r="F4345" s="861" t="s">
        <v>10427</v>
      </c>
      <c r="G4345" s="864">
        <v>97509</v>
      </c>
      <c r="H4345" s="861" t="s">
        <v>10206</v>
      </c>
      <c r="I4345" s="861" t="s">
        <v>336</v>
      </c>
      <c r="J4345" s="861" t="s">
        <v>306</v>
      </c>
      <c r="K4345" s="862" t="s">
        <v>16730</v>
      </c>
      <c r="L4345" s="861" t="s">
        <v>305</v>
      </c>
    </row>
    <row r="4346" spans="1:12">
      <c r="A4346" s="861" t="s">
        <v>2303</v>
      </c>
      <c r="B4346" s="861" t="s">
        <v>2304</v>
      </c>
      <c r="C4346" s="861" t="s">
        <v>1948</v>
      </c>
      <c r="D4346" s="861" t="s">
        <v>10717</v>
      </c>
      <c r="E4346" s="862" t="s">
        <v>10427</v>
      </c>
      <c r="F4346" s="861" t="s">
        <v>10427</v>
      </c>
      <c r="G4346" s="864">
        <v>97511</v>
      </c>
      <c r="H4346" s="861" t="s">
        <v>10207</v>
      </c>
      <c r="I4346" s="861" t="s">
        <v>336</v>
      </c>
      <c r="J4346" s="861" t="s">
        <v>306</v>
      </c>
      <c r="K4346" s="862" t="s">
        <v>19643</v>
      </c>
      <c r="L4346" s="861" t="s">
        <v>305</v>
      </c>
    </row>
    <row r="4347" spans="1:12">
      <c r="A4347" s="861" t="s">
        <v>2303</v>
      </c>
      <c r="B4347" s="861" t="s">
        <v>2304</v>
      </c>
      <c r="C4347" s="861" t="s">
        <v>1948</v>
      </c>
      <c r="D4347" s="861" t="s">
        <v>10717</v>
      </c>
      <c r="E4347" s="862" t="s">
        <v>10427</v>
      </c>
      <c r="F4347" s="861" t="s">
        <v>10427</v>
      </c>
      <c r="G4347" s="864">
        <v>97512</v>
      </c>
      <c r="H4347" s="861" t="s">
        <v>10208</v>
      </c>
      <c r="I4347" s="861" t="s">
        <v>336</v>
      </c>
      <c r="J4347" s="861" t="s">
        <v>306</v>
      </c>
      <c r="K4347" s="862" t="s">
        <v>14632</v>
      </c>
      <c r="L4347" s="861" t="s">
        <v>305</v>
      </c>
    </row>
    <row r="4348" spans="1:12">
      <c r="A4348" s="861" t="s">
        <v>2303</v>
      </c>
      <c r="B4348" s="861" t="s">
        <v>2304</v>
      </c>
      <c r="C4348" s="861" t="s">
        <v>1948</v>
      </c>
      <c r="D4348" s="861" t="s">
        <v>10717</v>
      </c>
      <c r="E4348" s="862" t="s">
        <v>10427</v>
      </c>
      <c r="F4348" s="861" t="s">
        <v>10427</v>
      </c>
      <c r="G4348" s="864">
        <v>97514</v>
      </c>
      <c r="H4348" s="861" t="s">
        <v>10209</v>
      </c>
      <c r="I4348" s="861" t="s">
        <v>336</v>
      </c>
      <c r="J4348" s="861" t="s">
        <v>306</v>
      </c>
      <c r="K4348" s="862" t="s">
        <v>19644</v>
      </c>
      <c r="L4348" s="861" t="s">
        <v>305</v>
      </c>
    </row>
    <row r="4349" spans="1:12">
      <c r="A4349" s="861" t="s">
        <v>2303</v>
      </c>
      <c r="B4349" s="861" t="s">
        <v>2304</v>
      </c>
      <c r="C4349" s="861" t="s">
        <v>1948</v>
      </c>
      <c r="D4349" s="861" t="s">
        <v>10717</v>
      </c>
      <c r="E4349" s="862" t="s">
        <v>10427</v>
      </c>
      <c r="F4349" s="861" t="s">
        <v>10427</v>
      </c>
      <c r="G4349" s="864">
        <v>97515</v>
      </c>
      <c r="H4349" s="861" t="s">
        <v>10210</v>
      </c>
      <c r="I4349" s="861" t="s">
        <v>336</v>
      </c>
      <c r="J4349" s="861" t="s">
        <v>306</v>
      </c>
      <c r="K4349" s="862" t="s">
        <v>19645</v>
      </c>
      <c r="L4349" s="861" t="s">
        <v>305</v>
      </c>
    </row>
    <row r="4350" spans="1:12">
      <c r="A4350" s="861" t="s">
        <v>2303</v>
      </c>
      <c r="B4350" s="861" t="s">
        <v>2304</v>
      </c>
      <c r="C4350" s="861" t="s">
        <v>1948</v>
      </c>
      <c r="D4350" s="861" t="s">
        <v>10717</v>
      </c>
      <c r="E4350" s="862" t="s">
        <v>10427</v>
      </c>
      <c r="F4350" s="861" t="s">
        <v>10427</v>
      </c>
      <c r="G4350" s="864">
        <v>97517</v>
      </c>
      <c r="H4350" s="861" t="s">
        <v>10211</v>
      </c>
      <c r="I4350" s="861" t="s">
        <v>336</v>
      </c>
      <c r="J4350" s="861" t="s">
        <v>306</v>
      </c>
      <c r="K4350" s="862" t="s">
        <v>19646</v>
      </c>
      <c r="L4350" s="861" t="s">
        <v>305</v>
      </c>
    </row>
    <row r="4351" spans="1:12">
      <c r="A4351" s="861" t="s">
        <v>2303</v>
      </c>
      <c r="B4351" s="861" t="s">
        <v>2304</v>
      </c>
      <c r="C4351" s="861" t="s">
        <v>1948</v>
      </c>
      <c r="D4351" s="861" t="s">
        <v>10717</v>
      </c>
      <c r="E4351" s="862" t="s">
        <v>10427</v>
      </c>
      <c r="F4351" s="861" t="s">
        <v>10427</v>
      </c>
      <c r="G4351" s="864">
        <v>97518</v>
      </c>
      <c r="H4351" s="861" t="s">
        <v>10212</v>
      </c>
      <c r="I4351" s="861" t="s">
        <v>336</v>
      </c>
      <c r="J4351" s="861" t="s">
        <v>306</v>
      </c>
      <c r="K4351" s="862" t="s">
        <v>19646</v>
      </c>
      <c r="L4351" s="861" t="s">
        <v>305</v>
      </c>
    </row>
    <row r="4352" spans="1:12">
      <c r="A4352" s="861" t="s">
        <v>2303</v>
      </c>
      <c r="B4352" s="861" t="s">
        <v>2304</v>
      </c>
      <c r="C4352" s="861" t="s">
        <v>1948</v>
      </c>
      <c r="D4352" s="861" t="s">
        <v>10717</v>
      </c>
      <c r="E4352" s="862" t="s">
        <v>10427</v>
      </c>
      <c r="F4352" s="861" t="s">
        <v>10427</v>
      </c>
      <c r="G4352" s="864">
        <v>97519</v>
      </c>
      <c r="H4352" s="861" t="s">
        <v>10213</v>
      </c>
      <c r="I4352" s="861" t="s">
        <v>336</v>
      </c>
      <c r="J4352" s="861" t="s">
        <v>306</v>
      </c>
      <c r="K4352" s="862" t="s">
        <v>13553</v>
      </c>
      <c r="L4352" s="861" t="s">
        <v>305</v>
      </c>
    </row>
    <row r="4353" spans="1:12">
      <c r="A4353" s="861" t="s">
        <v>2303</v>
      </c>
      <c r="B4353" s="861" t="s">
        <v>2304</v>
      </c>
      <c r="C4353" s="861" t="s">
        <v>1948</v>
      </c>
      <c r="D4353" s="861" t="s">
        <v>10717</v>
      </c>
      <c r="E4353" s="862" t="s">
        <v>10427</v>
      </c>
      <c r="F4353" s="861" t="s">
        <v>10427</v>
      </c>
      <c r="G4353" s="864">
        <v>97520</v>
      </c>
      <c r="H4353" s="861" t="s">
        <v>10214</v>
      </c>
      <c r="I4353" s="861" t="s">
        <v>336</v>
      </c>
      <c r="J4353" s="861" t="s">
        <v>306</v>
      </c>
      <c r="K4353" s="862" t="s">
        <v>13553</v>
      </c>
      <c r="L4353" s="861" t="s">
        <v>305</v>
      </c>
    </row>
    <row r="4354" spans="1:12">
      <c r="A4354" s="861" t="s">
        <v>2303</v>
      </c>
      <c r="B4354" s="861" t="s">
        <v>2304</v>
      </c>
      <c r="C4354" s="861" t="s">
        <v>1948</v>
      </c>
      <c r="D4354" s="861" t="s">
        <v>10717</v>
      </c>
      <c r="E4354" s="862" t="s">
        <v>10427</v>
      </c>
      <c r="F4354" s="861" t="s">
        <v>10427</v>
      </c>
      <c r="G4354" s="864">
        <v>97521</v>
      </c>
      <c r="H4354" s="861" t="s">
        <v>10215</v>
      </c>
      <c r="I4354" s="861" t="s">
        <v>336</v>
      </c>
      <c r="J4354" s="861" t="s">
        <v>306</v>
      </c>
      <c r="K4354" s="862" t="s">
        <v>19647</v>
      </c>
      <c r="L4354" s="861" t="s">
        <v>305</v>
      </c>
    </row>
    <row r="4355" spans="1:12">
      <c r="A4355" s="861" t="s">
        <v>2303</v>
      </c>
      <c r="B4355" s="861" t="s">
        <v>2304</v>
      </c>
      <c r="C4355" s="861" t="s">
        <v>1948</v>
      </c>
      <c r="D4355" s="861" t="s">
        <v>10717</v>
      </c>
      <c r="E4355" s="862" t="s">
        <v>10427</v>
      </c>
      <c r="F4355" s="861" t="s">
        <v>10427</v>
      </c>
      <c r="G4355" s="864">
        <v>97522</v>
      </c>
      <c r="H4355" s="861" t="s">
        <v>10216</v>
      </c>
      <c r="I4355" s="861" t="s">
        <v>336</v>
      </c>
      <c r="J4355" s="861" t="s">
        <v>306</v>
      </c>
      <c r="K4355" s="862" t="s">
        <v>19647</v>
      </c>
      <c r="L4355" s="861" t="s">
        <v>305</v>
      </c>
    </row>
    <row r="4356" spans="1:12">
      <c r="A4356" s="861" t="s">
        <v>2303</v>
      </c>
      <c r="B4356" s="861" t="s">
        <v>2304</v>
      </c>
      <c r="C4356" s="861" t="s">
        <v>1948</v>
      </c>
      <c r="D4356" s="861" t="s">
        <v>10717</v>
      </c>
      <c r="E4356" s="862" t="s">
        <v>10427</v>
      </c>
      <c r="F4356" s="861" t="s">
        <v>10427</v>
      </c>
      <c r="G4356" s="864">
        <v>97523</v>
      </c>
      <c r="H4356" s="861" t="s">
        <v>10217</v>
      </c>
      <c r="I4356" s="861" t="s">
        <v>336</v>
      </c>
      <c r="J4356" s="861" t="s">
        <v>306</v>
      </c>
      <c r="K4356" s="862" t="s">
        <v>19648</v>
      </c>
      <c r="L4356" s="861" t="s">
        <v>305</v>
      </c>
    </row>
    <row r="4357" spans="1:12">
      <c r="A4357" s="861" t="s">
        <v>2303</v>
      </c>
      <c r="B4357" s="861" t="s">
        <v>2304</v>
      </c>
      <c r="C4357" s="861" t="s">
        <v>1948</v>
      </c>
      <c r="D4357" s="861" t="s">
        <v>10717</v>
      </c>
      <c r="E4357" s="862" t="s">
        <v>10427</v>
      </c>
      <c r="F4357" s="861" t="s">
        <v>10427</v>
      </c>
      <c r="G4357" s="864">
        <v>97524</v>
      </c>
      <c r="H4357" s="861" t="s">
        <v>10218</v>
      </c>
      <c r="I4357" s="861" t="s">
        <v>336</v>
      </c>
      <c r="J4357" s="861" t="s">
        <v>306</v>
      </c>
      <c r="K4357" s="862" t="s">
        <v>19649</v>
      </c>
      <c r="L4357" s="861" t="s">
        <v>305</v>
      </c>
    </row>
    <row r="4358" spans="1:12">
      <c r="A4358" s="861" t="s">
        <v>2303</v>
      </c>
      <c r="B4358" s="861" t="s">
        <v>2304</v>
      </c>
      <c r="C4358" s="861" t="s">
        <v>1948</v>
      </c>
      <c r="D4358" s="861" t="s">
        <v>10717</v>
      </c>
      <c r="E4358" s="862" t="s">
        <v>10427</v>
      </c>
      <c r="F4358" s="861" t="s">
        <v>10427</v>
      </c>
      <c r="G4358" s="864">
        <v>97525</v>
      </c>
      <c r="H4358" s="861" t="s">
        <v>10219</v>
      </c>
      <c r="I4358" s="861" t="s">
        <v>336</v>
      </c>
      <c r="J4358" s="861" t="s">
        <v>306</v>
      </c>
      <c r="K4358" s="862" t="s">
        <v>17339</v>
      </c>
      <c r="L4358" s="861" t="s">
        <v>305</v>
      </c>
    </row>
    <row r="4359" spans="1:12">
      <c r="A4359" s="861" t="s">
        <v>2303</v>
      </c>
      <c r="B4359" s="861" t="s">
        <v>2304</v>
      </c>
      <c r="C4359" s="861" t="s">
        <v>1948</v>
      </c>
      <c r="D4359" s="861" t="s">
        <v>10717</v>
      </c>
      <c r="E4359" s="862" t="s">
        <v>10427</v>
      </c>
      <c r="F4359" s="861" t="s">
        <v>10427</v>
      </c>
      <c r="G4359" s="864">
        <v>97526</v>
      </c>
      <c r="H4359" s="861" t="s">
        <v>10220</v>
      </c>
      <c r="I4359" s="861" t="s">
        <v>336</v>
      </c>
      <c r="J4359" s="861" t="s">
        <v>306</v>
      </c>
      <c r="K4359" s="862" t="s">
        <v>18379</v>
      </c>
      <c r="L4359" s="861" t="s">
        <v>305</v>
      </c>
    </row>
    <row r="4360" spans="1:12">
      <c r="A4360" s="861" t="s">
        <v>2303</v>
      </c>
      <c r="B4360" s="861" t="s">
        <v>2304</v>
      </c>
      <c r="C4360" s="861" t="s">
        <v>1948</v>
      </c>
      <c r="D4360" s="861" t="s">
        <v>10717</v>
      </c>
      <c r="E4360" s="862" t="s">
        <v>10427</v>
      </c>
      <c r="F4360" s="861" t="s">
        <v>10427</v>
      </c>
      <c r="G4360" s="864">
        <v>97527</v>
      </c>
      <c r="H4360" s="861" t="s">
        <v>10221</v>
      </c>
      <c r="I4360" s="861" t="s">
        <v>336</v>
      </c>
      <c r="J4360" s="861" t="s">
        <v>306</v>
      </c>
      <c r="K4360" s="862" t="s">
        <v>19650</v>
      </c>
      <c r="L4360" s="861" t="s">
        <v>305</v>
      </c>
    </row>
    <row r="4361" spans="1:12">
      <c r="A4361" s="861" t="s">
        <v>2303</v>
      </c>
      <c r="B4361" s="861" t="s">
        <v>2304</v>
      </c>
      <c r="C4361" s="861" t="s">
        <v>1948</v>
      </c>
      <c r="D4361" s="861" t="s">
        <v>10717</v>
      </c>
      <c r="E4361" s="862" t="s">
        <v>10427</v>
      </c>
      <c r="F4361" s="861" t="s">
        <v>10427</v>
      </c>
      <c r="G4361" s="864">
        <v>97528</v>
      </c>
      <c r="H4361" s="861" t="s">
        <v>10222</v>
      </c>
      <c r="I4361" s="861" t="s">
        <v>336</v>
      </c>
      <c r="J4361" s="861" t="s">
        <v>306</v>
      </c>
      <c r="K4361" s="862" t="s">
        <v>19651</v>
      </c>
      <c r="L4361" s="861" t="s">
        <v>305</v>
      </c>
    </row>
    <row r="4362" spans="1:12">
      <c r="A4362" s="861" t="s">
        <v>2303</v>
      </c>
      <c r="B4362" s="861" t="s">
        <v>2304</v>
      </c>
      <c r="C4362" s="861" t="s">
        <v>1948</v>
      </c>
      <c r="D4362" s="861" t="s">
        <v>10717</v>
      </c>
      <c r="E4362" s="862" t="s">
        <v>10427</v>
      </c>
      <c r="F4362" s="861" t="s">
        <v>10427</v>
      </c>
      <c r="G4362" s="864">
        <v>97529</v>
      </c>
      <c r="H4362" s="861" t="s">
        <v>10223</v>
      </c>
      <c r="I4362" s="861" t="s">
        <v>336</v>
      </c>
      <c r="J4362" s="861" t="s">
        <v>306</v>
      </c>
      <c r="K4362" s="862" t="s">
        <v>16955</v>
      </c>
      <c r="L4362" s="861" t="s">
        <v>305</v>
      </c>
    </row>
    <row r="4363" spans="1:12">
      <c r="A4363" s="861" t="s">
        <v>2303</v>
      </c>
      <c r="B4363" s="861" t="s">
        <v>2304</v>
      </c>
      <c r="C4363" s="861" t="s">
        <v>1948</v>
      </c>
      <c r="D4363" s="861" t="s">
        <v>10717</v>
      </c>
      <c r="E4363" s="862" t="s">
        <v>10427</v>
      </c>
      <c r="F4363" s="861" t="s">
        <v>10427</v>
      </c>
      <c r="G4363" s="864">
        <v>97530</v>
      </c>
      <c r="H4363" s="861" t="s">
        <v>10224</v>
      </c>
      <c r="I4363" s="861" t="s">
        <v>336</v>
      </c>
      <c r="J4363" s="861" t="s">
        <v>306</v>
      </c>
      <c r="K4363" s="862" t="s">
        <v>19652</v>
      </c>
      <c r="L4363" s="861" t="s">
        <v>305</v>
      </c>
    </row>
    <row r="4364" spans="1:12">
      <c r="A4364" s="861" t="s">
        <v>2303</v>
      </c>
      <c r="B4364" s="861" t="s">
        <v>2304</v>
      </c>
      <c r="C4364" s="861" t="s">
        <v>1948</v>
      </c>
      <c r="D4364" s="861" t="s">
        <v>10717</v>
      </c>
      <c r="E4364" s="862" t="s">
        <v>10427</v>
      </c>
      <c r="F4364" s="861" t="s">
        <v>10427</v>
      </c>
      <c r="G4364" s="864">
        <v>97531</v>
      </c>
      <c r="H4364" s="861" t="s">
        <v>10225</v>
      </c>
      <c r="I4364" s="861" t="s">
        <v>336</v>
      </c>
      <c r="J4364" s="861" t="s">
        <v>306</v>
      </c>
      <c r="K4364" s="862" t="s">
        <v>19653</v>
      </c>
      <c r="L4364" s="861" t="s">
        <v>305</v>
      </c>
    </row>
    <row r="4365" spans="1:12">
      <c r="A4365" s="861" t="s">
        <v>2303</v>
      </c>
      <c r="B4365" s="861" t="s">
        <v>2304</v>
      </c>
      <c r="C4365" s="861" t="s">
        <v>1948</v>
      </c>
      <c r="D4365" s="861" t="s">
        <v>10717</v>
      </c>
      <c r="E4365" s="862" t="s">
        <v>10427</v>
      </c>
      <c r="F4365" s="861" t="s">
        <v>10427</v>
      </c>
      <c r="G4365" s="864">
        <v>97532</v>
      </c>
      <c r="H4365" s="861" t="s">
        <v>10226</v>
      </c>
      <c r="I4365" s="861" t="s">
        <v>336</v>
      </c>
      <c r="J4365" s="861" t="s">
        <v>306</v>
      </c>
      <c r="K4365" s="862" t="s">
        <v>19654</v>
      </c>
      <c r="L4365" s="861" t="s">
        <v>305</v>
      </c>
    </row>
    <row r="4366" spans="1:12">
      <c r="A4366" s="861" t="s">
        <v>2303</v>
      </c>
      <c r="B4366" s="861" t="s">
        <v>2304</v>
      </c>
      <c r="C4366" s="861" t="s">
        <v>1948</v>
      </c>
      <c r="D4366" s="861" t="s">
        <v>10717</v>
      </c>
      <c r="E4366" s="862" t="s">
        <v>10427</v>
      </c>
      <c r="F4366" s="861" t="s">
        <v>10427</v>
      </c>
      <c r="G4366" s="864">
        <v>97533</v>
      </c>
      <c r="H4366" s="861" t="s">
        <v>10227</v>
      </c>
      <c r="I4366" s="861" t="s">
        <v>336</v>
      </c>
      <c r="J4366" s="861" t="s">
        <v>306</v>
      </c>
      <c r="K4366" s="862" t="s">
        <v>19655</v>
      </c>
      <c r="L4366" s="861" t="s">
        <v>305</v>
      </c>
    </row>
    <row r="4367" spans="1:12">
      <c r="A4367" s="861" t="s">
        <v>2303</v>
      </c>
      <c r="B4367" s="861" t="s">
        <v>2304</v>
      </c>
      <c r="C4367" s="861" t="s">
        <v>1948</v>
      </c>
      <c r="D4367" s="861" t="s">
        <v>10717</v>
      </c>
      <c r="E4367" s="862" t="s">
        <v>10427</v>
      </c>
      <c r="F4367" s="861" t="s">
        <v>10427</v>
      </c>
      <c r="G4367" s="864">
        <v>97534</v>
      </c>
      <c r="H4367" s="861" t="s">
        <v>10228</v>
      </c>
      <c r="I4367" s="861" t="s">
        <v>336</v>
      </c>
      <c r="J4367" s="861" t="s">
        <v>306</v>
      </c>
      <c r="K4367" s="862" t="s">
        <v>19656</v>
      </c>
      <c r="L4367" s="861" t="s">
        <v>305</v>
      </c>
    </row>
    <row r="4368" spans="1:12">
      <c r="A4368" s="861" t="s">
        <v>2303</v>
      </c>
      <c r="B4368" s="861" t="s">
        <v>2304</v>
      </c>
      <c r="C4368" s="861" t="s">
        <v>1948</v>
      </c>
      <c r="D4368" s="861" t="s">
        <v>10717</v>
      </c>
      <c r="E4368" s="862" t="s">
        <v>10427</v>
      </c>
      <c r="F4368" s="861" t="s">
        <v>10427</v>
      </c>
      <c r="G4368" s="864">
        <v>97537</v>
      </c>
      <c r="H4368" s="861" t="s">
        <v>10229</v>
      </c>
      <c r="I4368" s="861" t="s">
        <v>336</v>
      </c>
      <c r="J4368" s="861" t="s">
        <v>306</v>
      </c>
      <c r="K4368" s="862" t="s">
        <v>18192</v>
      </c>
      <c r="L4368" s="861" t="s">
        <v>305</v>
      </c>
    </row>
    <row r="4369" spans="1:12">
      <c r="A4369" s="861" t="s">
        <v>2303</v>
      </c>
      <c r="B4369" s="861" t="s">
        <v>2304</v>
      </c>
      <c r="C4369" s="861" t="s">
        <v>1948</v>
      </c>
      <c r="D4369" s="861" t="s">
        <v>10717</v>
      </c>
      <c r="E4369" s="862" t="s">
        <v>10427</v>
      </c>
      <c r="F4369" s="861" t="s">
        <v>10427</v>
      </c>
      <c r="G4369" s="864">
        <v>97540</v>
      </c>
      <c r="H4369" s="861" t="s">
        <v>10231</v>
      </c>
      <c r="I4369" s="861" t="s">
        <v>336</v>
      </c>
      <c r="J4369" s="861" t="s">
        <v>306</v>
      </c>
      <c r="K4369" s="862" t="s">
        <v>19657</v>
      </c>
      <c r="L4369" s="861" t="s">
        <v>305</v>
      </c>
    </row>
    <row r="4370" spans="1:12">
      <c r="A4370" s="861" t="s">
        <v>2303</v>
      </c>
      <c r="B4370" s="861" t="s">
        <v>2304</v>
      </c>
      <c r="C4370" s="861" t="s">
        <v>1948</v>
      </c>
      <c r="D4370" s="861" t="s">
        <v>10717</v>
      </c>
      <c r="E4370" s="862" t="s">
        <v>10427</v>
      </c>
      <c r="F4370" s="861" t="s">
        <v>10427</v>
      </c>
      <c r="G4370" s="864">
        <v>97541</v>
      </c>
      <c r="H4370" s="861" t="s">
        <v>10233</v>
      </c>
      <c r="I4370" s="861" t="s">
        <v>336</v>
      </c>
      <c r="J4370" s="861" t="s">
        <v>306</v>
      </c>
      <c r="K4370" s="862" t="s">
        <v>13579</v>
      </c>
      <c r="L4370" s="861" t="s">
        <v>305</v>
      </c>
    </row>
    <row r="4371" spans="1:12">
      <c r="A4371" s="861" t="s">
        <v>2303</v>
      </c>
      <c r="B4371" s="861" t="s">
        <v>2304</v>
      </c>
      <c r="C4371" s="861" t="s">
        <v>1948</v>
      </c>
      <c r="D4371" s="861" t="s">
        <v>10717</v>
      </c>
      <c r="E4371" s="862" t="s">
        <v>10427</v>
      </c>
      <c r="F4371" s="861" t="s">
        <v>10427</v>
      </c>
      <c r="G4371" s="864">
        <v>97543</v>
      </c>
      <c r="H4371" s="861" t="s">
        <v>10235</v>
      </c>
      <c r="I4371" s="861" t="s">
        <v>336</v>
      </c>
      <c r="J4371" s="861" t="s">
        <v>306</v>
      </c>
      <c r="K4371" s="862" t="s">
        <v>19658</v>
      </c>
      <c r="L4371" s="861" t="s">
        <v>305</v>
      </c>
    </row>
    <row r="4372" spans="1:12">
      <c r="A4372" s="861" t="s">
        <v>2303</v>
      </c>
      <c r="B4372" s="861" t="s">
        <v>2304</v>
      </c>
      <c r="C4372" s="861" t="s">
        <v>1948</v>
      </c>
      <c r="D4372" s="861" t="s">
        <v>10717</v>
      </c>
      <c r="E4372" s="862" t="s">
        <v>10427</v>
      </c>
      <c r="F4372" s="861" t="s">
        <v>10427</v>
      </c>
      <c r="G4372" s="864">
        <v>97544</v>
      </c>
      <c r="H4372" s="861" t="s">
        <v>10236</v>
      </c>
      <c r="I4372" s="861" t="s">
        <v>336</v>
      </c>
      <c r="J4372" s="861" t="s">
        <v>306</v>
      </c>
      <c r="K4372" s="862" t="s">
        <v>14659</v>
      </c>
      <c r="L4372" s="861" t="s">
        <v>305</v>
      </c>
    </row>
    <row r="4373" spans="1:12">
      <c r="A4373" s="861" t="s">
        <v>2303</v>
      </c>
      <c r="B4373" s="861" t="s">
        <v>2304</v>
      </c>
      <c r="C4373" s="861" t="s">
        <v>1948</v>
      </c>
      <c r="D4373" s="861" t="s">
        <v>10717</v>
      </c>
      <c r="E4373" s="862" t="s">
        <v>10427</v>
      </c>
      <c r="F4373" s="861" t="s">
        <v>10427</v>
      </c>
      <c r="G4373" s="864">
        <v>97546</v>
      </c>
      <c r="H4373" s="861" t="s">
        <v>10237</v>
      </c>
      <c r="I4373" s="861" t="s">
        <v>336</v>
      </c>
      <c r="J4373" s="861" t="s">
        <v>306</v>
      </c>
      <c r="K4373" s="862" t="s">
        <v>12628</v>
      </c>
      <c r="L4373" s="861" t="s">
        <v>305</v>
      </c>
    </row>
    <row r="4374" spans="1:12">
      <c r="A4374" s="861" t="s">
        <v>2303</v>
      </c>
      <c r="B4374" s="861" t="s">
        <v>2304</v>
      </c>
      <c r="C4374" s="861" t="s">
        <v>1948</v>
      </c>
      <c r="D4374" s="861" t="s">
        <v>10717</v>
      </c>
      <c r="E4374" s="862" t="s">
        <v>10427</v>
      </c>
      <c r="F4374" s="861" t="s">
        <v>10427</v>
      </c>
      <c r="G4374" s="864">
        <v>97547</v>
      </c>
      <c r="H4374" s="861" t="s">
        <v>10239</v>
      </c>
      <c r="I4374" s="861" t="s">
        <v>336</v>
      </c>
      <c r="J4374" s="861" t="s">
        <v>306</v>
      </c>
      <c r="K4374" s="862" t="s">
        <v>12628</v>
      </c>
      <c r="L4374" s="861" t="s">
        <v>305</v>
      </c>
    </row>
    <row r="4375" spans="1:12">
      <c r="A4375" s="861" t="s">
        <v>2303</v>
      </c>
      <c r="B4375" s="861" t="s">
        <v>2304</v>
      </c>
      <c r="C4375" s="861" t="s">
        <v>1948</v>
      </c>
      <c r="D4375" s="861" t="s">
        <v>10717</v>
      </c>
      <c r="E4375" s="862" t="s">
        <v>10427</v>
      </c>
      <c r="F4375" s="861" t="s">
        <v>10427</v>
      </c>
      <c r="G4375" s="864">
        <v>97548</v>
      </c>
      <c r="H4375" s="861" t="s">
        <v>10241</v>
      </c>
      <c r="I4375" s="861" t="s">
        <v>336</v>
      </c>
      <c r="J4375" s="861" t="s">
        <v>306</v>
      </c>
      <c r="K4375" s="862" t="s">
        <v>19659</v>
      </c>
      <c r="L4375" s="861" t="s">
        <v>305</v>
      </c>
    </row>
    <row r="4376" spans="1:12">
      <c r="A4376" s="861" t="s">
        <v>2303</v>
      </c>
      <c r="B4376" s="861" t="s">
        <v>2304</v>
      </c>
      <c r="C4376" s="861" t="s">
        <v>1948</v>
      </c>
      <c r="D4376" s="861" t="s">
        <v>10717</v>
      </c>
      <c r="E4376" s="862" t="s">
        <v>10427</v>
      </c>
      <c r="F4376" s="861" t="s">
        <v>10427</v>
      </c>
      <c r="G4376" s="864">
        <v>97549</v>
      </c>
      <c r="H4376" s="861" t="s">
        <v>10243</v>
      </c>
      <c r="I4376" s="861" t="s">
        <v>336</v>
      </c>
      <c r="J4376" s="861" t="s">
        <v>306</v>
      </c>
      <c r="K4376" s="862" t="s">
        <v>19659</v>
      </c>
      <c r="L4376" s="861" t="s">
        <v>305</v>
      </c>
    </row>
    <row r="4377" spans="1:12">
      <c r="A4377" s="861" t="s">
        <v>2303</v>
      </c>
      <c r="B4377" s="861" t="s">
        <v>2304</v>
      </c>
      <c r="C4377" s="861" t="s">
        <v>1948</v>
      </c>
      <c r="D4377" s="861" t="s">
        <v>10717</v>
      </c>
      <c r="E4377" s="862" t="s">
        <v>10427</v>
      </c>
      <c r="F4377" s="861" t="s">
        <v>10427</v>
      </c>
      <c r="G4377" s="864">
        <v>97550</v>
      </c>
      <c r="H4377" s="861" t="s">
        <v>10245</v>
      </c>
      <c r="I4377" s="861" t="s">
        <v>336</v>
      </c>
      <c r="J4377" s="861" t="s">
        <v>306</v>
      </c>
      <c r="K4377" s="862" t="s">
        <v>19660</v>
      </c>
      <c r="L4377" s="861" t="s">
        <v>305</v>
      </c>
    </row>
    <row r="4378" spans="1:12">
      <c r="A4378" s="861" t="s">
        <v>2303</v>
      </c>
      <c r="B4378" s="861" t="s">
        <v>2304</v>
      </c>
      <c r="C4378" s="861" t="s">
        <v>1948</v>
      </c>
      <c r="D4378" s="861" t="s">
        <v>10717</v>
      </c>
      <c r="E4378" s="862" t="s">
        <v>10427</v>
      </c>
      <c r="F4378" s="861" t="s">
        <v>10427</v>
      </c>
      <c r="G4378" s="864">
        <v>97551</v>
      </c>
      <c r="H4378" s="861" t="s">
        <v>10246</v>
      </c>
      <c r="I4378" s="861" t="s">
        <v>336</v>
      </c>
      <c r="J4378" s="861" t="s">
        <v>306</v>
      </c>
      <c r="K4378" s="862" t="s">
        <v>19660</v>
      </c>
      <c r="L4378" s="861" t="s">
        <v>305</v>
      </c>
    </row>
    <row r="4379" spans="1:12">
      <c r="A4379" s="861" t="s">
        <v>2303</v>
      </c>
      <c r="B4379" s="861" t="s">
        <v>2304</v>
      </c>
      <c r="C4379" s="861" t="s">
        <v>1948</v>
      </c>
      <c r="D4379" s="861" t="s">
        <v>10717</v>
      </c>
      <c r="E4379" s="862" t="s">
        <v>10427</v>
      </c>
      <c r="F4379" s="861" t="s">
        <v>10427</v>
      </c>
      <c r="G4379" s="864">
        <v>97552</v>
      </c>
      <c r="H4379" s="861" t="s">
        <v>10247</v>
      </c>
      <c r="I4379" s="861" t="s">
        <v>336</v>
      </c>
      <c r="J4379" s="861" t="s">
        <v>306</v>
      </c>
      <c r="K4379" s="862" t="s">
        <v>19538</v>
      </c>
      <c r="L4379" s="861" t="s">
        <v>305</v>
      </c>
    </row>
    <row r="4380" spans="1:12">
      <c r="A4380" s="861" t="s">
        <v>2303</v>
      </c>
      <c r="B4380" s="861" t="s">
        <v>2304</v>
      </c>
      <c r="C4380" s="861" t="s">
        <v>1948</v>
      </c>
      <c r="D4380" s="861" t="s">
        <v>10717</v>
      </c>
      <c r="E4380" s="862" t="s">
        <v>10427</v>
      </c>
      <c r="F4380" s="861" t="s">
        <v>10427</v>
      </c>
      <c r="G4380" s="864">
        <v>97553</v>
      </c>
      <c r="H4380" s="861" t="s">
        <v>10249</v>
      </c>
      <c r="I4380" s="861" t="s">
        <v>336</v>
      </c>
      <c r="J4380" s="861" t="s">
        <v>306</v>
      </c>
      <c r="K4380" s="862" t="s">
        <v>19661</v>
      </c>
      <c r="L4380" s="861" t="s">
        <v>305</v>
      </c>
    </row>
    <row r="4381" spans="1:12">
      <c r="A4381" s="861" t="s">
        <v>2303</v>
      </c>
      <c r="B4381" s="861" t="s">
        <v>2304</v>
      </c>
      <c r="C4381" s="861" t="s">
        <v>1948</v>
      </c>
      <c r="D4381" s="861" t="s">
        <v>10717</v>
      </c>
      <c r="E4381" s="862" t="s">
        <v>10427</v>
      </c>
      <c r="F4381" s="861" t="s">
        <v>10427</v>
      </c>
      <c r="G4381" s="864">
        <v>97554</v>
      </c>
      <c r="H4381" s="861" t="s">
        <v>10251</v>
      </c>
      <c r="I4381" s="861" t="s">
        <v>336</v>
      </c>
      <c r="J4381" s="861" t="s">
        <v>306</v>
      </c>
      <c r="K4381" s="862" t="s">
        <v>16291</v>
      </c>
      <c r="L4381" s="861" t="s">
        <v>305</v>
      </c>
    </row>
    <row r="4382" spans="1:12">
      <c r="A4382" s="861" t="s">
        <v>2303</v>
      </c>
      <c r="B4382" s="861" t="s">
        <v>2304</v>
      </c>
      <c r="C4382" s="861" t="s">
        <v>1948</v>
      </c>
      <c r="D4382" s="861" t="s">
        <v>10717</v>
      </c>
      <c r="E4382" s="862" t="s">
        <v>10427</v>
      </c>
      <c r="F4382" s="861" t="s">
        <v>10427</v>
      </c>
      <c r="G4382" s="864">
        <v>98602</v>
      </c>
      <c r="H4382" s="861" t="s">
        <v>11131</v>
      </c>
      <c r="I4382" s="861" t="s">
        <v>336</v>
      </c>
      <c r="J4382" s="861" t="s">
        <v>306</v>
      </c>
      <c r="K4382" s="862" t="s">
        <v>12025</v>
      </c>
      <c r="L4382" s="861" t="s">
        <v>305</v>
      </c>
    </row>
    <row r="4383" spans="1:12">
      <c r="A4383" s="861" t="s">
        <v>2303</v>
      </c>
      <c r="B4383" s="861" t="s">
        <v>2304</v>
      </c>
      <c r="C4383" s="861" t="s">
        <v>2916</v>
      </c>
      <c r="D4383" s="861" t="s">
        <v>11132</v>
      </c>
      <c r="E4383" s="862" t="s">
        <v>10427</v>
      </c>
      <c r="F4383" s="861" t="s">
        <v>10427</v>
      </c>
      <c r="G4383" s="864">
        <v>6171</v>
      </c>
      <c r="H4383" s="861" t="s">
        <v>2917</v>
      </c>
      <c r="I4383" s="861" t="s">
        <v>336</v>
      </c>
      <c r="J4383" s="861" t="s">
        <v>306</v>
      </c>
      <c r="K4383" s="862" t="s">
        <v>12846</v>
      </c>
      <c r="L4383" s="861" t="s">
        <v>305</v>
      </c>
    </row>
    <row r="4384" spans="1:12">
      <c r="A4384" s="861" t="s">
        <v>2303</v>
      </c>
      <c r="B4384" s="861" t="s">
        <v>2304</v>
      </c>
      <c r="C4384" s="861" t="s">
        <v>2916</v>
      </c>
      <c r="D4384" s="861" t="s">
        <v>11132</v>
      </c>
      <c r="E4384" s="862" t="s">
        <v>10427</v>
      </c>
      <c r="F4384" s="861" t="s">
        <v>10427</v>
      </c>
      <c r="G4384" s="864">
        <v>88503</v>
      </c>
      <c r="H4384" s="861" t="s">
        <v>2918</v>
      </c>
      <c r="I4384" s="861" t="s">
        <v>336</v>
      </c>
      <c r="J4384" s="861" t="s">
        <v>304</v>
      </c>
      <c r="K4384" s="862" t="s">
        <v>19662</v>
      </c>
      <c r="L4384" s="861" t="s">
        <v>305</v>
      </c>
    </row>
    <row r="4385" spans="1:12">
      <c r="A4385" s="861" t="s">
        <v>2303</v>
      </c>
      <c r="B4385" s="861" t="s">
        <v>2304</v>
      </c>
      <c r="C4385" s="861" t="s">
        <v>2916</v>
      </c>
      <c r="D4385" s="861" t="s">
        <v>11132</v>
      </c>
      <c r="E4385" s="862" t="s">
        <v>10427</v>
      </c>
      <c r="F4385" s="861" t="s">
        <v>10427</v>
      </c>
      <c r="G4385" s="864">
        <v>88504</v>
      </c>
      <c r="H4385" s="861" t="s">
        <v>2919</v>
      </c>
      <c r="I4385" s="861" t="s">
        <v>336</v>
      </c>
      <c r="J4385" s="861" t="s">
        <v>304</v>
      </c>
      <c r="K4385" s="862" t="s">
        <v>19663</v>
      </c>
      <c r="L4385" s="861" t="s">
        <v>305</v>
      </c>
    </row>
    <row r="4386" spans="1:12">
      <c r="A4386" s="861" t="s">
        <v>2303</v>
      </c>
      <c r="B4386" s="861" t="s">
        <v>2304</v>
      </c>
      <c r="C4386" s="861" t="s">
        <v>2916</v>
      </c>
      <c r="D4386" s="861" t="s">
        <v>11132</v>
      </c>
      <c r="E4386" s="862" t="s">
        <v>10427</v>
      </c>
      <c r="F4386" s="861" t="s">
        <v>10427</v>
      </c>
      <c r="G4386" s="864">
        <v>97900</v>
      </c>
      <c r="H4386" s="861" t="s">
        <v>10252</v>
      </c>
      <c r="I4386" s="861" t="s">
        <v>336</v>
      </c>
      <c r="J4386" s="861" t="s">
        <v>306</v>
      </c>
      <c r="K4386" s="862" t="s">
        <v>19664</v>
      </c>
      <c r="L4386" s="861" t="s">
        <v>305</v>
      </c>
    </row>
    <row r="4387" spans="1:12">
      <c r="A4387" s="861" t="s">
        <v>2303</v>
      </c>
      <c r="B4387" s="861" t="s">
        <v>2304</v>
      </c>
      <c r="C4387" s="861" t="s">
        <v>2916</v>
      </c>
      <c r="D4387" s="861" t="s">
        <v>11132</v>
      </c>
      <c r="E4387" s="862" t="s">
        <v>10427</v>
      </c>
      <c r="F4387" s="861" t="s">
        <v>10427</v>
      </c>
      <c r="G4387" s="864">
        <v>97901</v>
      </c>
      <c r="H4387" s="861" t="s">
        <v>10253</v>
      </c>
      <c r="I4387" s="861" t="s">
        <v>336</v>
      </c>
      <c r="J4387" s="861" t="s">
        <v>306</v>
      </c>
      <c r="K4387" s="862" t="s">
        <v>19665</v>
      </c>
      <c r="L4387" s="861" t="s">
        <v>305</v>
      </c>
    </row>
    <row r="4388" spans="1:12">
      <c r="A4388" s="861" t="s">
        <v>2303</v>
      </c>
      <c r="B4388" s="861" t="s">
        <v>2304</v>
      </c>
      <c r="C4388" s="861" t="s">
        <v>2916</v>
      </c>
      <c r="D4388" s="861" t="s">
        <v>11132</v>
      </c>
      <c r="E4388" s="862" t="s">
        <v>10427</v>
      </c>
      <c r="F4388" s="861" t="s">
        <v>10427</v>
      </c>
      <c r="G4388" s="864">
        <v>97902</v>
      </c>
      <c r="H4388" s="861" t="s">
        <v>10254</v>
      </c>
      <c r="I4388" s="861" t="s">
        <v>336</v>
      </c>
      <c r="J4388" s="861" t="s">
        <v>306</v>
      </c>
      <c r="K4388" s="862" t="s">
        <v>19666</v>
      </c>
      <c r="L4388" s="861" t="s">
        <v>305</v>
      </c>
    </row>
    <row r="4389" spans="1:12">
      <c r="A4389" s="861" t="s">
        <v>2303</v>
      </c>
      <c r="B4389" s="861" t="s">
        <v>2304</v>
      </c>
      <c r="C4389" s="861" t="s">
        <v>2916</v>
      </c>
      <c r="D4389" s="861" t="s">
        <v>11132</v>
      </c>
      <c r="E4389" s="862" t="s">
        <v>10427</v>
      </c>
      <c r="F4389" s="861" t="s">
        <v>10427</v>
      </c>
      <c r="G4389" s="864">
        <v>97903</v>
      </c>
      <c r="H4389" s="861" t="s">
        <v>10255</v>
      </c>
      <c r="I4389" s="861" t="s">
        <v>336</v>
      </c>
      <c r="J4389" s="861" t="s">
        <v>306</v>
      </c>
      <c r="K4389" s="862" t="s">
        <v>19667</v>
      </c>
      <c r="L4389" s="861" t="s">
        <v>305</v>
      </c>
    </row>
    <row r="4390" spans="1:12">
      <c r="A4390" s="861" t="s">
        <v>2303</v>
      </c>
      <c r="B4390" s="861" t="s">
        <v>2304</v>
      </c>
      <c r="C4390" s="861" t="s">
        <v>2916</v>
      </c>
      <c r="D4390" s="861" t="s">
        <v>11132</v>
      </c>
      <c r="E4390" s="862" t="s">
        <v>10427</v>
      </c>
      <c r="F4390" s="861" t="s">
        <v>10427</v>
      </c>
      <c r="G4390" s="864">
        <v>97904</v>
      </c>
      <c r="H4390" s="861" t="s">
        <v>10256</v>
      </c>
      <c r="I4390" s="861" t="s">
        <v>336</v>
      </c>
      <c r="J4390" s="861" t="s">
        <v>306</v>
      </c>
      <c r="K4390" s="862" t="s">
        <v>19668</v>
      </c>
      <c r="L4390" s="861" t="s">
        <v>305</v>
      </c>
    </row>
    <row r="4391" spans="1:12">
      <c r="A4391" s="861" t="s">
        <v>2303</v>
      </c>
      <c r="B4391" s="861" t="s">
        <v>2304</v>
      </c>
      <c r="C4391" s="861" t="s">
        <v>2916</v>
      </c>
      <c r="D4391" s="861" t="s">
        <v>11132</v>
      </c>
      <c r="E4391" s="862" t="s">
        <v>10427</v>
      </c>
      <c r="F4391" s="861" t="s">
        <v>10427</v>
      </c>
      <c r="G4391" s="864">
        <v>97905</v>
      </c>
      <c r="H4391" s="861" t="s">
        <v>10257</v>
      </c>
      <c r="I4391" s="861" t="s">
        <v>336</v>
      </c>
      <c r="J4391" s="861" t="s">
        <v>306</v>
      </c>
      <c r="K4391" s="862" t="s">
        <v>19669</v>
      </c>
      <c r="L4391" s="861" t="s">
        <v>305</v>
      </c>
    </row>
    <row r="4392" spans="1:12">
      <c r="A4392" s="861" t="s">
        <v>2303</v>
      </c>
      <c r="B4392" s="861" t="s">
        <v>2304</v>
      </c>
      <c r="C4392" s="861" t="s">
        <v>2916</v>
      </c>
      <c r="D4392" s="861" t="s">
        <v>11132</v>
      </c>
      <c r="E4392" s="862" t="s">
        <v>10427</v>
      </c>
      <c r="F4392" s="861" t="s">
        <v>10427</v>
      </c>
      <c r="G4392" s="864">
        <v>97906</v>
      </c>
      <c r="H4392" s="861" t="s">
        <v>10258</v>
      </c>
      <c r="I4392" s="861" t="s">
        <v>336</v>
      </c>
      <c r="J4392" s="861" t="s">
        <v>306</v>
      </c>
      <c r="K4392" s="862" t="s">
        <v>14970</v>
      </c>
      <c r="L4392" s="861" t="s">
        <v>305</v>
      </c>
    </row>
    <row r="4393" spans="1:12">
      <c r="A4393" s="861" t="s">
        <v>2303</v>
      </c>
      <c r="B4393" s="861" t="s">
        <v>2304</v>
      </c>
      <c r="C4393" s="861" t="s">
        <v>2916</v>
      </c>
      <c r="D4393" s="861" t="s">
        <v>11132</v>
      </c>
      <c r="E4393" s="862" t="s">
        <v>10427</v>
      </c>
      <c r="F4393" s="861" t="s">
        <v>10427</v>
      </c>
      <c r="G4393" s="864">
        <v>97907</v>
      </c>
      <c r="H4393" s="861" t="s">
        <v>10259</v>
      </c>
      <c r="I4393" s="861" t="s">
        <v>336</v>
      </c>
      <c r="J4393" s="861" t="s">
        <v>306</v>
      </c>
      <c r="K4393" s="862" t="s">
        <v>19670</v>
      </c>
      <c r="L4393" s="861" t="s">
        <v>305</v>
      </c>
    </row>
    <row r="4394" spans="1:12">
      <c r="A4394" s="861" t="s">
        <v>2303</v>
      </c>
      <c r="B4394" s="861" t="s">
        <v>2304</v>
      </c>
      <c r="C4394" s="861" t="s">
        <v>2916</v>
      </c>
      <c r="D4394" s="861" t="s">
        <v>11132</v>
      </c>
      <c r="E4394" s="862" t="s">
        <v>10427</v>
      </c>
      <c r="F4394" s="861" t="s">
        <v>10427</v>
      </c>
      <c r="G4394" s="864">
        <v>97908</v>
      </c>
      <c r="H4394" s="861" t="s">
        <v>10260</v>
      </c>
      <c r="I4394" s="861" t="s">
        <v>336</v>
      </c>
      <c r="J4394" s="861" t="s">
        <v>306</v>
      </c>
      <c r="K4394" s="862" t="s">
        <v>19671</v>
      </c>
      <c r="L4394" s="861" t="s">
        <v>305</v>
      </c>
    </row>
    <row r="4395" spans="1:12">
      <c r="A4395" s="861" t="s">
        <v>2303</v>
      </c>
      <c r="B4395" s="861" t="s">
        <v>2304</v>
      </c>
      <c r="C4395" s="861" t="s">
        <v>2916</v>
      </c>
      <c r="D4395" s="861" t="s">
        <v>11132</v>
      </c>
      <c r="E4395" s="862" t="s">
        <v>10427</v>
      </c>
      <c r="F4395" s="861" t="s">
        <v>10427</v>
      </c>
      <c r="G4395" s="864">
        <v>98102</v>
      </c>
      <c r="H4395" s="861" t="s">
        <v>9902</v>
      </c>
      <c r="I4395" s="861" t="s">
        <v>336</v>
      </c>
      <c r="J4395" s="861" t="s">
        <v>306</v>
      </c>
      <c r="K4395" s="862" t="s">
        <v>19672</v>
      </c>
      <c r="L4395" s="861" t="s">
        <v>305</v>
      </c>
    </row>
    <row r="4396" spans="1:12">
      <c r="A4396" s="861" t="s">
        <v>2303</v>
      </c>
      <c r="B4396" s="861" t="s">
        <v>2304</v>
      </c>
      <c r="C4396" s="861" t="s">
        <v>2916</v>
      </c>
      <c r="D4396" s="861" t="s">
        <v>11132</v>
      </c>
      <c r="E4396" s="862" t="s">
        <v>10427</v>
      </c>
      <c r="F4396" s="861" t="s">
        <v>10427</v>
      </c>
      <c r="G4396" s="864">
        <v>98104</v>
      </c>
      <c r="H4396" s="861" t="s">
        <v>10261</v>
      </c>
      <c r="I4396" s="861" t="s">
        <v>336</v>
      </c>
      <c r="J4396" s="861" t="s">
        <v>306</v>
      </c>
      <c r="K4396" s="862" t="s">
        <v>19673</v>
      </c>
      <c r="L4396" s="861" t="s">
        <v>305</v>
      </c>
    </row>
    <row r="4397" spans="1:12">
      <c r="A4397" s="861" t="s">
        <v>2303</v>
      </c>
      <c r="B4397" s="861" t="s">
        <v>2304</v>
      </c>
      <c r="C4397" s="861" t="s">
        <v>2916</v>
      </c>
      <c r="D4397" s="861" t="s">
        <v>11132</v>
      </c>
      <c r="E4397" s="862" t="s">
        <v>10427</v>
      </c>
      <c r="F4397" s="861" t="s">
        <v>10427</v>
      </c>
      <c r="G4397" s="864">
        <v>98105</v>
      </c>
      <c r="H4397" s="861" t="s">
        <v>10262</v>
      </c>
      <c r="I4397" s="861" t="s">
        <v>336</v>
      </c>
      <c r="J4397" s="861" t="s">
        <v>306</v>
      </c>
      <c r="K4397" s="862" t="s">
        <v>19674</v>
      </c>
      <c r="L4397" s="861" t="s">
        <v>305</v>
      </c>
    </row>
    <row r="4398" spans="1:12">
      <c r="A4398" s="861" t="s">
        <v>2303</v>
      </c>
      <c r="B4398" s="861" t="s">
        <v>2304</v>
      </c>
      <c r="C4398" s="861" t="s">
        <v>2916</v>
      </c>
      <c r="D4398" s="861" t="s">
        <v>11132</v>
      </c>
      <c r="E4398" s="862" t="s">
        <v>10427</v>
      </c>
      <c r="F4398" s="861" t="s">
        <v>10427</v>
      </c>
      <c r="G4398" s="864">
        <v>98106</v>
      </c>
      <c r="H4398" s="861" t="s">
        <v>10263</v>
      </c>
      <c r="I4398" s="861" t="s">
        <v>336</v>
      </c>
      <c r="J4398" s="861" t="s">
        <v>306</v>
      </c>
      <c r="K4398" s="862" t="s">
        <v>19675</v>
      </c>
      <c r="L4398" s="861" t="s">
        <v>305</v>
      </c>
    </row>
    <row r="4399" spans="1:12">
      <c r="A4399" s="861" t="s">
        <v>2303</v>
      </c>
      <c r="B4399" s="861" t="s">
        <v>2304</v>
      </c>
      <c r="C4399" s="861" t="s">
        <v>2916</v>
      </c>
      <c r="D4399" s="861" t="s">
        <v>11132</v>
      </c>
      <c r="E4399" s="862" t="s">
        <v>10427</v>
      </c>
      <c r="F4399" s="861" t="s">
        <v>10427</v>
      </c>
      <c r="G4399" s="864">
        <v>98107</v>
      </c>
      <c r="H4399" s="861" t="s">
        <v>10264</v>
      </c>
      <c r="I4399" s="861" t="s">
        <v>336</v>
      </c>
      <c r="J4399" s="861" t="s">
        <v>306</v>
      </c>
      <c r="K4399" s="862" t="s">
        <v>19676</v>
      </c>
      <c r="L4399" s="861" t="s">
        <v>305</v>
      </c>
    </row>
    <row r="4400" spans="1:12">
      <c r="A4400" s="861" t="s">
        <v>2303</v>
      </c>
      <c r="B4400" s="861" t="s">
        <v>2304</v>
      </c>
      <c r="C4400" s="861" t="s">
        <v>2916</v>
      </c>
      <c r="D4400" s="861" t="s">
        <v>11132</v>
      </c>
      <c r="E4400" s="862" t="s">
        <v>10427</v>
      </c>
      <c r="F4400" s="861" t="s">
        <v>10427</v>
      </c>
      <c r="G4400" s="864">
        <v>98108</v>
      </c>
      <c r="H4400" s="861" t="s">
        <v>10265</v>
      </c>
      <c r="I4400" s="861" t="s">
        <v>336</v>
      </c>
      <c r="J4400" s="861" t="s">
        <v>306</v>
      </c>
      <c r="K4400" s="862" t="s">
        <v>19677</v>
      </c>
      <c r="L4400" s="861" t="s">
        <v>305</v>
      </c>
    </row>
    <row r="4401" spans="1:12">
      <c r="A4401" s="861" t="s">
        <v>2303</v>
      </c>
      <c r="B4401" s="861" t="s">
        <v>2304</v>
      </c>
      <c r="C4401" s="861" t="s">
        <v>2916</v>
      </c>
      <c r="D4401" s="861" t="s">
        <v>11132</v>
      </c>
      <c r="E4401" s="862" t="s">
        <v>10427</v>
      </c>
      <c r="F4401" s="861" t="s">
        <v>10427</v>
      </c>
      <c r="G4401" s="864">
        <v>99250</v>
      </c>
      <c r="H4401" s="861" t="s">
        <v>11576</v>
      </c>
      <c r="I4401" s="861" t="s">
        <v>336</v>
      </c>
      <c r="J4401" s="861" t="s">
        <v>306</v>
      </c>
      <c r="K4401" s="862" t="s">
        <v>19678</v>
      </c>
      <c r="L4401" s="861" t="s">
        <v>305</v>
      </c>
    </row>
    <row r="4402" spans="1:12">
      <c r="A4402" s="861" t="s">
        <v>2303</v>
      </c>
      <c r="B4402" s="861" t="s">
        <v>2304</v>
      </c>
      <c r="C4402" s="861" t="s">
        <v>2916</v>
      </c>
      <c r="D4402" s="861" t="s">
        <v>11132</v>
      </c>
      <c r="E4402" s="862" t="s">
        <v>10427</v>
      </c>
      <c r="F4402" s="861" t="s">
        <v>10427</v>
      </c>
      <c r="G4402" s="864">
        <v>99251</v>
      </c>
      <c r="H4402" s="861" t="s">
        <v>11577</v>
      </c>
      <c r="I4402" s="861" t="s">
        <v>336</v>
      </c>
      <c r="J4402" s="861" t="s">
        <v>306</v>
      </c>
      <c r="K4402" s="862" t="s">
        <v>19679</v>
      </c>
      <c r="L4402" s="861" t="s">
        <v>305</v>
      </c>
    </row>
    <row r="4403" spans="1:12">
      <c r="A4403" s="861" t="s">
        <v>2303</v>
      </c>
      <c r="B4403" s="861" t="s">
        <v>2304</v>
      </c>
      <c r="C4403" s="861" t="s">
        <v>2916</v>
      </c>
      <c r="D4403" s="861" t="s">
        <v>11132</v>
      </c>
      <c r="E4403" s="862" t="s">
        <v>10427</v>
      </c>
      <c r="F4403" s="861" t="s">
        <v>10427</v>
      </c>
      <c r="G4403" s="864">
        <v>99253</v>
      </c>
      <c r="H4403" s="861" t="s">
        <v>11578</v>
      </c>
      <c r="I4403" s="861" t="s">
        <v>336</v>
      </c>
      <c r="J4403" s="861" t="s">
        <v>306</v>
      </c>
      <c r="K4403" s="862" t="s">
        <v>19680</v>
      </c>
      <c r="L4403" s="861" t="s">
        <v>305</v>
      </c>
    </row>
    <row r="4404" spans="1:12">
      <c r="A4404" s="861" t="s">
        <v>2303</v>
      </c>
      <c r="B4404" s="861" t="s">
        <v>2304</v>
      </c>
      <c r="C4404" s="861" t="s">
        <v>2916</v>
      </c>
      <c r="D4404" s="861" t="s">
        <v>11132</v>
      </c>
      <c r="E4404" s="862" t="s">
        <v>10427</v>
      </c>
      <c r="F4404" s="861" t="s">
        <v>10427</v>
      </c>
      <c r="G4404" s="864">
        <v>99255</v>
      </c>
      <c r="H4404" s="861" t="s">
        <v>11579</v>
      </c>
      <c r="I4404" s="861" t="s">
        <v>336</v>
      </c>
      <c r="J4404" s="861" t="s">
        <v>306</v>
      </c>
      <c r="K4404" s="862" t="s">
        <v>19681</v>
      </c>
      <c r="L4404" s="861" t="s">
        <v>305</v>
      </c>
    </row>
    <row r="4405" spans="1:12">
      <c r="A4405" s="861" t="s">
        <v>2303</v>
      </c>
      <c r="B4405" s="861" t="s">
        <v>2304</v>
      </c>
      <c r="C4405" s="861" t="s">
        <v>2916</v>
      </c>
      <c r="D4405" s="861" t="s">
        <v>11132</v>
      </c>
      <c r="E4405" s="862" t="s">
        <v>10427</v>
      </c>
      <c r="F4405" s="861" t="s">
        <v>10427</v>
      </c>
      <c r="G4405" s="864">
        <v>99257</v>
      </c>
      <c r="H4405" s="861" t="s">
        <v>11580</v>
      </c>
      <c r="I4405" s="861" t="s">
        <v>336</v>
      </c>
      <c r="J4405" s="861" t="s">
        <v>306</v>
      </c>
      <c r="K4405" s="862" t="s">
        <v>19682</v>
      </c>
      <c r="L4405" s="861" t="s">
        <v>305</v>
      </c>
    </row>
    <row r="4406" spans="1:12">
      <c r="A4406" s="861" t="s">
        <v>2303</v>
      </c>
      <c r="B4406" s="861" t="s">
        <v>2304</v>
      </c>
      <c r="C4406" s="861" t="s">
        <v>2916</v>
      </c>
      <c r="D4406" s="861" t="s">
        <v>11132</v>
      </c>
      <c r="E4406" s="862" t="s">
        <v>10427</v>
      </c>
      <c r="F4406" s="861" t="s">
        <v>10427</v>
      </c>
      <c r="G4406" s="864">
        <v>99258</v>
      </c>
      <c r="H4406" s="861" t="s">
        <v>11581</v>
      </c>
      <c r="I4406" s="861" t="s">
        <v>336</v>
      </c>
      <c r="J4406" s="861" t="s">
        <v>306</v>
      </c>
      <c r="K4406" s="862" t="s">
        <v>19683</v>
      </c>
      <c r="L4406" s="861" t="s">
        <v>305</v>
      </c>
    </row>
    <row r="4407" spans="1:12">
      <c r="A4407" s="861" t="s">
        <v>2303</v>
      </c>
      <c r="B4407" s="861" t="s">
        <v>2304</v>
      </c>
      <c r="C4407" s="861" t="s">
        <v>2916</v>
      </c>
      <c r="D4407" s="861" t="s">
        <v>11132</v>
      </c>
      <c r="E4407" s="862" t="s">
        <v>10427</v>
      </c>
      <c r="F4407" s="861" t="s">
        <v>10427</v>
      </c>
      <c r="G4407" s="864">
        <v>99260</v>
      </c>
      <c r="H4407" s="861" t="s">
        <v>11582</v>
      </c>
      <c r="I4407" s="861" t="s">
        <v>336</v>
      </c>
      <c r="J4407" s="861" t="s">
        <v>306</v>
      </c>
      <c r="K4407" s="862" t="s">
        <v>19684</v>
      </c>
      <c r="L4407" s="861" t="s">
        <v>305</v>
      </c>
    </row>
    <row r="4408" spans="1:12">
      <c r="A4408" s="861" t="s">
        <v>2303</v>
      </c>
      <c r="B4408" s="861" t="s">
        <v>2304</v>
      </c>
      <c r="C4408" s="861" t="s">
        <v>2916</v>
      </c>
      <c r="D4408" s="861" t="s">
        <v>11132</v>
      </c>
      <c r="E4408" s="862" t="s">
        <v>10427</v>
      </c>
      <c r="F4408" s="861" t="s">
        <v>10427</v>
      </c>
      <c r="G4408" s="864">
        <v>99262</v>
      </c>
      <c r="H4408" s="861" t="s">
        <v>11583</v>
      </c>
      <c r="I4408" s="861" t="s">
        <v>336</v>
      </c>
      <c r="J4408" s="861" t="s">
        <v>306</v>
      </c>
      <c r="K4408" s="862" t="s">
        <v>19685</v>
      </c>
      <c r="L4408" s="861" t="s">
        <v>305</v>
      </c>
    </row>
    <row r="4409" spans="1:12">
      <c r="A4409" s="861" t="s">
        <v>2303</v>
      </c>
      <c r="B4409" s="861" t="s">
        <v>2304</v>
      </c>
      <c r="C4409" s="861" t="s">
        <v>2916</v>
      </c>
      <c r="D4409" s="861" t="s">
        <v>11132</v>
      </c>
      <c r="E4409" s="862" t="s">
        <v>10427</v>
      </c>
      <c r="F4409" s="861" t="s">
        <v>10427</v>
      </c>
      <c r="G4409" s="864">
        <v>99264</v>
      </c>
      <c r="H4409" s="861" t="s">
        <v>11584</v>
      </c>
      <c r="I4409" s="861" t="s">
        <v>336</v>
      </c>
      <c r="J4409" s="861" t="s">
        <v>306</v>
      </c>
      <c r="K4409" s="862" t="s">
        <v>19686</v>
      </c>
      <c r="L4409" s="861" t="s">
        <v>305</v>
      </c>
    </row>
    <row r="4410" spans="1:12">
      <c r="A4410" s="861" t="s">
        <v>2303</v>
      </c>
      <c r="B4410" s="861" t="s">
        <v>2304</v>
      </c>
      <c r="C4410" s="861" t="s">
        <v>2920</v>
      </c>
      <c r="D4410" s="861" t="s">
        <v>11133</v>
      </c>
      <c r="E4410" s="862" t="s">
        <v>10427</v>
      </c>
      <c r="F4410" s="861" t="s">
        <v>10427</v>
      </c>
      <c r="G4410" s="864">
        <v>89482</v>
      </c>
      <c r="H4410" s="861" t="s">
        <v>2921</v>
      </c>
      <c r="I4410" s="861" t="s">
        <v>336</v>
      </c>
      <c r="J4410" s="861" t="s">
        <v>304</v>
      </c>
      <c r="K4410" s="862" t="s">
        <v>15202</v>
      </c>
      <c r="L4410" s="861" t="s">
        <v>305</v>
      </c>
    </row>
    <row r="4411" spans="1:12">
      <c r="A4411" s="861" t="s">
        <v>2303</v>
      </c>
      <c r="B4411" s="861" t="s">
        <v>2304</v>
      </c>
      <c r="C4411" s="861" t="s">
        <v>2920</v>
      </c>
      <c r="D4411" s="861" t="s">
        <v>11133</v>
      </c>
      <c r="E4411" s="862" t="s">
        <v>10427</v>
      </c>
      <c r="F4411" s="861" t="s">
        <v>10427</v>
      </c>
      <c r="G4411" s="864">
        <v>89491</v>
      </c>
      <c r="H4411" s="861" t="s">
        <v>2922</v>
      </c>
      <c r="I4411" s="861" t="s">
        <v>336</v>
      </c>
      <c r="J4411" s="861" t="s">
        <v>304</v>
      </c>
      <c r="K4411" s="862" t="s">
        <v>13667</v>
      </c>
      <c r="L4411" s="861" t="s">
        <v>305</v>
      </c>
    </row>
    <row r="4412" spans="1:12">
      <c r="A4412" s="861" t="s">
        <v>2303</v>
      </c>
      <c r="B4412" s="861" t="s">
        <v>2304</v>
      </c>
      <c r="C4412" s="861" t="s">
        <v>2920</v>
      </c>
      <c r="D4412" s="861" t="s">
        <v>11133</v>
      </c>
      <c r="E4412" s="862" t="s">
        <v>10427</v>
      </c>
      <c r="F4412" s="861" t="s">
        <v>10427</v>
      </c>
      <c r="G4412" s="864">
        <v>89495</v>
      </c>
      <c r="H4412" s="861" t="s">
        <v>2923</v>
      </c>
      <c r="I4412" s="861" t="s">
        <v>336</v>
      </c>
      <c r="J4412" s="861" t="s">
        <v>304</v>
      </c>
      <c r="K4412" s="862" t="s">
        <v>13417</v>
      </c>
      <c r="L4412" s="861" t="s">
        <v>305</v>
      </c>
    </row>
    <row r="4413" spans="1:12">
      <c r="A4413" s="861" t="s">
        <v>2303</v>
      </c>
      <c r="B4413" s="861" t="s">
        <v>2304</v>
      </c>
      <c r="C4413" s="861" t="s">
        <v>2920</v>
      </c>
      <c r="D4413" s="861" t="s">
        <v>11133</v>
      </c>
      <c r="E4413" s="862" t="s">
        <v>10427</v>
      </c>
      <c r="F4413" s="861" t="s">
        <v>10427</v>
      </c>
      <c r="G4413" s="864">
        <v>89707</v>
      </c>
      <c r="H4413" s="861" t="s">
        <v>2924</v>
      </c>
      <c r="I4413" s="861" t="s">
        <v>336</v>
      </c>
      <c r="J4413" s="861" t="s">
        <v>304</v>
      </c>
      <c r="K4413" s="862" t="s">
        <v>14057</v>
      </c>
      <c r="L4413" s="861" t="s">
        <v>305</v>
      </c>
    </row>
    <row r="4414" spans="1:12">
      <c r="A4414" s="861" t="s">
        <v>2303</v>
      </c>
      <c r="B4414" s="861" t="s">
        <v>2304</v>
      </c>
      <c r="C4414" s="861" t="s">
        <v>2920</v>
      </c>
      <c r="D4414" s="861" t="s">
        <v>11133</v>
      </c>
      <c r="E4414" s="862" t="s">
        <v>10427</v>
      </c>
      <c r="F4414" s="861" t="s">
        <v>10427</v>
      </c>
      <c r="G4414" s="864">
        <v>89708</v>
      </c>
      <c r="H4414" s="861" t="s">
        <v>2925</v>
      </c>
      <c r="I4414" s="861" t="s">
        <v>336</v>
      </c>
      <c r="J4414" s="861" t="s">
        <v>304</v>
      </c>
      <c r="K4414" s="862" t="s">
        <v>16617</v>
      </c>
      <c r="L4414" s="861" t="s">
        <v>305</v>
      </c>
    </row>
    <row r="4415" spans="1:12">
      <c r="A4415" s="861" t="s">
        <v>2303</v>
      </c>
      <c r="B4415" s="861" t="s">
        <v>2304</v>
      </c>
      <c r="C4415" s="861" t="s">
        <v>2920</v>
      </c>
      <c r="D4415" s="861" t="s">
        <v>11133</v>
      </c>
      <c r="E4415" s="862" t="s">
        <v>10427</v>
      </c>
      <c r="F4415" s="861" t="s">
        <v>10427</v>
      </c>
      <c r="G4415" s="864">
        <v>89709</v>
      </c>
      <c r="H4415" s="861" t="s">
        <v>2926</v>
      </c>
      <c r="I4415" s="861" t="s">
        <v>336</v>
      </c>
      <c r="J4415" s="861" t="s">
        <v>304</v>
      </c>
      <c r="K4415" s="862" t="s">
        <v>13537</v>
      </c>
      <c r="L4415" s="861" t="s">
        <v>305</v>
      </c>
    </row>
    <row r="4416" spans="1:12">
      <c r="A4416" s="861" t="s">
        <v>2303</v>
      </c>
      <c r="B4416" s="861" t="s">
        <v>2304</v>
      </c>
      <c r="C4416" s="861" t="s">
        <v>2920</v>
      </c>
      <c r="D4416" s="861" t="s">
        <v>11133</v>
      </c>
      <c r="E4416" s="862" t="s">
        <v>10427</v>
      </c>
      <c r="F4416" s="861" t="s">
        <v>10427</v>
      </c>
      <c r="G4416" s="864">
        <v>89710</v>
      </c>
      <c r="H4416" s="861" t="s">
        <v>2927</v>
      </c>
      <c r="I4416" s="861" t="s">
        <v>336</v>
      </c>
      <c r="J4416" s="861" t="s">
        <v>304</v>
      </c>
      <c r="K4416" s="862" t="s">
        <v>15010</v>
      </c>
      <c r="L4416" s="861" t="s">
        <v>305</v>
      </c>
    </row>
    <row r="4417" spans="1:12">
      <c r="A4417" s="861" t="s">
        <v>2303</v>
      </c>
      <c r="B4417" s="861" t="s">
        <v>2304</v>
      </c>
      <c r="C4417" s="861" t="s">
        <v>2928</v>
      </c>
      <c r="D4417" s="861" t="s">
        <v>11134</v>
      </c>
      <c r="E4417" s="862" t="s">
        <v>10427</v>
      </c>
      <c r="F4417" s="861" t="s">
        <v>10427</v>
      </c>
      <c r="G4417" s="864">
        <v>86872</v>
      </c>
      <c r="H4417" s="861" t="s">
        <v>15345</v>
      </c>
      <c r="I4417" s="861" t="s">
        <v>336</v>
      </c>
      <c r="J4417" s="861" t="s">
        <v>304</v>
      </c>
      <c r="K4417" s="862" t="s">
        <v>19687</v>
      </c>
      <c r="L4417" s="861" t="s">
        <v>305</v>
      </c>
    </row>
    <row r="4418" spans="1:12">
      <c r="A4418" s="861" t="s">
        <v>2303</v>
      </c>
      <c r="B4418" s="861" t="s">
        <v>2304</v>
      </c>
      <c r="C4418" s="861" t="s">
        <v>2928</v>
      </c>
      <c r="D4418" s="861" t="s">
        <v>11134</v>
      </c>
      <c r="E4418" s="862" t="s">
        <v>10427</v>
      </c>
      <c r="F4418" s="861" t="s">
        <v>10427</v>
      </c>
      <c r="G4418" s="864">
        <v>86874</v>
      </c>
      <c r="H4418" s="861" t="s">
        <v>15346</v>
      </c>
      <c r="I4418" s="861" t="s">
        <v>336</v>
      </c>
      <c r="J4418" s="861" t="s">
        <v>304</v>
      </c>
      <c r="K4418" s="862" t="s">
        <v>19688</v>
      </c>
      <c r="L4418" s="861" t="s">
        <v>305</v>
      </c>
    </row>
    <row r="4419" spans="1:12">
      <c r="A4419" s="861" t="s">
        <v>2303</v>
      </c>
      <c r="B4419" s="861" t="s">
        <v>2304</v>
      </c>
      <c r="C4419" s="861" t="s">
        <v>2928</v>
      </c>
      <c r="D4419" s="861" t="s">
        <v>11134</v>
      </c>
      <c r="E4419" s="862" t="s">
        <v>10427</v>
      </c>
      <c r="F4419" s="861" t="s">
        <v>10427</v>
      </c>
      <c r="G4419" s="864">
        <v>86875</v>
      </c>
      <c r="H4419" s="861" t="s">
        <v>15347</v>
      </c>
      <c r="I4419" s="861" t="s">
        <v>336</v>
      </c>
      <c r="J4419" s="861" t="s">
        <v>304</v>
      </c>
      <c r="K4419" s="862" t="s">
        <v>19689</v>
      </c>
      <c r="L4419" s="861" t="s">
        <v>305</v>
      </c>
    </row>
    <row r="4420" spans="1:12">
      <c r="A4420" s="861" t="s">
        <v>2303</v>
      </c>
      <c r="B4420" s="861" t="s">
        <v>2304</v>
      </c>
      <c r="C4420" s="861" t="s">
        <v>2928</v>
      </c>
      <c r="D4420" s="861" t="s">
        <v>11134</v>
      </c>
      <c r="E4420" s="862" t="s">
        <v>10427</v>
      </c>
      <c r="F4420" s="861" t="s">
        <v>10427</v>
      </c>
      <c r="G4420" s="864">
        <v>86876</v>
      </c>
      <c r="H4420" s="861" t="s">
        <v>15348</v>
      </c>
      <c r="I4420" s="861" t="s">
        <v>336</v>
      </c>
      <c r="J4420" s="861" t="s">
        <v>304</v>
      </c>
      <c r="K4420" s="862" t="s">
        <v>19690</v>
      </c>
      <c r="L4420" s="861" t="s">
        <v>305</v>
      </c>
    </row>
    <row r="4421" spans="1:12">
      <c r="A4421" s="861" t="s">
        <v>2303</v>
      </c>
      <c r="B4421" s="861" t="s">
        <v>2304</v>
      </c>
      <c r="C4421" s="861" t="s">
        <v>2928</v>
      </c>
      <c r="D4421" s="861" t="s">
        <v>11134</v>
      </c>
      <c r="E4421" s="862" t="s">
        <v>10427</v>
      </c>
      <c r="F4421" s="861" t="s">
        <v>10427</v>
      </c>
      <c r="G4421" s="864">
        <v>86877</v>
      </c>
      <c r="H4421" s="861" t="s">
        <v>15349</v>
      </c>
      <c r="I4421" s="861" t="s">
        <v>336</v>
      </c>
      <c r="J4421" s="861" t="s">
        <v>304</v>
      </c>
      <c r="K4421" s="862" t="s">
        <v>14644</v>
      </c>
      <c r="L4421" s="861" t="s">
        <v>305</v>
      </c>
    </row>
    <row r="4422" spans="1:12">
      <c r="A4422" s="861" t="s">
        <v>2303</v>
      </c>
      <c r="B4422" s="861" t="s">
        <v>2304</v>
      </c>
      <c r="C4422" s="861" t="s">
        <v>2928</v>
      </c>
      <c r="D4422" s="861" t="s">
        <v>11134</v>
      </c>
      <c r="E4422" s="862" t="s">
        <v>10427</v>
      </c>
      <c r="F4422" s="861" t="s">
        <v>10427</v>
      </c>
      <c r="G4422" s="864">
        <v>86878</v>
      </c>
      <c r="H4422" s="861" t="s">
        <v>15350</v>
      </c>
      <c r="I4422" s="861" t="s">
        <v>336</v>
      </c>
      <c r="J4422" s="861" t="s">
        <v>304</v>
      </c>
      <c r="K4422" s="862" t="s">
        <v>19691</v>
      </c>
      <c r="L4422" s="861" t="s">
        <v>305</v>
      </c>
    </row>
    <row r="4423" spans="1:12">
      <c r="A4423" s="861" t="s">
        <v>2303</v>
      </c>
      <c r="B4423" s="861" t="s">
        <v>2304</v>
      </c>
      <c r="C4423" s="861" t="s">
        <v>2928</v>
      </c>
      <c r="D4423" s="861" t="s">
        <v>11134</v>
      </c>
      <c r="E4423" s="862" t="s">
        <v>10427</v>
      </c>
      <c r="F4423" s="861" t="s">
        <v>10427</v>
      </c>
      <c r="G4423" s="864">
        <v>86879</v>
      </c>
      <c r="H4423" s="861" t="s">
        <v>15351</v>
      </c>
      <c r="I4423" s="861" t="s">
        <v>336</v>
      </c>
      <c r="J4423" s="861" t="s">
        <v>304</v>
      </c>
      <c r="K4423" s="862" t="s">
        <v>13169</v>
      </c>
      <c r="L4423" s="861" t="s">
        <v>305</v>
      </c>
    </row>
    <row r="4424" spans="1:12">
      <c r="A4424" s="861" t="s">
        <v>2303</v>
      </c>
      <c r="B4424" s="861" t="s">
        <v>2304</v>
      </c>
      <c r="C4424" s="861" t="s">
        <v>2928</v>
      </c>
      <c r="D4424" s="861" t="s">
        <v>11134</v>
      </c>
      <c r="E4424" s="862" t="s">
        <v>10427</v>
      </c>
      <c r="F4424" s="861" t="s">
        <v>10427</v>
      </c>
      <c r="G4424" s="864">
        <v>86880</v>
      </c>
      <c r="H4424" s="861" t="s">
        <v>15352</v>
      </c>
      <c r="I4424" s="861" t="s">
        <v>336</v>
      </c>
      <c r="J4424" s="861" t="s">
        <v>304</v>
      </c>
      <c r="K4424" s="862" t="s">
        <v>13458</v>
      </c>
      <c r="L4424" s="861" t="s">
        <v>305</v>
      </c>
    </row>
    <row r="4425" spans="1:12">
      <c r="A4425" s="861" t="s">
        <v>2303</v>
      </c>
      <c r="B4425" s="861" t="s">
        <v>2304</v>
      </c>
      <c r="C4425" s="861" t="s">
        <v>2928</v>
      </c>
      <c r="D4425" s="861" t="s">
        <v>11134</v>
      </c>
      <c r="E4425" s="862" t="s">
        <v>10427</v>
      </c>
      <c r="F4425" s="861" t="s">
        <v>10427</v>
      </c>
      <c r="G4425" s="864">
        <v>86881</v>
      </c>
      <c r="H4425" s="861" t="s">
        <v>15353</v>
      </c>
      <c r="I4425" s="861" t="s">
        <v>336</v>
      </c>
      <c r="J4425" s="861" t="s">
        <v>520</v>
      </c>
      <c r="K4425" s="862" t="s">
        <v>19692</v>
      </c>
      <c r="L4425" s="861" t="s">
        <v>305</v>
      </c>
    </row>
    <row r="4426" spans="1:12">
      <c r="A4426" s="861" t="s">
        <v>2303</v>
      </c>
      <c r="B4426" s="861" t="s">
        <v>2304</v>
      </c>
      <c r="C4426" s="861" t="s">
        <v>2928</v>
      </c>
      <c r="D4426" s="861" t="s">
        <v>11134</v>
      </c>
      <c r="E4426" s="862" t="s">
        <v>10427</v>
      </c>
      <c r="F4426" s="861" t="s">
        <v>10427</v>
      </c>
      <c r="G4426" s="864">
        <v>86882</v>
      </c>
      <c r="H4426" s="861" t="s">
        <v>15354</v>
      </c>
      <c r="I4426" s="861" t="s">
        <v>336</v>
      </c>
      <c r="J4426" s="861" t="s">
        <v>304</v>
      </c>
      <c r="K4426" s="862" t="s">
        <v>14586</v>
      </c>
      <c r="L4426" s="861" t="s">
        <v>305</v>
      </c>
    </row>
    <row r="4427" spans="1:12">
      <c r="A4427" s="861" t="s">
        <v>2303</v>
      </c>
      <c r="B4427" s="861" t="s">
        <v>2304</v>
      </c>
      <c r="C4427" s="861" t="s">
        <v>2928</v>
      </c>
      <c r="D4427" s="861" t="s">
        <v>11134</v>
      </c>
      <c r="E4427" s="862" t="s">
        <v>10427</v>
      </c>
      <c r="F4427" s="861" t="s">
        <v>10427</v>
      </c>
      <c r="G4427" s="864">
        <v>86883</v>
      </c>
      <c r="H4427" s="861" t="s">
        <v>15356</v>
      </c>
      <c r="I4427" s="861" t="s">
        <v>336</v>
      </c>
      <c r="J4427" s="861" t="s">
        <v>520</v>
      </c>
      <c r="K4427" s="862" t="s">
        <v>13490</v>
      </c>
      <c r="L4427" s="861" t="s">
        <v>305</v>
      </c>
    </row>
    <row r="4428" spans="1:12">
      <c r="A4428" s="861" t="s">
        <v>2303</v>
      </c>
      <c r="B4428" s="861" t="s">
        <v>2304</v>
      </c>
      <c r="C4428" s="861" t="s">
        <v>2928</v>
      </c>
      <c r="D4428" s="861" t="s">
        <v>11134</v>
      </c>
      <c r="E4428" s="862" t="s">
        <v>10427</v>
      </c>
      <c r="F4428" s="861" t="s">
        <v>10427</v>
      </c>
      <c r="G4428" s="864">
        <v>86884</v>
      </c>
      <c r="H4428" s="861" t="s">
        <v>15357</v>
      </c>
      <c r="I4428" s="861" t="s">
        <v>336</v>
      </c>
      <c r="J4428" s="861" t="s">
        <v>304</v>
      </c>
      <c r="K4428" s="862" t="s">
        <v>11766</v>
      </c>
      <c r="L4428" s="861" t="s">
        <v>305</v>
      </c>
    </row>
    <row r="4429" spans="1:12">
      <c r="A4429" s="861" t="s">
        <v>2303</v>
      </c>
      <c r="B4429" s="861" t="s">
        <v>2304</v>
      </c>
      <c r="C4429" s="861" t="s">
        <v>2928</v>
      </c>
      <c r="D4429" s="861" t="s">
        <v>11134</v>
      </c>
      <c r="E4429" s="862" t="s">
        <v>10427</v>
      </c>
      <c r="F4429" s="861" t="s">
        <v>10427</v>
      </c>
      <c r="G4429" s="864">
        <v>86885</v>
      </c>
      <c r="H4429" s="861" t="s">
        <v>15358</v>
      </c>
      <c r="I4429" s="861" t="s">
        <v>336</v>
      </c>
      <c r="J4429" s="861" t="s">
        <v>304</v>
      </c>
      <c r="K4429" s="862" t="s">
        <v>12332</v>
      </c>
      <c r="L4429" s="861" t="s">
        <v>305</v>
      </c>
    </row>
    <row r="4430" spans="1:12">
      <c r="A4430" s="861" t="s">
        <v>2303</v>
      </c>
      <c r="B4430" s="861" t="s">
        <v>2304</v>
      </c>
      <c r="C4430" s="861" t="s">
        <v>2928</v>
      </c>
      <c r="D4430" s="861" t="s">
        <v>11134</v>
      </c>
      <c r="E4430" s="862" t="s">
        <v>10427</v>
      </c>
      <c r="F4430" s="861" t="s">
        <v>10427</v>
      </c>
      <c r="G4430" s="864">
        <v>86886</v>
      </c>
      <c r="H4430" s="861" t="s">
        <v>15359</v>
      </c>
      <c r="I4430" s="861" t="s">
        <v>336</v>
      </c>
      <c r="J4430" s="861" t="s">
        <v>304</v>
      </c>
      <c r="K4430" s="862" t="s">
        <v>19693</v>
      </c>
      <c r="L4430" s="861" t="s">
        <v>305</v>
      </c>
    </row>
    <row r="4431" spans="1:12">
      <c r="A4431" s="861" t="s">
        <v>2303</v>
      </c>
      <c r="B4431" s="861" t="s">
        <v>2304</v>
      </c>
      <c r="C4431" s="861" t="s">
        <v>2928</v>
      </c>
      <c r="D4431" s="861" t="s">
        <v>11134</v>
      </c>
      <c r="E4431" s="862" t="s">
        <v>10427</v>
      </c>
      <c r="F4431" s="861" t="s">
        <v>10427</v>
      </c>
      <c r="G4431" s="864">
        <v>86887</v>
      </c>
      <c r="H4431" s="861" t="s">
        <v>15361</v>
      </c>
      <c r="I4431" s="861" t="s">
        <v>336</v>
      </c>
      <c r="J4431" s="861" t="s">
        <v>304</v>
      </c>
      <c r="K4431" s="862" t="s">
        <v>19694</v>
      </c>
      <c r="L4431" s="861" t="s">
        <v>305</v>
      </c>
    </row>
    <row r="4432" spans="1:12">
      <c r="A4432" s="861" t="s">
        <v>2303</v>
      </c>
      <c r="B4432" s="861" t="s">
        <v>2304</v>
      </c>
      <c r="C4432" s="861" t="s">
        <v>2928</v>
      </c>
      <c r="D4432" s="861" t="s">
        <v>11134</v>
      </c>
      <c r="E4432" s="862" t="s">
        <v>10427</v>
      </c>
      <c r="F4432" s="861" t="s">
        <v>10427</v>
      </c>
      <c r="G4432" s="864">
        <v>86888</v>
      </c>
      <c r="H4432" s="861" t="s">
        <v>15363</v>
      </c>
      <c r="I4432" s="861" t="s">
        <v>336</v>
      </c>
      <c r="J4432" s="861" t="s">
        <v>304</v>
      </c>
      <c r="K4432" s="862" t="s">
        <v>19695</v>
      </c>
      <c r="L4432" s="861" t="s">
        <v>305</v>
      </c>
    </row>
    <row r="4433" spans="1:12">
      <c r="A4433" s="861" t="s">
        <v>2303</v>
      </c>
      <c r="B4433" s="861" t="s">
        <v>2304</v>
      </c>
      <c r="C4433" s="861" t="s">
        <v>2928</v>
      </c>
      <c r="D4433" s="861" t="s">
        <v>11134</v>
      </c>
      <c r="E4433" s="862" t="s">
        <v>10427</v>
      </c>
      <c r="F4433" s="861" t="s">
        <v>10427</v>
      </c>
      <c r="G4433" s="864">
        <v>86889</v>
      </c>
      <c r="H4433" s="861" t="s">
        <v>15364</v>
      </c>
      <c r="I4433" s="861" t="s">
        <v>336</v>
      </c>
      <c r="J4433" s="861" t="s">
        <v>306</v>
      </c>
      <c r="K4433" s="862" t="s">
        <v>19696</v>
      </c>
      <c r="L4433" s="861" t="s">
        <v>305</v>
      </c>
    </row>
    <row r="4434" spans="1:12">
      <c r="A4434" s="861" t="s">
        <v>2303</v>
      </c>
      <c r="B4434" s="861" t="s">
        <v>2304</v>
      </c>
      <c r="C4434" s="861" t="s">
        <v>2928</v>
      </c>
      <c r="D4434" s="861" t="s">
        <v>11134</v>
      </c>
      <c r="E4434" s="862" t="s">
        <v>10427</v>
      </c>
      <c r="F4434" s="861" t="s">
        <v>10427</v>
      </c>
      <c r="G4434" s="864">
        <v>86893</v>
      </c>
      <c r="H4434" s="861" t="s">
        <v>15365</v>
      </c>
      <c r="I4434" s="861" t="s">
        <v>336</v>
      </c>
      <c r="J4434" s="861" t="s">
        <v>306</v>
      </c>
      <c r="K4434" s="862" t="s">
        <v>19697</v>
      </c>
      <c r="L4434" s="861" t="s">
        <v>305</v>
      </c>
    </row>
    <row r="4435" spans="1:12">
      <c r="A4435" s="861" t="s">
        <v>2303</v>
      </c>
      <c r="B4435" s="861" t="s">
        <v>2304</v>
      </c>
      <c r="C4435" s="861" t="s">
        <v>2928</v>
      </c>
      <c r="D4435" s="861" t="s">
        <v>11134</v>
      </c>
      <c r="E4435" s="862" t="s">
        <v>10427</v>
      </c>
      <c r="F4435" s="861" t="s">
        <v>10427</v>
      </c>
      <c r="G4435" s="864">
        <v>86894</v>
      </c>
      <c r="H4435" s="861" t="s">
        <v>15366</v>
      </c>
      <c r="I4435" s="861" t="s">
        <v>336</v>
      </c>
      <c r="J4435" s="861" t="s">
        <v>306</v>
      </c>
      <c r="K4435" s="862" t="s">
        <v>19698</v>
      </c>
      <c r="L4435" s="861" t="s">
        <v>305</v>
      </c>
    </row>
    <row r="4436" spans="1:12">
      <c r="A4436" s="861" t="s">
        <v>2303</v>
      </c>
      <c r="B4436" s="861" t="s">
        <v>2304</v>
      </c>
      <c r="C4436" s="861" t="s">
        <v>2928</v>
      </c>
      <c r="D4436" s="861" t="s">
        <v>11134</v>
      </c>
      <c r="E4436" s="862" t="s">
        <v>10427</v>
      </c>
      <c r="F4436" s="861" t="s">
        <v>10427</v>
      </c>
      <c r="G4436" s="864">
        <v>86895</v>
      </c>
      <c r="H4436" s="861" t="s">
        <v>15368</v>
      </c>
      <c r="I4436" s="861" t="s">
        <v>336</v>
      </c>
      <c r="J4436" s="861" t="s">
        <v>306</v>
      </c>
      <c r="K4436" s="862" t="s">
        <v>19699</v>
      </c>
      <c r="L4436" s="861" t="s">
        <v>305</v>
      </c>
    </row>
    <row r="4437" spans="1:12">
      <c r="A4437" s="861" t="s">
        <v>2303</v>
      </c>
      <c r="B4437" s="861" t="s">
        <v>2304</v>
      </c>
      <c r="C4437" s="861" t="s">
        <v>2928</v>
      </c>
      <c r="D4437" s="861" t="s">
        <v>11134</v>
      </c>
      <c r="E4437" s="862" t="s">
        <v>10427</v>
      </c>
      <c r="F4437" s="861" t="s">
        <v>10427</v>
      </c>
      <c r="G4437" s="864">
        <v>86899</v>
      </c>
      <c r="H4437" s="861" t="s">
        <v>15369</v>
      </c>
      <c r="I4437" s="861" t="s">
        <v>336</v>
      </c>
      <c r="J4437" s="861" t="s">
        <v>306</v>
      </c>
      <c r="K4437" s="862" t="s">
        <v>19700</v>
      </c>
      <c r="L4437" s="861" t="s">
        <v>305</v>
      </c>
    </row>
    <row r="4438" spans="1:12">
      <c r="A4438" s="861" t="s">
        <v>2303</v>
      </c>
      <c r="B4438" s="861" t="s">
        <v>2304</v>
      </c>
      <c r="C4438" s="861" t="s">
        <v>2928</v>
      </c>
      <c r="D4438" s="861" t="s">
        <v>11134</v>
      </c>
      <c r="E4438" s="862" t="s">
        <v>10427</v>
      </c>
      <c r="F4438" s="861" t="s">
        <v>10427</v>
      </c>
      <c r="G4438" s="864">
        <v>86900</v>
      </c>
      <c r="H4438" s="861" t="s">
        <v>15370</v>
      </c>
      <c r="I4438" s="861" t="s">
        <v>336</v>
      </c>
      <c r="J4438" s="861" t="s">
        <v>304</v>
      </c>
      <c r="K4438" s="862" t="s">
        <v>19701</v>
      </c>
      <c r="L4438" s="861" t="s">
        <v>305</v>
      </c>
    </row>
    <row r="4439" spans="1:12">
      <c r="A4439" s="861" t="s">
        <v>2303</v>
      </c>
      <c r="B4439" s="861" t="s">
        <v>2304</v>
      </c>
      <c r="C4439" s="861" t="s">
        <v>2928</v>
      </c>
      <c r="D4439" s="861" t="s">
        <v>11134</v>
      </c>
      <c r="E4439" s="862" t="s">
        <v>10427</v>
      </c>
      <c r="F4439" s="861" t="s">
        <v>10427</v>
      </c>
      <c r="G4439" s="864">
        <v>86901</v>
      </c>
      <c r="H4439" s="861" t="s">
        <v>15371</v>
      </c>
      <c r="I4439" s="861" t="s">
        <v>336</v>
      </c>
      <c r="J4439" s="861" t="s">
        <v>304</v>
      </c>
      <c r="K4439" s="862" t="s">
        <v>19702</v>
      </c>
      <c r="L4439" s="861" t="s">
        <v>305</v>
      </c>
    </row>
    <row r="4440" spans="1:12">
      <c r="A4440" s="861" t="s">
        <v>2303</v>
      </c>
      <c r="B4440" s="861" t="s">
        <v>2304</v>
      </c>
      <c r="C4440" s="861" t="s">
        <v>2928</v>
      </c>
      <c r="D4440" s="861" t="s">
        <v>11134</v>
      </c>
      <c r="E4440" s="862" t="s">
        <v>10427</v>
      </c>
      <c r="F4440" s="861" t="s">
        <v>10427</v>
      </c>
      <c r="G4440" s="864">
        <v>86902</v>
      </c>
      <c r="H4440" s="861" t="s">
        <v>15372</v>
      </c>
      <c r="I4440" s="861" t="s">
        <v>336</v>
      </c>
      <c r="J4440" s="861" t="s">
        <v>304</v>
      </c>
      <c r="K4440" s="862" t="s">
        <v>19703</v>
      </c>
      <c r="L4440" s="861" t="s">
        <v>305</v>
      </c>
    </row>
    <row r="4441" spans="1:12">
      <c r="A4441" s="861" t="s">
        <v>2303</v>
      </c>
      <c r="B4441" s="861" t="s">
        <v>2304</v>
      </c>
      <c r="C4441" s="861" t="s">
        <v>2928</v>
      </c>
      <c r="D4441" s="861" t="s">
        <v>11134</v>
      </c>
      <c r="E4441" s="862" t="s">
        <v>10427</v>
      </c>
      <c r="F4441" s="861" t="s">
        <v>10427</v>
      </c>
      <c r="G4441" s="864">
        <v>86903</v>
      </c>
      <c r="H4441" s="861" t="s">
        <v>15373</v>
      </c>
      <c r="I4441" s="861" t="s">
        <v>336</v>
      </c>
      <c r="J4441" s="861" t="s">
        <v>304</v>
      </c>
      <c r="K4441" s="862" t="s">
        <v>19704</v>
      </c>
      <c r="L4441" s="861" t="s">
        <v>305</v>
      </c>
    </row>
    <row r="4442" spans="1:12">
      <c r="A4442" s="861" t="s">
        <v>2303</v>
      </c>
      <c r="B4442" s="861" t="s">
        <v>2304</v>
      </c>
      <c r="C4442" s="861" t="s">
        <v>2928</v>
      </c>
      <c r="D4442" s="861" t="s">
        <v>11134</v>
      </c>
      <c r="E4442" s="862" t="s">
        <v>10427</v>
      </c>
      <c r="F4442" s="861" t="s">
        <v>10427</v>
      </c>
      <c r="G4442" s="864">
        <v>86904</v>
      </c>
      <c r="H4442" s="861" t="s">
        <v>15374</v>
      </c>
      <c r="I4442" s="861" t="s">
        <v>336</v>
      </c>
      <c r="J4442" s="861" t="s">
        <v>304</v>
      </c>
      <c r="K4442" s="862" t="s">
        <v>19705</v>
      </c>
      <c r="L4442" s="861" t="s">
        <v>305</v>
      </c>
    </row>
    <row r="4443" spans="1:12">
      <c r="A4443" s="861" t="s">
        <v>2303</v>
      </c>
      <c r="B4443" s="861" t="s">
        <v>2304</v>
      </c>
      <c r="C4443" s="861" t="s">
        <v>2928</v>
      </c>
      <c r="D4443" s="861" t="s">
        <v>11134</v>
      </c>
      <c r="E4443" s="862" t="s">
        <v>10427</v>
      </c>
      <c r="F4443" s="861" t="s">
        <v>10427</v>
      </c>
      <c r="G4443" s="864">
        <v>86905</v>
      </c>
      <c r="H4443" s="861" t="s">
        <v>15375</v>
      </c>
      <c r="I4443" s="861" t="s">
        <v>336</v>
      </c>
      <c r="J4443" s="861" t="s">
        <v>304</v>
      </c>
      <c r="K4443" s="862" t="s">
        <v>19706</v>
      </c>
      <c r="L4443" s="861" t="s">
        <v>305</v>
      </c>
    </row>
    <row r="4444" spans="1:12">
      <c r="A4444" s="861" t="s">
        <v>2303</v>
      </c>
      <c r="B4444" s="861" t="s">
        <v>2304</v>
      </c>
      <c r="C4444" s="861" t="s">
        <v>2928</v>
      </c>
      <c r="D4444" s="861" t="s">
        <v>11134</v>
      </c>
      <c r="E4444" s="862" t="s">
        <v>10427</v>
      </c>
      <c r="F4444" s="861" t="s">
        <v>10427</v>
      </c>
      <c r="G4444" s="864">
        <v>86906</v>
      </c>
      <c r="H4444" s="861" t="s">
        <v>15376</v>
      </c>
      <c r="I4444" s="861" t="s">
        <v>336</v>
      </c>
      <c r="J4444" s="861" t="s">
        <v>520</v>
      </c>
      <c r="K4444" s="862" t="s">
        <v>15584</v>
      </c>
      <c r="L4444" s="861" t="s">
        <v>305</v>
      </c>
    </row>
    <row r="4445" spans="1:12">
      <c r="A4445" s="861" t="s">
        <v>2303</v>
      </c>
      <c r="B4445" s="861" t="s">
        <v>2304</v>
      </c>
      <c r="C4445" s="861" t="s">
        <v>2928</v>
      </c>
      <c r="D4445" s="861" t="s">
        <v>11134</v>
      </c>
      <c r="E4445" s="862" t="s">
        <v>10427</v>
      </c>
      <c r="F4445" s="861" t="s">
        <v>10427</v>
      </c>
      <c r="G4445" s="864">
        <v>86908</v>
      </c>
      <c r="H4445" s="861" t="s">
        <v>15377</v>
      </c>
      <c r="I4445" s="861" t="s">
        <v>336</v>
      </c>
      <c r="J4445" s="861" t="s">
        <v>304</v>
      </c>
      <c r="K4445" s="862" t="s">
        <v>19707</v>
      </c>
      <c r="L4445" s="861" t="s">
        <v>305</v>
      </c>
    </row>
    <row r="4446" spans="1:12">
      <c r="A4446" s="861" t="s">
        <v>2303</v>
      </c>
      <c r="B4446" s="861" t="s">
        <v>2304</v>
      </c>
      <c r="C4446" s="861" t="s">
        <v>2928</v>
      </c>
      <c r="D4446" s="861" t="s">
        <v>11134</v>
      </c>
      <c r="E4446" s="862" t="s">
        <v>10427</v>
      </c>
      <c r="F4446" s="861" t="s">
        <v>10427</v>
      </c>
      <c r="G4446" s="864">
        <v>86909</v>
      </c>
      <c r="H4446" s="861" t="s">
        <v>15378</v>
      </c>
      <c r="I4446" s="861" t="s">
        <v>336</v>
      </c>
      <c r="J4446" s="861" t="s">
        <v>304</v>
      </c>
      <c r="K4446" s="862" t="s">
        <v>19708</v>
      </c>
      <c r="L4446" s="861" t="s">
        <v>305</v>
      </c>
    </row>
    <row r="4447" spans="1:12">
      <c r="A4447" s="861" t="s">
        <v>2303</v>
      </c>
      <c r="B4447" s="861" t="s">
        <v>2304</v>
      </c>
      <c r="C4447" s="861" t="s">
        <v>2928</v>
      </c>
      <c r="D4447" s="861" t="s">
        <v>11134</v>
      </c>
      <c r="E4447" s="862" t="s">
        <v>10427</v>
      </c>
      <c r="F4447" s="861" t="s">
        <v>10427</v>
      </c>
      <c r="G4447" s="864">
        <v>86910</v>
      </c>
      <c r="H4447" s="861" t="s">
        <v>15379</v>
      </c>
      <c r="I4447" s="861" t="s">
        <v>336</v>
      </c>
      <c r="J4447" s="861" t="s">
        <v>304</v>
      </c>
      <c r="K4447" s="862" t="s">
        <v>15320</v>
      </c>
      <c r="L4447" s="861" t="s">
        <v>305</v>
      </c>
    </row>
    <row r="4448" spans="1:12">
      <c r="A4448" s="861" t="s">
        <v>2303</v>
      </c>
      <c r="B4448" s="861" t="s">
        <v>2304</v>
      </c>
      <c r="C4448" s="861" t="s">
        <v>2928</v>
      </c>
      <c r="D4448" s="861" t="s">
        <v>11134</v>
      </c>
      <c r="E4448" s="862" t="s">
        <v>10427</v>
      </c>
      <c r="F4448" s="861" t="s">
        <v>10427</v>
      </c>
      <c r="G4448" s="864">
        <v>86911</v>
      </c>
      <c r="H4448" s="861" t="s">
        <v>15380</v>
      </c>
      <c r="I4448" s="861" t="s">
        <v>336</v>
      </c>
      <c r="J4448" s="861" t="s">
        <v>304</v>
      </c>
      <c r="K4448" s="862" t="s">
        <v>19709</v>
      </c>
      <c r="L4448" s="861" t="s">
        <v>305</v>
      </c>
    </row>
    <row r="4449" spans="1:12">
      <c r="A4449" s="861" t="s">
        <v>2303</v>
      </c>
      <c r="B4449" s="861" t="s">
        <v>2304</v>
      </c>
      <c r="C4449" s="861" t="s">
        <v>2928</v>
      </c>
      <c r="D4449" s="861" t="s">
        <v>11134</v>
      </c>
      <c r="E4449" s="862" t="s">
        <v>10427</v>
      </c>
      <c r="F4449" s="861" t="s">
        <v>10427</v>
      </c>
      <c r="G4449" s="864">
        <v>86913</v>
      </c>
      <c r="H4449" s="861" t="s">
        <v>15381</v>
      </c>
      <c r="I4449" s="861" t="s">
        <v>336</v>
      </c>
      <c r="J4449" s="861" t="s">
        <v>304</v>
      </c>
      <c r="K4449" s="862" t="s">
        <v>16799</v>
      </c>
      <c r="L4449" s="861" t="s">
        <v>305</v>
      </c>
    </row>
    <row r="4450" spans="1:12">
      <c r="A4450" s="861" t="s">
        <v>2303</v>
      </c>
      <c r="B4450" s="861" t="s">
        <v>2304</v>
      </c>
      <c r="C4450" s="861" t="s">
        <v>2928</v>
      </c>
      <c r="D4450" s="861" t="s">
        <v>11134</v>
      </c>
      <c r="E4450" s="862" t="s">
        <v>10427</v>
      </c>
      <c r="F4450" s="861" t="s">
        <v>10427</v>
      </c>
      <c r="G4450" s="864">
        <v>86914</v>
      </c>
      <c r="H4450" s="861" t="s">
        <v>15382</v>
      </c>
      <c r="I4450" s="861" t="s">
        <v>336</v>
      </c>
      <c r="J4450" s="861" t="s">
        <v>304</v>
      </c>
      <c r="K4450" s="862" t="s">
        <v>14039</v>
      </c>
      <c r="L4450" s="861" t="s">
        <v>305</v>
      </c>
    </row>
    <row r="4451" spans="1:12">
      <c r="A4451" s="861" t="s">
        <v>2303</v>
      </c>
      <c r="B4451" s="861" t="s">
        <v>2304</v>
      </c>
      <c r="C4451" s="861" t="s">
        <v>2928</v>
      </c>
      <c r="D4451" s="861" t="s">
        <v>11134</v>
      </c>
      <c r="E4451" s="862" t="s">
        <v>10427</v>
      </c>
      <c r="F4451" s="861" t="s">
        <v>10427</v>
      </c>
      <c r="G4451" s="864">
        <v>86915</v>
      </c>
      <c r="H4451" s="861" t="s">
        <v>15384</v>
      </c>
      <c r="I4451" s="861" t="s">
        <v>336</v>
      </c>
      <c r="J4451" s="861" t="s">
        <v>304</v>
      </c>
      <c r="K4451" s="862" t="s">
        <v>15807</v>
      </c>
      <c r="L4451" s="861" t="s">
        <v>305</v>
      </c>
    </row>
    <row r="4452" spans="1:12">
      <c r="A4452" s="861" t="s">
        <v>2303</v>
      </c>
      <c r="B4452" s="861" t="s">
        <v>2304</v>
      </c>
      <c r="C4452" s="861" t="s">
        <v>2928</v>
      </c>
      <c r="D4452" s="861" t="s">
        <v>11134</v>
      </c>
      <c r="E4452" s="862" t="s">
        <v>10427</v>
      </c>
      <c r="F4452" s="861" t="s">
        <v>10427</v>
      </c>
      <c r="G4452" s="864">
        <v>86916</v>
      </c>
      <c r="H4452" s="861" t="s">
        <v>15385</v>
      </c>
      <c r="I4452" s="861" t="s">
        <v>336</v>
      </c>
      <c r="J4452" s="861" t="s">
        <v>304</v>
      </c>
      <c r="K4452" s="862" t="s">
        <v>13013</v>
      </c>
      <c r="L4452" s="861" t="s">
        <v>305</v>
      </c>
    </row>
    <row r="4453" spans="1:12">
      <c r="A4453" s="861" t="s">
        <v>2303</v>
      </c>
      <c r="B4453" s="861" t="s">
        <v>2304</v>
      </c>
      <c r="C4453" s="861" t="s">
        <v>2928</v>
      </c>
      <c r="D4453" s="861" t="s">
        <v>11134</v>
      </c>
      <c r="E4453" s="862" t="s">
        <v>10427</v>
      </c>
      <c r="F4453" s="861" t="s">
        <v>10427</v>
      </c>
      <c r="G4453" s="864">
        <v>86919</v>
      </c>
      <c r="H4453" s="861" t="s">
        <v>15387</v>
      </c>
      <c r="I4453" s="861" t="s">
        <v>336</v>
      </c>
      <c r="J4453" s="861" t="s">
        <v>304</v>
      </c>
      <c r="K4453" s="862" t="s">
        <v>19710</v>
      </c>
      <c r="L4453" s="861" t="s">
        <v>305</v>
      </c>
    </row>
    <row r="4454" spans="1:12">
      <c r="A4454" s="861" t="s">
        <v>2303</v>
      </c>
      <c r="B4454" s="861" t="s">
        <v>2304</v>
      </c>
      <c r="C4454" s="861" t="s">
        <v>2928</v>
      </c>
      <c r="D4454" s="861" t="s">
        <v>11134</v>
      </c>
      <c r="E4454" s="862" t="s">
        <v>10427</v>
      </c>
      <c r="F4454" s="861" t="s">
        <v>10427</v>
      </c>
      <c r="G4454" s="864">
        <v>86920</v>
      </c>
      <c r="H4454" s="861" t="s">
        <v>15388</v>
      </c>
      <c r="I4454" s="861" t="s">
        <v>336</v>
      </c>
      <c r="J4454" s="861" t="s">
        <v>304</v>
      </c>
      <c r="K4454" s="862" t="s">
        <v>19711</v>
      </c>
      <c r="L4454" s="861" t="s">
        <v>305</v>
      </c>
    </row>
    <row r="4455" spans="1:12">
      <c r="A4455" s="861" t="s">
        <v>2303</v>
      </c>
      <c r="B4455" s="861" t="s">
        <v>2304</v>
      </c>
      <c r="C4455" s="861" t="s">
        <v>2928</v>
      </c>
      <c r="D4455" s="861" t="s">
        <v>11134</v>
      </c>
      <c r="E4455" s="862" t="s">
        <v>10427</v>
      </c>
      <c r="F4455" s="861" t="s">
        <v>10427</v>
      </c>
      <c r="G4455" s="864">
        <v>86921</v>
      </c>
      <c r="H4455" s="861" t="s">
        <v>15389</v>
      </c>
      <c r="I4455" s="861" t="s">
        <v>336</v>
      </c>
      <c r="J4455" s="861" t="s">
        <v>304</v>
      </c>
      <c r="K4455" s="862" t="s">
        <v>19712</v>
      </c>
      <c r="L4455" s="861" t="s">
        <v>305</v>
      </c>
    </row>
    <row r="4456" spans="1:12">
      <c r="A4456" s="861" t="s">
        <v>2303</v>
      </c>
      <c r="B4456" s="861" t="s">
        <v>2304</v>
      </c>
      <c r="C4456" s="861" t="s">
        <v>2928</v>
      </c>
      <c r="D4456" s="861" t="s">
        <v>11134</v>
      </c>
      <c r="E4456" s="862" t="s">
        <v>10427</v>
      </c>
      <c r="F4456" s="861" t="s">
        <v>10427</v>
      </c>
      <c r="G4456" s="864">
        <v>86922</v>
      </c>
      <c r="H4456" s="861" t="s">
        <v>15390</v>
      </c>
      <c r="I4456" s="861" t="s">
        <v>336</v>
      </c>
      <c r="J4456" s="861" t="s">
        <v>304</v>
      </c>
      <c r="K4456" s="862" t="s">
        <v>19713</v>
      </c>
      <c r="L4456" s="861" t="s">
        <v>305</v>
      </c>
    </row>
    <row r="4457" spans="1:12">
      <c r="A4457" s="861" t="s">
        <v>2303</v>
      </c>
      <c r="B4457" s="861" t="s">
        <v>2304</v>
      </c>
      <c r="C4457" s="861" t="s">
        <v>2928</v>
      </c>
      <c r="D4457" s="861" t="s">
        <v>11134</v>
      </c>
      <c r="E4457" s="862" t="s">
        <v>10427</v>
      </c>
      <c r="F4457" s="861" t="s">
        <v>10427</v>
      </c>
      <c r="G4457" s="864">
        <v>86923</v>
      </c>
      <c r="H4457" s="861" t="s">
        <v>15391</v>
      </c>
      <c r="I4457" s="861" t="s">
        <v>336</v>
      </c>
      <c r="J4457" s="861" t="s">
        <v>304</v>
      </c>
      <c r="K4457" s="862" t="s">
        <v>19714</v>
      </c>
      <c r="L4457" s="861" t="s">
        <v>305</v>
      </c>
    </row>
    <row r="4458" spans="1:12">
      <c r="A4458" s="861" t="s">
        <v>2303</v>
      </c>
      <c r="B4458" s="861" t="s">
        <v>2304</v>
      </c>
      <c r="C4458" s="861" t="s">
        <v>2928</v>
      </c>
      <c r="D4458" s="861" t="s">
        <v>11134</v>
      </c>
      <c r="E4458" s="862" t="s">
        <v>10427</v>
      </c>
      <c r="F4458" s="861" t="s">
        <v>10427</v>
      </c>
      <c r="G4458" s="864">
        <v>86924</v>
      </c>
      <c r="H4458" s="861" t="s">
        <v>15392</v>
      </c>
      <c r="I4458" s="861" t="s">
        <v>336</v>
      </c>
      <c r="J4458" s="861" t="s">
        <v>304</v>
      </c>
      <c r="K4458" s="862" t="s">
        <v>19715</v>
      </c>
      <c r="L4458" s="861" t="s">
        <v>305</v>
      </c>
    </row>
    <row r="4459" spans="1:12">
      <c r="A4459" s="861" t="s">
        <v>2303</v>
      </c>
      <c r="B4459" s="861" t="s">
        <v>2304</v>
      </c>
      <c r="C4459" s="861" t="s">
        <v>2928</v>
      </c>
      <c r="D4459" s="861" t="s">
        <v>11134</v>
      </c>
      <c r="E4459" s="862" t="s">
        <v>10427</v>
      </c>
      <c r="F4459" s="861" t="s">
        <v>10427</v>
      </c>
      <c r="G4459" s="864">
        <v>86925</v>
      </c>
      <c r="H4459" s="861" t="s">
        <v>15393</v>
      </c>
      <c r="I4459" s="861" t="s">
        <v>336</v>
      </c>
      <c r="J4459" s="861" t="s">
        <v>304</v>
      </c>
      <c r="K4459" s="862" t="s">
        <v>14399</v>
      </c>
      <c r="L4459" s="861" t="s">
        <v>305</v>
      </c>
    </row>
    <row r="4460" spans="1:12">
      <c r="A4460" s="861" t="s">
        <v>2303</v>
      </c>
      <c r="B4460" s="861" t="s">
        <v>2304</v>
      </c>
      <c r="C4460" s="861" t="s">
        <v>2928</v>
      </c>
      <c r="D4460" s="861" t="s">
        <v>11134</v>
      </c>
      <c r="E4460" s="862" t="s">
        <v>10427</v>
      </c>
      <c r="F4460" s="861" t="s">
        <v>10427</v>
      </c>
      <c r="G4460" s="864">
        <v>86926</v>
      </c>
      <c r="H4460" s="861" t="s">
        <v>15394</v>
      </c>
      <c r="I4460" s="861" t="s">
        <v>336</v>
      </c>
      <c r="J4460" s="861" t="s">
        <v>304</v>
      </c>
      <c r="K4460" s="862" t="s">
        <v>19716</v>
      </c>
      <c r="L4460" s="861" t="s">
        <v>305</v>
      </c>
    </row>
    <row r="4461" spans="1:12">
      <c r="A4461" s="861" t="s">
        <v>2303</v>
      </c>
      <c r="B4461" s="861" t="s">
        <v>2304</v>
      </c>
      <c r="C4461" s="861" t="s">
        <v>2928</v>
      </c>
      <c r="D4461" s="861" t="s">
        <v>11134</v>
      </c>
      <c r="E4461" s="862" t="s">
        <v>10427</v>
      </c>
      <c r="F4461" s="861" t="s">
        <v>10427</v>
      </c>
      <c r="G4461" s="864">
        <v>86927</v>
      </c>
      <c r="H4461" s="861" t="s">
        <v>15395</v>
      </c>
      <c r="I4461" s="861" t="s">
        <v>336</v>
      </c>
      <c r="J4461" s="861" t="s">
        <v>304</v>
      </c>
      <c r="K4461" s="862" t="s">
        <v>14590</v>
      </c>
      <c r="L4461" s="861" t="s">
        <v>305</v>
      </c>
    </row>
    <row r="4462" spans="1:12">
      <c r="A4462" s="861" t="s">
        <v>2303</v>
      </c>
      <c r="B4462" s="861" t="s">
        <v>2304</v>
      </c>
      <c r="C4462" s="861" t="s">
        <v>2928</v>
      </c>
      <c r="D4462" s="861" t="s">
        <v>11134</v>
      </c>
      <c r="E4462" s="862" t="s">
        <v>10427</v>
      </c>
      <c r="F4462" s="861" t="s">
        <v>10427</v>
      </c>
      <c r="G4462" s="864">
        <v>86928</v>
      </c>
      <c r="H4462" s="861" t="s">
        <v>15396</v>
      </c>
      <c r="I4462" s="861" t="s">
        <v>336</v>
      </c>
      <c r="J4462" s="861" t="s">
        <v>304</v>
      </c>
      <c r="K4462" s="862" t="s">
        <v>19717</v>
      </c>
      <c r="L4462" s="861" t="s">
        <v>305</v>
      </c>
    </row>
    <row r="4463" spans="1:12">
      <c r="A4463" s="861" t="s">
        <v>2303</v>
      </c>
      <c r="B4463" s="861" t="s">
        <v>2304</v>
      </c>
      <c r="C4463" s="861" t="s">
        <v>2928</v>
      </c>
      <c r="D4463" s="861" t="s">
        <v>11134</v>
      </c>
      <c r="E4463" s="862" t="s">
        <v>10427</v>
      </c>
      <c r="F4463" s="861" t="s">
        <v>10427</v>
      </c>
      <c r="G4463" s="864">
        <v>86929</v>
      </c>
      <c r="H4463" s="861" t="s">
        <v>15397</v>
      </c>
      <c r="I4463" s="861" t="s">
        <v>336</v>
      </c>
      <c r="J4463" s="861" t="s">
        <v>304</v>
      </c>
      <c r="K4463" s="862" t="s">
        <v>19718</v>
      </c>
      <c r="L4463" s="861" t="s">
        <v>305</v>
      </c>
    </row>
    <row r="4464" spans="1:12">
      <c r="A4464" s="861" t="s">
        <v>2303</v>
      </c>
      <c r="B4464" s="861" t="s">
        <v>2304</v>
      </c>
      <c r="C4464" s="861" t="s">
        <v>2928</v>
      </c>
      <c r="D4464" s="861" t="s">
        <v>11134</v>
      </c>
      <c r="E4464" s="862" t="s">
        <v>10427</v>
      </c>
      <c r="F4464" s="861" t="s">
        <v>10427</v>
      </c>
      <c r="G4464" s="864">
        <v>86930</v>
      </c>
      <c r="H4464" s="861" t="s">
        <v>15398</v>
      </c>
      <c r="I4464" s="861" t="s">
        <v>336</v>
      </c>
      <c r="J4464" s="861" t="s">
        <v>304</v>
      </c>
      <c r="K4464" s="862" t="s">
        <v>19719</v>
      </c>
      <c r="L4464" s="861" t="s">
        <v>305</v>
      </c>
    </row>
    <row r="4465" spans="1:12">
      <c r="A4465" s="861" t="s">
        <v>2303</v>
      </c>
      <c r="B4465" s="861" t="s">
        <v>2304</v>
      </c>
      <c r="C4465" s="861" t="s">
        <v>2928</v>
      </c>
      <c r="D4465" s="861" t="s">
        <v>11134</v>
      </c>
      <c r="E4465" s="862" t="s">
        <v>10427</v>
      </c>
      <c r="F4465" s="861" t="s">
        <v>10427</v>
      </c>
      <c r="G4465" s="864">
        <v>86931</v>
      </c>
      <c r="H4465" s="861" t="s">
        <v>15399</v>
      </c>
      <c r="I4465" s="861" t="s">
        <v>336</v>
      </c>
      <c r="J4465" s="861" t="s">
        <v>304</v>
      </c>
      <c r="K4465" s="862" t="s">
        <v>18909</v>
      </c>
      <c r="L4465" s="861" t="s">
        <v>305</v>
      </c>
    </row>
    <row r="4466" spans="1:12">
      <c r="A4466" s="861" t="s">
        <v>2303</v>
      </c>
      <c r="B4466" s="861" t="s">
        <v>2304</v>
      </c>
      <c r="C4466" s="861" t="s">
        <v>2928</v>
      </c>
      <c r="D4466" s="861" t="s">
        <v>11134</v>
      </c>
      <c r="E4466" s="862" t="s">
        <v>10427</v>
      </c>
      <c r="F4466" s="861" t="s">
        <v>10427</v>
      </c>
      <c r="G4466" s="864">
        <v>86932</v>
      </c>
      <c r="H4466" s="861" t="s">
        <v>15400</v>
      </c>
      <c r="I4466" s="861" t="s">
        <v>336</v>
      </c>
      <c r="J4466" s="861" t="s">
        <v>304</v>
      </c>
      <c r="K4466" s="862" t="s">
        <v>19720</v>
      </c>
      <c r="L4466" s="861" t="s">
        <v>305</v>
      </c>
    </row>
    <row r="4467" spans="1:12">
      <c r="A4467" s="861" t="s">
        <v>2303</v>
      </c>
      <c r="B4467" s="861" t="s">
        <v>2304</v>
      </c>
      <c r="C4467" s="861" t="s">
        <v>2928</v>
      </c>
      <c r="D4467" s="861" t="s">
        <v>11134</v>
      </c>
      <c r="E4467" s="862" t="s">
        <v>10427</v>
      </c>
      <c r="F4467" s="861" t="s">
        <v>10427</v>
      </c>
      <c r="G4467" s="864">
        <v>86933</v>
      </c>
      <c r="H4467" s="861" t="s">
        <v>15401</v>
      </c>
      <c r="I4467" s="861" t="s">
        <v>336</v>
      </c>
      <c r="J4467" s="861" t="s">
        <v>306</v>
      </c>
      <c r="K4467" s="862" t="s">
        <v>19721</v>
      </c>
      <c r="L4467" s="861" t="s">
        <v>305</v>
      </c>
    </row>
    <row r="4468" spans="1:12">
      <c r="A4468" s="861" t="s">
        <v>2303</v>
      </c>
      <c r="B4468" s="861" t="s">
        <v>2304</v>
      </c>
      <c r="C4468" s="861" t="s">
        <v>2928</v>
      </c>
      <c r="D4468" s="861" t="s">
        <v>11134</v>
      </c>
      <c r="E4468" s="862" t="s">
        <v>10427</v>
      </c>
      <c r="F4468" s="861" t="s">
        <v>10427</v>
      </c>
      <c r="G4468" s="864">
        <v>86934</v>
      </c>
      <c r="H4468" s="861" t="s">
        <v>15402</v>
      </c>
      <c r="I4468" s="861" t="s">
        <v>336</v>
      </c>
      <c r="J4468" s="861" t="s">
        <v>306</v>
      </c>
      <c r="K4468" s="862" t="s">
        <v>19722</v>
      </c>
      <c r="L4468" s="861" t="s">
        <v>305</v>
      </c>
    </row>
    <row r="4469" spans="1:12">
      <c r="A4469" s="861" t="s">
        <v>2303</v>
      </c>
      <c r="B4469" s="861" t="s">
        <v>2304</v>
      </c>
      <c r="C4469" s="861" t="s">
        <v>2928</v>
      </c>
      <c r="D4469" s="861" t="s">
        <v>11134</v>
      </c>
      <c r="E4469" s="862" t="s">
        <v>10427</v>
      </c>
      <c r="F4469" s="861" t="s">
        <v>10427</v>
      </c>
      <c r="G4469" s="864">
        <v>86935</v>
      </c>
      <c r="H4469" s="861" t="s">
        <v>15403</v>
      </c>
      <c r="I4469" s="861" t="s">
        <v>336</v>
      </c>
      <c r="J4469" s="861" t="s">
        <v>304</v>
      </c>
      <c r="K4469" s="862" t="s">
        <v>19723</v>
      </c>
      <c r="L4469" s="861" t="s">
        <v>305</v>
      </c>
    </row>
    <row r="4470" spans="1:12">
      <c r="A4470" s="861" t="s">
        <v>2303</v>
      </c>
      <c r="B4470" s="861" t="s">
        <v>2304</v>
      </c>
      <c r="C4470" s="861" t="s">
        <v>2928</v>
      </c>
      <c r="D4470" s="861" t="s">
        <v>11134</v>
      </c>
      <c r="E4470" s="862" t="s">
        <v>10427</v>
      </c>
      <c r="F4470" s="861" t="s">
        <v>10427</v>
      </c>
      <c r="G4470" s="864">
        <v>86936</v>
      </c>
      <c r="H4470" s="861" t="s">
        <v>15405</v>
      </c>
      <c r="I4470" s="861" t="s">
        <v>336</v>
      </c>
      <c r="J4470" s="861" t="s">
        <v>304</v>
      </c>
      <c r="K4470" s="862" t="s">
        <v>19724</v>
      </c>
      <c r="L4470" s="861" t="s">
        <v>305</v>
      </c>
    </row>
    <row r="4471" spans="1:12">
      <c r="A4471" s="861" t="s">
        <v>2303</v>
      </c>
      <c r="B4471" s="861" t="s">
        <v>2304</v>
      </c>
      <c r="C4471" s="861" t="s">
        <v>2928</v>
      </c>
      <c r="D4471" s="861" t="s">
        <v>11134</v>
      </c>
      <c r="E4471" s="862" t="s">
        <v>10427</v>
      </c>
      <c r="F4471" s="861" t="s">
        <v>10427</v>
      </c>
      <c r="G4471" s="864">
        <v>86937</v>
      </c>
      <c r="H4471" s="861" t="s">
        <v>15406</v>
      </c>
      <c r="I4471" s="861" t="s">
        <v>336</v>
      </c>
      <c r="J4471" s="861" t="s">
        <v>304</v>
      </c>
      <c r="K4471" s="862" t="s">
        <v>19725</v>
      </c>
      <c r="L4471" s="861" t="s">
        <v>305</v>
      </c>
    </row>
    <row r="4472" spans="1:12">
      <c r="A4472" s="861" t="s">
        <v>2303</v>
      </c>
      <c r="B4472" s="861" t="s">
        <v>2304</v>
      </c>
      <c r="C4472" s="861" t="s">
        <v>2928</v>
      </c>
      <c r="D4472" s="861" t="s">
        <v>11134</v>
      </c>
      <c r="E4472" s="862" t="s">
        <v>10427</v>
      </c>
      <c r="F4472" s="861" t="s">
        <v>10427</v>
      </c>
      <c r="G4472" s="864">
        <v>86938</v>
      </c>
      <c r="H4472" s="861" t="s">
        <v>15407</v>
      </c>
      <c r="I4472" s="861" t="s">
        <v>336</v>
      </c>
      <c r="J4472" s="861" t="s">
        <v>304</v>
      </c>
      <c r="K4472" s="862" t="s">
        <v>19726</v>
      </c>
      <c r="L4472" s="861" t="s">
        <v>305</v>
      </c>
    </row>
    <row r="4473" spans="1:12">
      <c r="A4473" s="861" t="s">
        <v>2303</v>
      </c>
      <c r="B4473" s="861" t="s">
        <v>2304</v>
      </c>
      <c r="C4473" s="861" t="s">
        <v>2928</v>
      </c>
      <c r="D4473" s="861" t="s">
        <v>11134</v>
      </c>
      <c r="E4473" s="862" t="s">
        <v>10427</v>
      </c>
      <c r="F4473" s="861" t="s">
        <v>10427</v>
      </c>
      <c r="G4473" s="864">
        <v>86939</v>
      </c>
      <c r="H4473" s="861" t="s">
        <v>15409</v>
      </c>
      <c r="I4473" s="861" t="s">
        <v>336</v>
      </c>
      <c r="J4473" s="861" t="s">
        <v>304</v>
      </c>
      <c r="K4473" s="862" t="s">
        <v>19727</v>
      </c>
      <c r="L4473" s="861" t="s">
        <v>305</v>
      </c>
    </row>
    <row r="4474" spans="1:12">
      <c r="A4474" s="861" t="s">
        <v>2303</v>
      </c>
      <c r="B4474" s="861" t="s">
        <v>2304</v>
      </c>
      <c r="C4474" s="861" t="s">
        <v>2928</v>
      </c>
      <c r="D4474" s="861" t="s">
        <v>11134</v>
      </c>
      <c r="E4474" s="862" t="s">
        <v>10427</v>
      </c>
      <c r="F4474" s="861" t="s">
        <v>10427</v>
      </c>
      <c r="G4474" s="864">
        <v>86940</v>
      </c>
      <c r="H4474" s="861" t="s">
        <v>15410</v>
      </c>
      <c r="I4474" s="861" t="s">
        <v>336</v>
      </c>
      <c r="J4474" s="861" t="s">
        <v>304</v>
      </c>
      <c r="K4474" s="862" t="s">
        <v>19728</v>
      </c>
      <c r="L4474" s="861" t="s">
        <v>305</v>
      </c>
    </row>
    <row r="4475" spans="1:12">
      <c r="A4475" s="861" t="s">
        <v>2303</v>
      </c>
      <c r="B4475" s="861" t="s">
        <v>2304</v>
      </c>
      <c r="C4475" s="861" t="s">
        <v>2928</v>
      </c>
      <c r="D4475" s="861" t="s">
        <v>11134</v>
      </c>
      <c r="E4475" s="862" t="s">
        <v>10427</v>
      </c>
      <c r="F4475" s="861" t="s">
        <v>10427</v>
      </c>
      <c r="G4475" s="864">
        <v>86941</v>
      </c>
      <c r="H4475" s="861" t="s">
        <v>15411</v>
      </c>
      <c r="I4475" s="861" t="s">
        <v>336</v>
      </c>
      <c r="J4475" s="861" t="s">
        <v>304</v>
      </c>
      <c r="K4475" s="862" t="s">
        <v>19729</v>
      </c>
      <c r="L4475" s="861" t="s">
        <v>305</v>
      </c>
    </row>
    <row r="4476" spans="1:12">
      <c r="A4476" s="861" t="s">
        <v>2303</v>
      </c>
      <c r="B4476" s="861" t="s">
        <v>2304</v>
      </c>
      <c r="C4476" s="861" t="s">
        <v>2928</v>
      </c>
      <c r="D4476" s="861" t="s">
        <v>11134</v>
      </c>
      <c r="E4476" s="862" t="s">
        <v>10427</v>
      </c>
      <c r="F4476" s="861" t="s">
        <v>10427</v>
      </c>
      <c r="G4476" s="864">
        <v>86942</v>
      </c>
      <c r="H4476" s="861" t="s">
        <v>15412</v>
      </c>
      <c r="I4476" s="861" t="s">
        <v>336</v>
      </c>
      <c r="J4476" s="861" t="s">
        <v>304</v>
      </c>
      <c r="K4476" s="862" t="s">
        <v>19730</v>
      </c>
      <c r="L4476" s="861" t="s">
        <v>305</v>
      </c>
    </row>
    <row r="4477" spans="1:12">
      <c r="A4477" s="861" t="s">
        <v>2303</v>
      </c>
      <c r="B4477" s="861" t="s">
        <v>2304</v>
      </c>
      <c r="C4477" s="861" t="s">
        <v>2928</v>
      </c>
      <c r="D4477" s="861" t="s">
        <v>11134</v>
      </c>
      <c r="E4477" s="862" t="s">
        <v>10427</v>
      </c>
      <c r="F4477" s="861" t="s">
        <v>10427</v>
      </c>
      <c r="G4477" s="864">
        <v>86943</v>
      </c>
      <c r="H4477" s="861" t="s">
        <v>15413</v>
      </c>
      <c r="I4477" s="861" t="s">
        <v>336</v>
      </c>
      <c r="J4477" s="861" t="s">
        <v>304</v>
      </c>
      <c r="K4477" s="862" t="s">
        <v>19731</v>
      </c>
      <c r="L4477" s="861" t="s">
        <v>305</v>
      </c>
    </row>
    <row r="4478" spans="1:12">
      <c r="A4478" s="861" t="s">
        <v>2303</v>
      </c>
      <c r="B4478" s="861" t="s">
        <v>2304</v>
      </c>
      <c r="C4478" s="861" t="s">
        <v>2928</v>
      </c>
      <c r="D4478" s="861" t="s">
        <v>11134</v>
      </c>
      <c r="E4478" s="862" t="s">
        <v>10427</v>
      </c>
      <c r="F4478" s="861" t="s">
        <v>10427</v>
      </c>
      <c r="G4478" s="864">
        <v>86947</v>
      </c>
      <c r="H4478" s="861" t="s">
        <v>15414</v>
      </c>
      <c r="I4478" s="861" t="s">
        <v>336</v>
      </c>
      <c r="J4478" s="861" t="s">
        <v>306</v>
      </c>
      <c r="K4478" s="862" t="s">
        <v>19732</v>
      </c>
      <c r="L4478" s="861" t="s">
        <v>305</v>
      </c>
    </row>
    <row r="4479" spans="1:12">
      <c r="A4479" s="861" t="s">
        <v>2303</v>
      </c>
      <c r="B4479" s="861" t="s">
        <v>2304</v>
      </c>
      <c r="C4479" s="861" t="s">
        <v>2928</v>
      </c>
      <c r="D4479" s="861" t="s">
        <v>11134</v>
      </c>
      <c r="E4479" s="862" t="s">
        <v>10427</v>
      </c>
      <c r="F4479" s="861" t="s">
        <v>10427</v>
      </c>
      <c r="G4479" s="864">
        <v>93396</v>
      </c>
      <c r="H4479" s="861" t="s">
        <v>15415</v>
      </c>
      <c r="I4479" s="861" t="s">
        <v>336</v>
      </c>
      <c r="J4479" s="861" t="s">
        <v>306</v>
      </c>
      <c r="K4479" s="862" t="s">
        <v>19733</v>
      </c>
      <c r="L4479" s="861" t="s">
        <v>305</v>
      </c>
    </row>
    <row r="4480" spans="1:12">
      <c r="A4480" s="861" t="s">
        <v>2303</v>
      </c>
      <c r="B4480" s="861" t="s">
        <v>2304</v>
      </c>
      <c r="C4480" s="861" t="s">
        <v>2928</v>
      </c>
      <c r="D4480" s="861" t="s">
        <v>11134</v>
      </c>
      <c r="E4480" s="862" t="s">
        <v>10427</v>
      </c>
      <c r="F4480" s="861" t="s">
        <v>10427</v>
      </c>
      <c r="G4480" s="864">
        <v>93441</v>
      </c>
      <c r="H4480" s="861" t="s">
        <v>15416</v>
      </c>
      <c r="I4480" s="861" t="s">
        <v>336</v>
      </c>
      <c r="J4480" s="861" t="s">
        <v>306</v>
      </c>
      <c r="K4480" s="862" t="s">
        <v>19734</v>
      </c>
      <c r="L4480" s="861" t="s">
        <v>305</v>
      </c>
    </row>
    <row r="4481" spans="1:12">
      <c r="A4481" s="861" t="s">
        <v>2303</v>
      </c>
      <c r="B4481" s="861" t="s">
        <v>2304</v>
      </c>
      <c r="C4481" s="861" t="s">
        <v>2928</v>
      </c>
      <c r="D4481" s="861" t="s">
        <v>11134</v>
      </c>
      <c r="E4481" s="862" t="s">
        <v>10427</v>
      </c>
      <c r="F4481" s="861" t="s">
        <v>10427</v>
      </c>
      <c r="G4481" s="864">
        <v>93442</v>
      </c>
      <c r="H4481" s="861" t="s">
        <v>15417</v>
      </c>
      <c r="I4481" s="861" t="s">
        <v>336</v>
      </c>
      <c r="J4481" s="861" t="s">
        <v>306</v>
      </c>
      <c r="K4481" s="862" t="s">
        <v>19735</v>
      </c>
      <c r="L4481" s="861" t="s">
        <v>305</v>
      </c>
    </row>
    <row r="4482" spans="1:12">
      <c r="A4482" s="861" t="s">
        <v>2303</v>
      </c>
      <c r="B4482" s="861" t="s">
        <v>2304</v>
      </c>
      <c r="C4482" s="861" t="s">
        <v>2928</v>
      </c>
      <c r="D4482" s="861" t="s">
        <v>11134</v>
      </c>
      <c r="E4482" s="862" t="s">
        <v>10427</v>
      </c>
      <c r="F4482" s="861" t="s">
        <v>10427</v>
      </c>
      <c r="G4482" s="864">
        <v>95469</v>
      </c>
      <c r="H4482" s="861" t="s">
        <v>15418</v>
      </c>
      <c r="I4482" s="861" t="s">
        <v>336</v>
      </c>
      <c r="J4482" s="861" t="s">
        <v>304</v>
      </c>
      <c r="K4482" s="862" t="s">
        <v>14017</v>
      </c>
      <c r="L4482" s="861" t="s">
        <v>305</v>
      </c>
    </row>
    <row r="4483" spans="1:12">
      <c r="A4483" s="861" t="s">
        <v>2303</v>
      </c>
      <c r="B4483" s="861" t="s">
        <v>2304</v>
      </c>
      <c r="C4483" s="861" t="s">
        <v>2928</v>
      </c>
      <c r="D4483" s="861" t="s">
        <v>11134</v>
      </c>
      <c r="E4483" s="862" t="s">
        <v>10427</v>
      </c>
      <c r="F4483" s="861" t="s">
        <v>10427</v>
      </c>
      <c r="G4483" s="864">
        <v>95470</v>
      </c>
      <c r="H4483" s="861" t="s">
        <v>2929</v>
      </c>
      <c r="I4483" s="861" t="s">
        <v>336</v>
      </c>
      <c r="J4483" s="861" t="s">
        <v>304</v>
      </c>
      <c r="K4483" s="862" t="s">
        <v>19736</v>
      </c>
      <c r="L4483" s="861" t="s">
        <v>305</v>
      </c>
    </row>
    <row r="4484" spans="1:12">
      <c r="A4484" s="861" t="s">
        <v>2303</v>
      </c>
      <c r="B4484" s="861" t="s">
        <v>2304</v>
      </c>
      <c r="C4484" s="861" t="s">
        <v>2928</v>
      </c>
      <c r="D4484" s="861" t="s">
        <v>11134</v>
      </c>
      <c r="E4484" s="862" t="s">
        <v>10427</v>
      </c>
      <c r="F4484" s="861" t="s">
        <v>10427</v>
      </c>
      <c r="G4484" s="864">
        <v>95471</v>
      </c>
      <c r="H4484" s="861" t="s">
        <v>15419</v>
      </c>
      <c r="I4484" s="861" t="s">
        <v>336</v>
      </c>
      <c r="J4484" s="861" t="s">
        <v>304</v>
      </c>
      <c r="K4484" s="862" t="s">
        <v>19737</v>
      </c>
      <c r="L4484" s="861" t="s">
        <v>305</v>
      </c>
    </row>
    <row r="4485" spans="1:12">
      <c r="A4485" s="861" t="s">
        <v>2303</v>
      </c>
      <c r="B4485" s="861" t="s">
        <v>2304</v>
      </c>
      <c r="C4485" s="861" t="s">
        <v>2928</v>
      </c>
      <c r="D4485" s="861" t="s">
        <v>11134</v>
      </c>
      <c r="E4485" s="862" t="s">
        <v>10427</v>
      </c>
      <c r="F4485" s="861" t="s">
        <v>10427</v>
      </c>
      <c r="G4485" s="864">
        <v>95472</v>
      </c>
      <c r="H4485" s="861" t="s">
        <v>15420</v>
      </c>
      <c r="I4485" s="861" t="s">
        <v>336</v>
      </c>
      <c r="J4485" s="861" t="s">
        <v>304</v>
      </c>
      <c r="K4485" s="862" t="s">
        <v>19738</v>
      </c>
      <c r="L4485" s="861" t="s">
        <v>305</v>
      </c>
    </row>
    <row r="4486" spans="1:12">
      <c r="A4486" s="861" t="s">
        <v>2303</v>
      </c>
      <c r="B4486" s="861" t="s">
        <v>2304</v>
      </c>
      <c r="C4486" s="861" t="s">
        <v>2928</v>
      </c>
      <c r="D4486" s="861" t="s">
        <v>11134</v>
      </c>
      <c r="E4486" s="862" t="s">
        <v>10427</v>
      </c>
      <c r="F4486" s="861" t="s">
        <v>10427</v>
      </c>
      <c r="G4486" s="864">
        <v>95542</v>
      </c>
      <c r="H4486" s="861" t="s">
        <v>15421</v>
      </c>
      <c r="I4486" s="861" t="s">
        <v>336</v>
      </c>
      <c r="J4486" s="861" t="s">
        <v>304</v>
      </c>
      <c r="K4486" s="862" t="s">
        <v>16957</v>
      </c>
      <c r="L4486" s="861" t="s">
        <v>305</v>
      </c>
    </row>
    <row r="4487" spans="1:12">
      <c r="A4487" s="861" t="s">
        <v>2303</v>
      </c>
      <c r="B4487" s="861" t="s">
        <v>2304</v>
      </c>
      <c r="C4487" s="861" t="s">
        <v>2928</v>
      </c>
      <c r="D4487" s="861" t="s">
        <v>11134</v>
      </c>
      <c r="E4487" s="862" t="s">
        <v>10427</v>
      </c>
      <c r="F4487" s="861" t="s">
        <v>10427</v>
      </c>
      <c r="G4487" s="864">
        <v>95543</v>
      </c>
      <c r="H4487" s="861" t="s">
        <v>15422</v>
      </c>
      <c r="I4487" s="861" t="s">
        <v>336</v>
      </c>
      <c r="J4487" s="861" t="s">
        <v>304</v>
      </c>
      <c r="K4487" s="862" t="s">
        <v>19739</v>
      </c>
      <c r="L4487" s="861" t="s">
        <v>305</v>
      </c>
    </row>
    <row r="4488" spans="1:12">
      <c r="A4488" s="861" t="s">
        <v>2303</v>
      </c>
      <c r="B4488" s="861" t="s">
        <v>2304</v>
      </c>
      <c r="C4488" s="861" t="s">
        <v>2928</v>
      </c>
      <c r="D4488" s="861" t="s">
        <v>11134</v>
      </c>
      <c r="E4488" s="862" t="s">
        <v>10427</v>
      </c>
      <c r="F4488" s="861" t="s">
        <v>10427</v>
      </c>
      <c r="G4488" s="864">
        <v>95544</v>
      </c>
      <c r="H4488" s="861" t="s">
        <v>15423</v>
      </c>
      <c r="I4488" s="861" t="s">
        <v>336</v>
      </c>
      <c r="J4488" s="861" t="s">
        <v>304</v>
      </c>
      <c r="K4488" s="862" t="s">
        <v>14007</v>
      </c>
      <c r="L4488" s="861" t="s">
        <v>305</v>
      </c>
    </row>
    <row r="4489" spans="1:12">
      <c r="A4489" s="861" t="s">
        <v>2303</v>
      </c>
      <c r="B4489" s="861" t="s">
        <v>2304</v>
      </c>
      <c r="C4489" s="861" t="s">
        <v>2928</v>
      </c>
      <c r="D4489" s="861" t="s">
        <v>11134</v>
      </c>
      <c r="E4489" s="862" t="s">
        <v>10427</v>
      </c>
      <c r="F4489" s="861" t="s">
        <v>10427</v>
      </c>
      <c r="G4489" s="864">
        <v>95545</v>
      </c>
      <c r="H4489" s="861" t="s">
        <v>15425</v>
      </c>
      <c r="I4489" s="861" t="s">
        <v>336</v>
      </c>
      <c r="J4489" s="861" t="s">
        <v>520</v>
      </c>
      <c r="K4489" s="862" t="s">
        <v>17004</v>
      </c>
      <c r="L4489" s="861" t="s">
        <v>305</v>
      </c>
    </row>
    <row r="4490" spans="1:12">
      <c r="A4490" s="861" t="s">
        <v>2303</v>
      </c>
      <c r="B4490" s="861" t="s">
        <v>2304</v>
      </c>
      <c r="C4490" s="861" t="s">
        <v>2928</v>
      </c>
      <c r="D4490" s="861" t="s">
        <v>11134</v>
      </c>
      <c r="E4490" s="862" t="s">
        <v>10427</v>
      </c>
      <c r="F4490" s="861" t="s">
        <v>10427</v>
      </c>
      <c r="G4490" s="864">
        <v>95546</v>
      </c>
      <c r="H4490" s="861" t="s">
        <v>15426</v>
      </c>
      <c r="I4490" s="861" t="s">
        <v>336</v>
      </c>
      <c r="J4490" s="861" t="s">
        <v>304</v>
      </c>
      <c r="K4490" s="862" t="s">
        <v>19740</v>
      </c>
      <c r="L4490" s="861" t="s">
        <v>305</v>
      </c>
    </row>
    <row r="4491" spans="1:12">
      <c r="A4491" s="861" t="s">
        <v>2303</v>
      </c>
      <c r="B4491" s="861" t="s">
        <v>2304</v>
      </c>
      <c r="C4491" s="861" t="s">
        <v>2928</v>
      </c>
      <c r="D4491" s="861" t="s">
        <v>11134</v>
      </c>
      <c r="E4491" s="862" t="s">
        <v>10427</v>
      </c>
      <c r="F4491" s="861" t="s">
        <v>10427</v>
      </c>
      <c r="G4491" s="864">
        <v>95547</v>
      </c>
      <c r="H4491" s="861" t="s">
        <v>15427</v>
      </c>
      <c r="I4491" s="861" t="s">
        <v>336</v>
      </c>
      <c r="J4491" s="861" t="s">
        <v>520</v>
      </c>
      <c r="K4491" s="862" t="s">
        <v>19741</v>
      </c>
      <c r="L4491" s="861" t="s">
        <v>305</v>
      </c>
    </row>
    <row r="4492" spans="1:12">
      <c r="A4492" s="861" t="s">
        <v>2303</v>
      </c>
      <c r="B4492" s="861" t="s">
        <v>2304</v>
      </c>
      <c r="C4492" s="861" t="s">
        <v>2928</v>
      </c>
      <c r="D4492" s="861" t="s">
        <v>11134</v>
      </c>
      <c r="E4492" s="862" t="s">
        <v>10427</v>
      </c>
      <c r="F4492" s="861" t="s">
        <v>10427</v>
      </c>
      <c r="G4492" s="864">
        <v>100848</v>
      </c>
      <c r="H4492" s="861" t="s">
        <v>15428</v>
      </c>
      <c r="I4492" s="861" t="s">
        <v>336</v>
      </c>
      <c r="J4492" s="861" t="s">
        <v>304</v>
      </c>
      <c r="K4492" s="862" t="s">
        <v>16740</v>
      </c>
      <c r="L4492" s="861" t="s">
        <v>305</v>
      </c>
    </row>
    <row r="4493" spans="1:12">
      <c r="A4493" s="861" t="s">
        <v>2303</v>
      </c>
      <c r="B4493" s="861" t="s">
        <v>2304</v>
      </c>
      <c r="C4493" s="861" t="s">
        <v>2928</v>
      </c>
      <c r="D4493" s="861" t="s">
        <v>11134</v>
      </c>
      <c r="E4493" s="862" t="s">
        <v>10427</v>
      </c>
      <c r="F4493" s="861" t="s">
        <v>10427</v>
      </c>
      <c r="G4493" s="864">
        <v>100849</v>
      </c>
      <c r="H4493" s="861" t="s">
        <v>15429</v>
      </c>
      <c r="I4493" s="861" t="s">
        <v>336</v>
      </c>
      <c r="J4493" s="861" t="s">
        <v>520</v>
      </c>
      <c r="K4493" s="862" t="s">
        <v>19742</v>
      </c>
      <c r="L4493" s="861" t="s">
        <v>305</v>
      </c>
    </row>
    <row r="4494" spans="1:12">
      <c r="A4494" s="861" t="s">
        <v>2303</v>
      </c>
      <c r="B4494" s="861" t="s">
        <v>2304</v>
      </c>
      <c r="C4494" s="861" t="s">
        <v>2928</v>
      </c>
      <c r="D4494" s="861" t="s">
        <v>11134</v>
      </c>
      <c r="E4494" s="862" t="s">
        <v>10427</v>
      </c>
      <c r="F4494" s="861" t="s">
        <v>10427</v>
      </c>
      <c r="G4494" s="864">
        <v>100851</v>
      </c>
      <c r="H4494" s="861" t="s">
        <v>15430</v>
      </c>
      <c r="I4494" s="861" t="s">
        <v>336</v>
      </c>
      <c r="J4494" s="861" t="s">
        <v>304</v>
      </c>
      <c r="K4494" s="862" t="s">
        <v>19743</v>
      </c>
      <c r="L4494" s="861" t="s">
        <v>305</v>
      </c>
    </row>
    <row r="4495" spans="1:12">
      <c r="A4495" s="861" t="s">
        <v>2303</v>
      </c>
      <c r="B4495" s="861" t="s">
        <v>2304</v>
      </c>
      <c r="C4495" s="861" t="s">
        <v>2928</v>
      </c>
      <c r="D4495" s="861" t="s">
        <v>11134</v>
      </c>
      <c r="E4495" s="862" t="s">
        <v>10427</v>
      </c>
      <c r="F4495" s="861" t="s">
        <v>10427</v>
      </c>
      <c r="G4495" s="864">
        <v>100852</v>
      </c>
      <c r="H4495" s="861" t="s">
        <v>15431</v>
      </c>
      <c r="I4495" s="861" t="s">
        <v>336</v>
      </c>
      <c r="J4495" s="861" t="s">
        <v>304</v>
      </c>
      <c r="K4495" s="862" t="s">
        <v>19744</v>
      </c>
      <c r="L4495" s="861" t="s">
        <v>305</v>
      </c>
    </row>
    <row r="4496" spans="1:12">
      <c r="A4496" s="861" t="s">
        <v>2303</v>
      </c>
      <c r="B4496" s="861" t="s">
        <v>2304</v>
      </c>
      <c r="C4496" s="861" t="s">
        <v>2928</v>
      </c>
      <c r="D4496" s="861" t="s">
        <v>11134</v>
      </c>
      <c r="E4496" s="862" t="s">
        <v>10427</v>
      </c>
      <c r="F4496" s="861" t="s">
        <v>10427</v>
      </c>
      <c r="G4496" s="864">
        <v>100854</v>
      </c>
      <c r="H4496" s="861" t="s">
        <v>15432</v>
      </c>
      <c r="I4496" s="861" t="s">
        <v>336</v>
      </c>
      <c r="J4496" s="861" t="s">
        <v>304</v>
      </c>
      <c r="K4496" s="862" t="s">
        <v>19745</v>
      </c>
      <c r="L4496" s="861" t="s">
        <v>305</v>
      </c>
    </row>
    <row r="4497" spans="1:12">
      <c r="A4497" s="861" t="s">
        <v>2303</v>
      </c>
      <c r="B4497" s="861" t="s">
        <v>2304</v>
      </c>
      <c r="C4497" s="861" t="s">
        <v>2928</v>
      </c>
      <c r="D4497" s="861" t="s">
        <v>11134</v>
      </c>
      <c r="E4497" s="862" t="s">
        <v>10427</v>
      </c>
      <c r="F4497" s="861" t="s">
        <v>10427</v>
      </c>
      <c r="G4497" s="864">
        <v>100855</v>
      </c>
      <c r="H4497" s="861" t="s">
        <v>15433</v>
      </c>
      <c r="I4497" s="861" t="s">
        <v>336</v>
      </c>
      <c r="J4497" s="861" t="s">
        <v>520</v>
      </c>
      <c r="K4497" s="862" t="s">
        <v>17004</v>
      </c>
      <c r="L4497" s="861" t="s">
        <v>305</v>
      </c>
    </row>
    <row r="4498" spans="1:12">
      <c r="A4498" s="861" t="s">
        <v>2303</v>
      </c>
      <c r="B4498" s="861" t="s">
        <v>2304</v>
      </c>
      <c r="C4498" s="861" t="s">
        <v>2928</v>
      </c>
      <c r="D4498" s="861" t="s">
        <v>11134</v>
      </c>
      <c r="E4498" s="862" t="s">
        <v>10427</v>
      </c>
      <c r="F4498" s="861" t="s">
        <v>10427</v>
      </c>
      <c r="G4498" s="864">
        <v>100856</v>
      </c>
      <c r="H4498" s="861" t="s">
        <v>15434</v>
      </c>
      <c r="I4498" s="861" t="s">
        <v>336</v>
      </c>
      <c r="J4498" s="861" t="s">
        <v>304</v>
      </c>
      <c r="K4498" s="862" t="s">
        <v>12630</v>
      </c>
      <c r="L4498" s="861" t="s">
        <v>305</v>
      </c>
    </row>
    <row r="4499" spans="1:12">
      <c r="A4499" s="861" t="s">
        <v>2303</v>
      </c>
      <c r="B4499" s="861" t="s">
        <v>2304</v>
      </c>
      <c r="C4499" s="861" t="s">
        <v>2928</v>
      </c>
      <c r="D4499" s="861" t="s">
        <v>11134</v>
      </c>
      <c r="E4499" s="862" t="s">
        <v>10427</v>
      </c>
      <c r="F4499" s="861" t="s">
        <v>10427</v>
      </c>
      <c r="G4499" s="864">
        <v>100857</v>
      </c>
      <c r="H4499" s="861" t="s">
        <v>15435</v>
      </c>
      <c r="I4499" s="861" t="s">
        <v>336</v>
      </c>
      <c r="J4499" s="861" t="s">
        <v>304</v>
      </c>
      <c r="K4499" s="862" t="s">
        <v>19746</v>
      </c>
      <c r="L4499" s="861" t="s">
        <v>305</v>
      </c>
    </row>
    <row r="4500" spans="1:12">
      <c r="A4500" s="861" t="s">
        <v>2303</v>
      </c>
      <c r="B4500" s="861" t="s">
        <v>2304</v>
      </c>
      <c r="C4500" s="861" t="s">
        <v>2928</v>
      </c>
      <c r="D4500" s="861" t="s">
        <v>11134</v>
      </c>
      <c r="E4500" s="862" t="s">
        <v>10427</v>
      </c>
      <c r="F4500" s="861" t="s">
        <v>10427</v>
      </c>
      <c r="G4500" s="864">
        <v>100858</v>
      </c>
      <c r="H4500" s="861" t="s">
        <v>15437</v>
      </c>
      <c r="I4500" s="861" t="s">
        <v>336</v>
      </c>
      <c r="J4500" s="861" t="s">
        <v>304</v>
      </c>
      <c r="K4500" s="862" t="s">
        <v>14739</v>
      </c>
      <c r="L4500" s="861" t="s">
        <v>305</v>
      </c>
    </row>
    <row r="4501" spans="1:12">
      <c r="A4501" s="861" t="s">
        <v>2303</v>
      </c>
      <c r="B4501" s="861" t="s">
        <v>2304</v>
      </c>
      <c r="C4501" s="861" t="s">
        <v>2928</v>
      </c>
      <c r="D4501" s="861" t="s">
        <v>11134</v>
      </c>
      <c r="E4501" s="862" t="s">
        <v>10427</v>
      </c>
      <c r="F4501" s="861" t="s">
        <v>10427</v>
      </c>
      <c r="G4501" s="864">
        <v>100860</v>
      </c>
      <c r="H4501" s="861" t="s">
        <v>15438</v>
      </c>
      <c r="I4501" s="861" t="s">
        <v>336</v>
      </c>
      <c r="J4501" s="861" t="s">
        <v>520</v>
      </c>
      <c r="K4501" s="862" t="s">
        <v>15721</v>
      </c>
      <c r="L4501" s="861" t="s">
        <v>305</v>
      </c>
    </row>
    <row r="4502" spans="1:12">
      <c r="A4502" s="861" t="s">
        <v>2303</v>
      </c>
      <c r="B4502" s="861" t="s">
        <v>2304</v>
      </c>
      <c r="C4502" s="861" t="s">
        <v>2928</v>
      </c>
      <c r="D4502" s="861" t="s">
        <v>11134</v>
      </c>
      <c r="E4502" s="862" t="s">
        <v>10427</v>
      </c>
      <c r="F4502" s="861" t="s">
        <v>10427</v>
      </c>
      <c r="G4502" s="864">
        <v>100861</v>
      </c>
      <c r="H4502" s="861" t="s">
        <v>15439</v>
      </c>
      <c r="I4502" s="861" t="s">
        <v>336</v>
      </c>
      <c r="J4502" s="861" t="s">
        <v>306</v>
      </c>
      <c r="K4502" s="862" t="s">
        <v>13502</v>
      </c>
      <c r="L4502" s="861" t="s">
        <v>305</v>
      </c>
    </row>
    <row r="4503" spans="1:12">
      <c r="A4503" s="861" t="s">
        <v>2303</v>
      </c>
      <c r="B4503" s="861" t="s">
        <v>2304</v>
      </c>
      <c r="C4503" s="861" t="s">
        <v>2928</v>
      </c>
      <c r="D4503" s="861" t="s">
        <v>11134</v>
      </c>
      <c r="E4503" s="862" t="s">
        <v>10427</v>
      </c>
      <c r="F4503" s="861" t="s">
        <v>10427</v>
      </c>
      <c r="G4503" s="864">
        <v>100862</v>
      </c>
      <c r="H4503" s="861" t="s">
        <v>15440</v>
      </c>
      <c r="I4503" s="861" t="s">
        <v>336</v>
      </c>
      <c r="J4503" s="861" t="s">
        <v>306</v>
      </c>
      <c r="K4503" s="862" t="s">
        <v>13684</v>
      </c>
      <c r="L4503" s="861" t="s">
        <v>305</v>
      </c>
    </row>
    <row r="4504" spans="1:12">
      <c r="A4504" s="861" t="s">
        <v>2303</v>
      </c>
      <c r="B4504" s="861" t="s">
        <v>2304</v>
      </c>
      <c r="C4504" s="861" t="s">
        <v>2928</v>
      </c>
      <c r="D4504" s="861" t="s">
        <v>11134</v>
      </c>
      <c r="E4504" s="862" t="s">
        <v>10427</v>
      </c>
      <c r="F4504" s="861" t="s">
        <v>10427</v>
      </c>
      <c r="G4504" s="864">
        <v>100863</v>
      </c>
      <c r="H4504" s="861" t="s">
        <v>15441</v>
      </c>
      <c r="I4504" s="861" t="s">
        <v>336</v>
      </c>
      <c r="J4504" s="861" t="s">
        <v>304</v>
      </c>
      <c r="K4504" s="862" t="s">
        <v>19747</v>
      </c>
      <c r="L4504" s="861" t="s">
        <v>305</v>
      </c>
    </row>
    <row r="4505" spans="1:12">
      <c r="A4505" s="861" t="s">
        <v>2303</v>
      </c>
      <c r="B4505" s="861" t="s">
        <v>2304</v>
      </c>
      <c r="C4505" s="861" t="s">
        <v>2928</v>
      </c>
      <c r="D4505" s="861" t="s">
        <v>11134</v>
      </c>
      <c r="E4505" s="862" t="s">
        <v>10427</v>
      </c>
      <c r="F4505" s="861" t="s">
        <v>10427</v>
      </c>
      <c r="G4505" s="864">
        <v>100864</v>
      </c>
      <c r="H4505" s="861" t="s">
        <v>15443</v>
      </c>
      <c r="I4505" s="861" t="s">
        <v>336</v>
      </c>
      <c r="J4505" s="861" t="s">
        <v>304</v>
      </c>
      <c r="K4505" s="862" t="s">
        <v>19748</v>
      </c>
      <c r="L4505" s="861" t="s">
        <v>305</v>
      </c>
    </row>
    <row r="4506" spans="1:12">
      <c r="A4506" s="861" t="s">
        <v>2303</v>
      </c>
      <c r="B4506" s="861" t="s">
        <v>2304</v>
      </c>
      <c r="C4506" s="861" t="s">
        <v>2928</v>
      </c>
      <c r="D4506" s="861" t="s">
        <v>11134</v>
      </c>
      <c r="E4506" s="862" t="s">
        <v>10427</v>
      </c>
      <c r="F4506" s="861" t="s">
        <v>10427</v>
      </c>
      <c r="G4506" s="864">
        <v>100865</v>
      </c>
      <c r="H4506" s="861" t="s">
        <v>15444</v>
      </c>
      <c r="I4506" s="861" t="s">
        <v>336</v>
      </c>
      <c r="J4506" s="861" t="s">
        <v>304</v>
      </c>
      <c r="K4506" s="862" t="s">
        <v>19749</v>
      </c>
      <c r="L4506" s="861" t="s">
        <v>305</v>
      </c>
    </row>
    <row r="4507" spans="1:12">
      <c r="A4507" s="861" t="s">
        <v>2303</v>
      </c>
      <c r="B4507" s="861" t="s">
        <v>2304</v>
      </c>
      <c r="C4507" s="861" t="s">
        <v>2928</v>
      </c>
      <c r="D4507" s="861" t="s">
        <v>11134</v>
      </c>
      <c r="E4507" s="862" t="s">
        <v>10427</v>
      </c>
      <c r="F4507" s="861" t="s">
        <v>10427</v>
      </c>
      <c r="G4507" s="864">
        <v>100866</v>
      </c>
      <c r="H4507" s="861" t="s">
        <v>15445</v>
      </c>
      <c r="I4507" s="861" t="s">
        <v>336</v>
      </c>
      <c r="J4507" s="861" t="s">
        <v>304</v>
      </c>
      <c r="K4507" s="862" t="s">
        <v>19750</v>
      </c>
      <c r="L4507" s="861" t="s">
        <v>305</v>
      </c>
    </row>
    <row r="4508" spans="1:12">
      <c r="A4508" s="861" t="s">
        <v>2303</v>
      </c>
      <c r="B4508" s="861" t="s">
        <v>2304</v>
      </c>
      <c r="C4508" s="861" t="s">
        <v>2928</v>
      </c>
      <c r="D4508" s="861" t="s">
        <v>11134</v>
      </c>
      <c r="E4508" s="862" t="s">
        <v>10427</v>
      </c>
      <c r="F4508" s="861" t="s">
        <v>10427</v>
      </c>
      <c r="G4508" s="864">
        <v>100867</v>
      </c>
      <c r="H4508" s="861" t="s">
        <v>15446</v>
      </c>
      <c r="I4508" s="861" t="s">
        <v>336</v>
      </c>
      <c r="J4508" s="861" t="s">
        <v>304</v>
      </c>
      <c r="K4508" s="862" t="s">
        <v>19751</v>
      </c>
      <c r="L4508" s="861" t="s">
        <v>305</v>
      </c>
    </row>
    <row r="4509" spans="1:12">
      <c r="A4509" s="861" t="s">
        <v>2303</v>
      </c>
      <c r="B4509" s="861" t="s">
        <v>2304</v>
      </c>
      <c r="C4509" s="861" t="s">
        <v>2928</v>
      </c>
      <c r="D4509" s="861" t="s">
        <v>11134</v>
      </c>
      <c r="E4509" s="862" t="s">
        <v>10427</v>
      </c>
      <c r="F4509" s="861" t="s">
        <v>10427</v>
      </c>
      <c r="G4509" s="864">
        <v>100868</v>
      </c>
      <c r="H4509" s="861" t="s">
        <v>15447</v>
      </c>
      <c r="I4509" s="861" t="s">
        <v>336</v>
      </c>
      <c r="J4509" s="861" t="s">
        <v>304</v>
      </c>
      <c r="K4509" s="862" t="s">
        <v>19752</v>
      </c>
      <c r="L4509" s="861" t="s">
        <v>305</v>
      </c>
    </row>
    <row r="4510" spans="1:12">
      <c r="A4510" s="861" t="s">
        <v>2303</v>
      </c>
      <c r="B4510" s="861" t="s">
        <v>2304</v>
      </c>
      <c r="C4510" s="861" t="s">
        <v>2928</v>
      </c>
      <c r="D4510" s="861" t="s">
        <v>11134</v>
      </c>
      <c r="E4510" s="862" t="s">
        <v>10427</v>
      </c>
      <c r="F4510" s="861" t="s">
        <v>10427</v>
      </c>
      <c r="G4510" s="864">
        <v>100869</v>
      </c>
      <c r="H4510" s="861" t="s">
        <v>15448</v>
      </c>
      <c r="I4510" s="861" t="s">
        <v>336</v>
      </c>
      <c r="J4510" s="861" t="s">
        <v>304</v>
      </c>
      <c r="K4510" s="862" t="s">
        <v>19753</v>
      </c>
      <c r="L4510" s="861" t="s">
        <v>305</v>
      </c>
    </row>
    <row r="4511" spans="1:12">
      <c r="A4511" s="861" t="s">
        <v>2303</v>
      </c>
      <c r="B4511" s="861" t="s">
        <v>2304</v>
      </c>
      <c r="C4511" s="861" t="s">
        <v>2928</v>
      </c>
      <c r="D4511" s="861" t="s">
        <v>11134</v>
      </c>
      <c r="E4511" s="862" t="s">
        <v>10427</v>
      </c>
      <c r="F4511" s="861" t="s">
        <v>10427</v>
      </c>
      <c r="G4511" s="864">
        <v>100870</v>
      </c>
      <c r="H4511" s="861" t="s">
        <v>15449</v>
      </c>
      <c r="I4511" s="861" t="s">
        <v>336</v>
      </c>
      <c r="J4511" s="861" t="s">
        <v>306</v>
      </c>
      <c r="K4511" s="862" t="s">
        <v>17012</v>
      </c>
      <c r="L4511" s="861" t="s">
        <v>305</v>
      </c>
    </row>
    <row r="4512" spans="1:12">
      <c r="A4512" s="861" t="s">
        <v>2303</v>
      </c>
      <c r="B4512" s="861" t="s">
        <v>2304</v>
      </c>
      <c r="C4512" s="861" t="s">
        <v>2928</v>
      </c>
      <c r="D4512" s="861" t="s">
        <v>11134</v>
      </c>
      <c r="E4512" s="862" t="s">
        <v>10427</v>
      </c>
      <c r="F4512" s="861" t="s">
        <v>10427</v>
      </c>
      <c r="G4512" s="864">
        <v>100871</v>
      </c>
      <c r="H4512" s="861" t="s">
        <v>15450</v>
      </c>
      <c r="I4512" s="861" t="s">
        <v>336</v>
      </c>
      <c r="J4512" s="861" t="s">
        <v>306</v>
      </c>
      <c r="K4512" s="862" t="s">
        <v>19754</v>
      </c>
      <c r="L4512" s="861" t="s">
        <v>305</v>
      </c>
    </row>
    <row r="4513" spans="1:12">
      <c r="A4513" s="861" t="s">
        <v>2303</v>
      </c>
      <c r="B4513" s="861" t="s">
        <v>2304</v>
      </c>
      <c r="C4513" s="861" t="s">
        <v>2928</v>
      </c>
      <c r="D4513" s="861" t="s">
        <v>11134</v>
      </c>
      <c r="E4513" s="862" t="s">
        <v>10427</v>
      </c>
      <c r="F4513" s="861" t="s">
        <v>10427</v>
      </c>
      <c r="G4513" s="864">
        <v>100872</v>
      </c>
      <c r="H4513" s="861" t="s">
        <v>15451</v>
      </c>
      <c r="I4513" s="861" t="s">
        <v>336</v>
      </c>
      <c r="J4513" s="861" t="s">
        <v>306</v>
      </c>
      <c r="K4513" s="862" t="s">
        <v>19755</v>
      </c>
      <c r="L4513" s="861" t="s">
        <v>305</v>
      </c>
    </row>
    <row r="4514" spans="1:12">
      <c r="A4514" s="861" t="s">
        <v>2303</v>
      </c>
      <c r="B4514" s="861" t="s">
        <v>2304</v>
      </c>
      <c r="C4514" s="861" t="s">
        <v>2928</v>
      </c>
      <c r="D4514" s="861" t="s">
        <v>11134</v>
      </c>
      <c r="E4514" s="862" t="s">
        <v>10427</v>
      </c>
      <c r="F4514" s="861" t="s">
        <v>10427</v>
      </c>
      <c r="G4514" s="864">
        <v>100873</v>
      </c>
      <c r="H4514" s="861" t="s">
        <v>15453</v>
      </c>
      <c r="I4514" s="861" t="s">
        <v>336</v>
      </c>
      <c r="J4514" s="861" t="s">
        <v>306</v>
      </c>
      <c r="K4514" s="862" t="s">
        <v>19756</v>
      </c>
      <c r="L4514" s="861" t="s">
        <v>305</v>
      </c>
    </row>
    <row r="4515" spans="1:12">
      <c r="A4515" s="861" t="s">
        <v>2303</v>
      </c>
      <c r="B4515" s="861" t="s">
        <v>2304</v>
      </c>
      <c r="C4515" s="861" t="s">
        <v>2928</v>
      </c>
      <c r="D4515" s="861" t="s">
        <v>11134</v>
      </c>
      <c r="E4515" s="862" t="s">
        <v>10427</v>
      </c>
      <c r="F4515" s="861" t="s">
        <v>10427</v>
      </c>
      <c r="G4515" s="864">
        <v>100874</v>
      </c>
      <c r="H4515" s="861" t="s">
        <v>15454</v>
      </c>
      <c r="I4515" s="861" t="s">
        <v>336</v>
      </c>
      <c r="J4515" s="861" t="s">
        <v>304</v>
      </c>
      <c r="K4515" s="862" t="s">
        <v>19750</v>
      </c>
      <c r="L4515" s="861" t="s">
        <v>305</v>
      </c>
    </row>
    <row r="4516" spans="1:12">
      <c r="A4516" s="861" t="s">
        <v>2303</v>
      </c>
      <c r="B4516" s="861" t="s">
        <v>2304</v>
      </c>
      <c r="C4516" s="861" t="s">
        <v>2928</v>
      </c>
      <c r="D4516" s="861" t="s">
        <v>11134</v>
      </c>
      <c r="E4516" s="862" t="s">
        <v>10427</v>
      </c>
      <c r="F4516" s="861" t="s">
        <v>10427</v>
      </c>
      <c r="G4516" s="864">
        <v>100875</v>
      </c>
      <c r="H4516" s="861" t="s">
        <v>15455</v>
      </c>
      <c r="I4516" s="861" t="s">
        <v>336</v>
      </c>
      <c r="J4516" s="861" t="s">
        <v>304</v>
      </c>
      <c r="K4516" s="862" t="s">
        <v>19757</v>
      </c>
      <c r="L4516" s="861" t="s">
        <v>305</v>
      </c>
    </row>
    <row r="4517" spans="1:12">
      <c r="A4517" s="861" t="s">
        <v>2303</v>
      </c>
      <c r="B4517" s="861" t="s">
        <v>2304</v>
      </c>
      <c r="C4517" s="861" t="s">
        <v>2930</v>
      </c>
      <c r="D4517" s="861" t="s">
        <v>11135</v>
      </c>
      <c r="E4517" s="862" t="s">
        <v>10427</v>
      </c>
      <c r="F4517" s="861" t="s">
        <v>10427</v>
      </c>
      <c r="G4517" s="864">
        <v>6087</v>
      </c>
      <c r="H4517" s="861" t="s">
        <v>2931</v>
      </c>
      <c r="I4517" s="861" t="s">
        <v>336</v>
      </c>
      <c r="J4517" s="861" t="s">
        <v>306</v>
      </c>
      <c r="K4517" s="862" t="s">
        <v>12172</v>
      </c>
      <c r="L4517" s="861" t="s">
        <v>305</v>
      </c>
    </row>
    <row r="4518" spans="1:12">
      <c r="A4518" s="861" t="s">
        <v>2303</v>
      </c>
      <c r="B4518" s="861" t="s">
        <v>2304</v>
      </c>
      <c r="C4518" s="861" t="s">
        <v>2930</v>
      </c>
      <c r="D4518" s="861" t="s">
        <v>11135</v>
      </c>
      <c r="E4518" s="862" t="s">
        <v>10427</v>
      </c>
      <c r="F4518" s="861" t="s">
        <v>10427</v>
      </c>
      <c r="G4518" s="864">
        <v>98052</v>
      </c>
      <c r="H4518" s="861" t="s">
        <v>10266</v>
      </c>
      <c r="I4518" s="861" t="s">
        <v>336</v>
      </c>
      <c r="J4518" s="861" t="s">
        <v>306</v>
      </c>
      <c r="K4518" s="862" t="s">
        <v>19758</v>
      </c>
      <c r="L4518" s="861" t="s">
        <v>305</v>
      </c>
    </row>
    <row r="4519" spans="1:12">
      <c r="A4519" s="861" t="s">
        <v>2303</v>
      </c>
      <c r="B4519" s="861" t="s">
        <v>2304</v>
      </c>
      <c r="C4519" s="861" t="s">
        <v>2930</v>
      </c>
      <c r="D4519" s="861" t="s">
        <v>11135</v>
      </c>
      <c r="E4519" s="862" t="s">
        <v>10427</v>
      </c>
      <c r="F4519" s="861" t="s">
        <v>10427</v>
      </c>
      <c r="G4519" s="864">
        <v>98053</v>
      </c>
      <c r="H4519" s="861" t="s">
        <v>10267</v>
      </c>
      <c r="I4519" s="861" t="s">
        <v>336</v>
      </c>
      <c r="J4519" s="861" t="s">
        <v>306</v>
      </c>
      <c r="K4519" s="862" t="s">
        <v>19759</v>
      </c>
      <c r="L4519" s="861" t="s">
        <v>305</v>
      </c>
    </row>
    <row r="4520" spans="1:12">
      <c r="A4520" s="861" t="s">
        <v>2303</v>
      </c>
      <c r="B4520" s="861" t="s">
        <v>2304</v>
      </c>
      <c r="C4520" s="861" t="s">
        <v>2930</v>
      </c>
      <c r="D4520" s="861" t="s">
        <v>11135</v>
      </c>
      <c r="E4520" s="862" t="s">
        <v>10427</v>
      </c>
      <c r="F4520" s="861" t="s">
        <v>10427</v>
      </c>
      <c r="G4520" s="864">
        <v>98054</v>
      </c>
      <c r="H4520" s="861" t="s">
        <v>10268</v>
      </c>
      <c r="I4520" s="861" t="s">
        <v>336</v>
      </c>
      <c r="J4520" s="861" t="s">
        <v>306</v>
      </c>
      <c r="K4520" s="862" t="s">
        <v>19760</v>
      </c>
      <c r="L4520" s="861" t="s">
        <v>305</v>
      </c>
    </row>
    <row r="4521" spans="1:12">
      <c r="A4521" s="861" t="s">
        <v>2303</v>
      </c>
      <c r="B4521" s="861" t="s">
        <v>2304</v>
      </c>
      <c r="C4521" s="861" t="s">
        <v>2930</v>
      </c>
      <c r="D4521" s="861" t="s">
        <v>11135</v>
      </c>
      <c r="E4521" s="862" t="s">
        <v>10427</v>
      </c>
      <c r="F4521" s="861" t="s">
        <v>10427</v>
      </c>
      <c r="G4521" s="864">
        <v>98055</v>
      </c>
      <c r="H4521" s="861" t="s">
        <v>10269</v>
      </c>
      <c r="I4521" s="861" t="s">
        <v>336</v>
      </c>
      <c r="J4521" s="861" t="s">
        <v>306</v>
      </c>
      <c r="K4521" s="862" t="s">
        <v>19761</v>
      </c>
      <c r="L4521" s="861" t="s">
        <v>305</v>
      </c>
    </row>
    <row r="4522" spans="1:12">
      <c r="A4522" s="861" t="s">
        <v>2303</v>
      </c>
      <c r="B4522" s="861" t="s">
        <v>2304</v>
      </c>
      <c r="C4522" s="861" t="s">
        <v>2930</v>
      </c>
      <c r="D4522" s="861" t="s">
        <v>11135</v>
      </c>
      <c r="E4522" s="862" t="s">
        <v>10427</v>
      </c>
      <c r="F4522" s="861" t="s">
        <v>10427</v>
      </c>
      <c r="G4522" s="864">
        <v>98056</v>
      </c>
      <c r="H4522" s="861" t="s">
        <v>10270</v>
      </c>
      <c r="I4522" s="861" t="s">
        <v>336</v>
      </c>
      <c r="J4522" s="861" t="s">
        <v>306</v>
      </c>
      <c r="K4522" s="862" t="s">
        <v>19762</v>
      </c>
      <c r="L4522" s="861" t="s">
        <v>305</v>
      </c>
    </row>
    <row r="4523" spans="1:12">
      <c r="A4523" s="861" t="s">
        <v>2303</v>
      </c>
      <c r="B4523" s="861" t="s">
        <v>2304</v>
      </c>
      <c r="C4523" s="861" t="s">
        <v>2930</v>
      </c>
      <c r="D4523" s="861" t="s">
        <v>11135</v>
      </c>
      <c r="E4523" s="862" t="s">
        <v>10427</v>
      </c>
      <c r="F4523" s="861" t="s">
        <v>10427</v>
      </c>
      <c r="G4523" s="864">
        <v>98057</v>
      </c>
      <c r="H4523" s="861" t="s">
        <v>10271</v>
      </c>
      <c r="I4523" s="861" t="s">
        <v>336</v>
      </c>
      <c r="J4523" s="861" t="s">
        <v>306</v>
      </c>
      <c r="K4523" s="862" t="s">
        <v>19763</v>
      </c>
      <c r="L4523" s="861" t="s">
        <v>305</v>
      </c>
    </row>
    <row r="4524" spans="1:12">
      <c r="A4524" s="861" t="s">
        <v>2303</v>
      </c>
      <c r="B4524" s="861" t="s">
        <v>2304</v>
      </c>
      <c r="C4524" s="861" t="s">
        <v>2930</v>
      </c>
      <c r="D4524" s="861" t="s">
        <v>11135</v>
      </c>
      <c r="E4524" s="862" t="s">
        <v>10427</v>
      </c>
      <c r="F4524" s="861" t="s">
        <v>10427</v>
      </c>
      <c r="G4524" s="864">
        <v>98059</v>
      </c>
      <c r="H4524" s="861" t="s">
        <v>17265</v>
      </c>
      <c r="I4524" s="861" t="s">
        <v>336</v>
      </c>
      <c r="J4524" s="861" t="s">
        <v>306</v>
      </c>
      <c r="K4524" s="862" t="s">
        <v>19764</v>
      </c>
      <c r="L4524" s="861" t="s">
        <v>305</v>
      </c>
    </row>
    <row r="4525" spans="1:12">
      <c r="A4525" s="861" t="s">
        <v>2303</v>
      </c>
      <c r="B4525" s="861" t="s">
        <v>2304</v>
      </c>
      <c r="C4525" s="861" t="s">
        <v>2930</v>
      </c>
      <c r="D4525" s="861" t="s">
        <v>11135</v>
      </c>
      <c r="E4525" s="862" t="s">
        <v>10427</v>
      </c>
      <c r="F4525" s="861" t="s">
        <v>10427</v>
      </c>
      <c r="G4525" s="864">
        <v>98060</v>
      </c>
      <c r="H4525" s="861" t="s">
        <v>17266</v>
      </c>
      <c r="I4525" s="861" t="s">
        <v>336</v>
      </c>
      <c r="J4525" s="861" t="s">
        <v>306</v>
      </c>
      <c r="K4525" s="862" t="s">
        <v>19765</v>
      </c>
      <c r="L4525" s="861" t="s">
        <v>305</v>
      </c>
    </row>
    <row r="4526" spans="1:12">
      <c r="A4526" s="861" t="s">
        <v>2303</v>
      </c>
      <c r="B4526" s="861" t="s">
        <v>2304</v>
      </c>
      <c r="C4526" s="861" t="s">
        <v>2930</v>
      </c>
      <c r="D4526" s="861" t="s">
        <v>11135</v>
      </c>
      <c r="E4526" s="862" t="s">
        <v>10427</v>
      </c>
      <c r="F4526" s="861" t="s">
        <v>10427</v>
      </c>
      <c r="G4526" s="864">
        <v>98061</v>
      </c>
      <c r="H4526" s="861" t="s">
        <v>17267</v>
      </c>
      <c r="I4526" s="861" t="s">
        <v>336</v>
      </c>
      <c r="J4526" s="861" t="s">
        <v>306</v>
      </c>
      <c r="K4526" s="862" t="s">
        <v>19766</v>
      </c>
      <c r="L4526" s="861" t="s">
        <v>305</v>
      </c>
    </row>
    <row r="4527" spans="1:12">
      <c r="A4527" s="861" t="s">
        <v>2303</v>
      </c>
      <c r="B4527" s="861" t="s">
        <v>2304</v>
      </c>
      <c r="C4527" s="861" t="s">
        <v>2930</v>
      </c>
      <c r="D4527" s="861" t="s">
        <v>11135</v>
      </c>
      <c r="E4527" s="862" t="s">
        <v>10427</v>
      </c>
      <c r="F4527" s="861" t="s">
        <v>10427</v>
      </c>
      <c r="G4527" s="864">
        <v>98066</v>
      </c>
      <c r="H4527" s="861" t="s">
        <v>10272</v>
      </c>
      <c r="I4527" s="861" t="s">
        <v>336</v>
      </c>
      <c r="J4527" s="861" t="s">
        <v>306</v>
      </c>
      <c r="K4527" s="862" t="s">
        <v>19767</v>
      </c>
      <c r="L4527" s="861" t="s">
        <v>305</v>
      </c>
    </row>
    <row r="4528" spans="1:12">
      <c r="A4528" s="861" t="s">
        <v>2303</v>
      </c>
      <c r="B4528" s="861" t="s">
        <v>2304</v>
      </c>
      <c r="C4528" s="861" t="s">
        <v>2930</v>
      </c>
      <c r="D4528" s="861" t="s">
        <v>11135</v>
      </c>
      <c r="E4528" s="862" t="s">
        <v>10427</v>
      </c>
      <c r="F4528" s="861" t="s">
        <v>10427</v>
      </c>
      <c r="G4528" s="864">
        <v>98067</v>
      </c>
      <c r="H4528" s="861" t="s">
        <v>10273</v>
      </c>
      <c r="I4528" s="861" t="s">
        <v>336</v>
      </c>
      <c r="J4528" s="861" t="s">
        <v>306</v>
      </c>
      <c r="K4528" s="862" t="s">
        <v>19768</v>
      </c>
      <c r="L4528" s="861" t="s">
        <v>305</v>
      </c>
    </row>
    <row r="4529" spans="1:12">
      <c r="A4529" s="861" t="s">
        <v>2303</v>
      </c>
      <c r="B4529" s="861" t="s">
        <v>2304</v>
      </c>
      <c r="C4529" s="861" t="s">
        <v>2930</v>
      </c>
      <c r="D4529" s="861" t="s">
        <v>11135</v>
      </c>
      <c r="E4529" s="862" t="s">
        <v>10427</v>
      </c>
      <c r="F4529" s="861" t="s">
        <v>10427</v>
      </c>
      <c r="G4529" s="864">
        <v>98068</v>
      </c>
      <c r="H4529" s="861" t="s">
        <v>10274</v>
      </c>
      <c r="I4529" s="861" t="s">
        <v>336</v>
      </c>
      <c r="J4529" s="861" t="s">
        <v>306</v>
      </c>
      <c r="K4529" s="862" t="s">
        <v>19769</v>
      </c>
      <c r="L4529" s="861" t="s">
        <v>305</v>
      </c>
    </row>
    <row r="4530" spans="1:12">
      <c r="A4530" s="861" t="s">
        <v>2303</v>
      </c>
      <c r="B4530" s="861" t="s">
        <v>2304</v>
      </c>
      <c r="C4530" s="861" t="s">
        <v>2930</v>
      </c>
      <c r="D4530" s="861" t="s">
        <v>11135</v>
      </c>
      <c r="E4530" s="862" t="s">
        <v>10427</v>
      </c>
      <c r="F4530" s="861" t="s">
        <v>10427</v>
      </c>
      <c r="G4530" s="864">
        <v>98069</v>
      </c>
      <c r="H4530" s="861" t="s">
        <v>10275</v>
      </c>
      <c r="I4530" s="861" t="s">
        <v>336</v>
      </c>
      <c r="J4530" s="861" t="s">
        <v>306</v>
      </c>
      <c r="K4530" s="862" t="s">
        <v>19770</v>
      </c>
      <c r="L4530" s="861" t="s">
        <v>305</v>
      </c>
    </row>
    <row r="4531" spans="1:12">
      <c r="A4531" s="861" t="s">
        <v>2303</v>
      </c>
      <c r="B4531" s="861" t="s">
        <v>2304</v>
      </c>
      <c r="C4531" s="861" t="s">
        <v>2930</v>
      </c>
      <c r="D4531" s="861" t="s">
        <v>11135</v>
      </c>
      <c r="E4531" s="862" t="s">
        <v>10427</v>
      </c>
      <c r="F4531" s="861" t="s">
        <v>10427</v>
      </c>
      <c r="G4531" s="864">
        <v>98070</v>
      </c>
      <c r="H4531" s="861" t="s">
        <v>10276</v>
      </c>
      <c r="I4531" s="861" t="s">
        <v>336</v>
      </c>
      <c r="J4531" s="861" t="s">
        <v>306</v>
      </c>
      <c r="K4531" s="862" t="s">
        <v>19771</v>
      </c>
      <c r="L4531" s="861" t="s">
        <v>305</v>
      </c>
    </row>
    <row r="4532" spans="1:12">
      <c r="A4532" s="861" t="s">
        <v>2303</v>
      </c>
      <c r="B4532" s="861" t="s">
        <v>2304</v>
      </c>
      <c r="C4532" s="861" t="s">
        <v>2930</v>
      </c>
      <c r="D4532" s="861" t="s">
        <v>11135</v>
      </c>
      <c r="E4532" s="862" t="s">
        <v>10427</v>
      </c>
      <c r="F4532" s="861" t="s">
        <v>10427</v>
      </c>
      <c r="G4532" s="864">
        <v>98071</v>
      </c>
      <c r="H4532" s="861" t="s">
        <v>10277</v>
      </c>
      <c r="I4532" s="861" t="s">
        <v>336</v>
      </c>
      <c r="J4532" s="861" t="s">
        <v>306</v>
      </c>
      <c r="K4532" s="862" t="s">
        <v>19772</v>
      </c>
      <c r="L4532" s="861" t="s">
        <v>305</v>
      </c>
    </row>
    <row r="4533" spans="1:12">
      <c r="A4533" s="861" t="s">
        <v>2303</v>
      </c>
      <c r="B4533" s="861" t="s">
        <v>2304</v>
      </c>
      <c r="C4533" s="861" t="s">
        <v>2930</v>
      </c>
      <c r="D4533" s="861" t="s">
        <v>11135</v>
      </c>
      <c r="E4533" s="862" t="s">
        <v>10427</v>
      </c>
      <c r="F4533" s="861" t="s">
        <v>10427</v>
      </c>
      <c r="G4533" s="864">
        <v>98072</v>
      </c>
      <c r="H4533" s="861" t="s">
        <v>10278</v>
      </c>
      <c r="I4533" s="861" t="s">
        <v>336</v>
      </c>
      <c r="J4533" s="861" t="s">
        <v>306</v>
      </c>
      <c r="K4533" s="862" t="s">
        <v>19773</v>
      </c>
      <c r="L4533" s="861" t="s">
        <v>305</v>
      </c>
    </row>
    <row r="4534" spans="1:12">
      <c r="A4534" s="861" t="s">
        <v>2303</v>
      </c>
      <c r="B4534" s="861" t="s">
        <v>2304</v>
      </c>
      <c r="C4534" s="861" t="s">
        <v>2930</v>
      </c>
      <c r="D4534" s="861" t="s">
        <v>11135</v>
      </c>
      <c r="E4534" s="862" t="s">
        <v>10427</v>
      </c>
      <c r="F4534" s="861" t="s">
        <v>10427</v>
      </c>
      <c r="G4534" s="864">
        <v>98073</v>
      </c>
      <c r="H4534" s="861" t="s">
        <v>10279</v>
      </c>
      <c r="I4534" s="861" t="s">
        <v>336</v>
      </c>
      <c r="J4534" s="861" t="s">
        <v>306</v>
      </c>
      <c r="K4534" s="862" t="s">
        <v>19774</v>
      </c>
      <c r="L4534" s="861" t="s">
        <v>305</v>
      </c>
    </row>
    <row r="4535" spans="1:12">
      <c r="A4535" s="861" t="s">
        <v>2303</v>
      </c>
      <c r="B4535" s="861" t="s">
        <v>2304</v>
      </c>
      <c r="C4535" s="861" t="s">
        <v>2930</v>
      </c>
      <c r="D4535" s="861" t="s">
        <v>11135</v>
      </c>
      <c r="E4535" s="862" t="s">
        <v>10427</v>
      </c>
      <c r="F4535" s="861" t="s">
        <v>10427</v>
      </c>
      <c r="G4535" s="864">
        <v>98074</v>
      </c>
      <c r="H4535" s="861" t="s">
        <v>10280</v>
      </c>
      <c r="I4535" s="861" t="s">
        <v>336</v>
      </c>
      <c r="J4535" s="861" t="s">
        <v>306</v>
      </c>
      <c r="K4535" s="862" t="s">
        <v>19775</v>
      </c>
      <c r="L4535" s="861" t="s">
        <v>305</v>
      </c>
    </row>
    <row r="4536" spans="1:12">
      <c r="A4536" s="861" t="s">
        <v>2303</v>
      </c>
      <c r="B4536" s="861" t="s">
        <v>2304</v>
      </c>
      <c r="C4536" s="861" t="s">
        <v>2930</v>
      </c>
      <c r="D4536" s="861" t="s">
        <v>11135</v>
      </c>
      <c r="E4536" s="862" t="s">
        <v>10427</v>
      </c>
      <c r="F4536" s="861" t="s">
        <v>10427</v>
      </c>
      <c r="G4536" s="864">
        <v>98075</v>
      </c>
      <c r="H4536" s="861" t="s">
        <v>10281</v>
      </c>
      <c r="I4536" s="861" t="s">
        <v>336</v>
      </c>
      <c r="J4536" s="861" t="s">
        <v>306</v>
      </c>
      <c r="K4536" s="862" t="s">
        <v>19776</v>
      </c>
      <c r="L4536" s="861" t="s">
        <v>305</v>
      </c>
    </row>
    <row r="4537" spans="1:12">
      <c r="A4537" s="861" t="s">
        <v>2303</v>
      </c>
      <c r="B4537" s="861" t="s">
        <v>2304</v>
      </c>
      <c r="C4537" s="861" t="s">
        <v>2930</v>
      </c>
      <c r="D4537" s="861" t="s">
        <v>11135</v>
      </c>
      <c r="E4537" s="862" t="s">
        <v>10427</v>
      </c>
      <c r="F4537" s="861" t="s">
        <v>10427</v>
      </c>
      <c r="G4537" s="864">
        <v>98076</v>
      </c>
      <c r="H4537" s="861" t="s">
        <v>10282</v>
      </c>
      <c r="I4537" s="861" t="s">
        <v>336</v>
      </c>
      <c r="J4537" s="861" t="s">
        <v>306</v>
      </c>
      <c r="K4537" s="862" t="s">
        <v>19777</v>
      </c>
      <c r="L4537" s="861" t="s">
        <v>305</v>
      </c>
    </row>
    <row r="4538" spans="1:12">
      <c r="A4538" s="861" t="s">
        <v>2303</v>
      </c>
      <c r="B4538" s="861" t="s">
        <v>2304</v>
      </c>
      <c r="C4538" s="861" t="s">
        <v>2930</v>
      </c>
      <c r="D4538" s="861" t="s">
        <v>11135</v>
      </c>
      <c r="E4538" s="862" t="s">
        <v>10427</v>
      </c>
      <c r="F4538" s="861" t="s">
        <v>10427</v>
      </c>
      <c r="G4538" s="864">
        <v>98077</v>
      </c>
      <c r="H4538" s="861" t="s">
        <v>10283</v>
      </c>
      <c r="I4538" s="861" t="s">
        <v>336</v>
      </c>
      <c r="J4538" s="861" t="s">
        <v>306</v>
      </c>
      <c r="K4538" s="862" t="s">
        <v>19778</v>
      </c>
      <c r="L4538" s="861" t="s">
        <v>305</v>
      </c>
    </row>
    <row r="4539" spans="1:12">
      <c r="A4539" s="861" t="s">
        <v>2303</v>
      </c>
      <c r="B4539" s="861" t="s">
        <v>2304</v>
      </c>
      <c r="C4539" s="861" t="s">
        <v>2930</v>
      </c>
      <c r="D4539" s="861" t="s">
        <v>11135</v>
      </c>
      <c r="E4539" s="862" t="s">
        <v>10427</v>
      </c>
      <c r="F4539" s="861" t="s">
        <v>10427</v>
      </c>
      <c r="G4539" s="864">
        <v>98078</v>
      </c>
      <c r="H4539" s="861" t="s">
        <v>10284</v>
      </c>
      <c r="I4539" s="861" t="s">
        <v>336</v>
      </c>
      <c r="J4539" s="861" t="s">
        <v>306</v>
      </c>
      <c r="K4539" s="862" t="s">
        <v>19779</v>
      </c>
      <c r="L4539" s="861" t="s">
        <v>305</v>
      </c>
    </row>
    <row r="4540" spans="1:12">
      <c r="A4540" s="861" t="s">
        <v>2303</v>
      </c>
      <c r="B4540" s="861" t="s">
        <v>2304</v>
      </c>
      <c r="C4540" s="861" t="s">
        <v>2930</v>
      </c>
      <c r="D4540" s="861" t="s">
        <v>11135</v>
      </c>
      <c r="E4540" s="862" t="s">
        <v>10427</v>
      </c>
      <c r="F4540" s="861" t="s">
        <v>10427</v>
      </c>
      <c r="G4540" s="864">
        <v>98079</v>
      </c>
      <c r="H4540" s="861" t="s">
        <v>10285</v>
      </c>
      <c r="I4540" s="861" t="s">
        <v>336</v>
      </c>
      <c r="J4540" s="861" t="s">
        <v>306</v>
      </c>
      <c r="K4540" s="862" t="s">
        <v>19780</v>
      </c>
      <c r="L4540" s="861" t="s">
        <v>305</v>
      </c>
    </row>
    <row r="4541" spans="1:12">
      <c r="A4541" s="861" t="s">
        <v>2303</v>
      </c>
      <c r="B4541" s="861" t="s">
        <v>2304</v>
      </c>
      <c r="C4541" s="861" t="s">
        <v>2930</v>
      </c>
      <c r="D4541" s="861" t="s">
        <v>11135</v>
      </c>
      <c r="E4541" s="862" t="s">
        <v>10427</v>
      </c>
      <c r="F4541" s="861" t="s">
        <v>10427</v>
      </c>
      <c r="G4541" s="864">
        <v>98080</v>
      </c>
      <c r="H4541" s="861" t="s">
        <v>10286</v>
      </c>
      <c r="I4541" s="861" t="s">
        <v>336</v>
      </c>
      <c r="J4541" s="861" t="s">
        <v>306</v>
      </c>
      <c r="K4541" s="862" t="s">
        <v>19781</v>
      </c>
      <c r="L4541" s="861" t="s">
        <v>305</v>
      </c>
    </row>
    <row r="4542" spans="1:12">
      <c r="A4542" s="861" t="s">
        <v>2303</v>
      </c>
      <c r="B4542" s="861" t="s">
        <v>2304</v>
      </c>
      <c r="C4542" s="861" t="s">
        <v>2930</v>
      </c>
      <c r="D4542" s="861" t="s">
        <v>11135</v>
      </c>
      <c r="E4542" s="862" t="s">
        <v>10427</v>
      </c>
      <c r="F4542" s="861" t="s">
        <v>10427</v>
      </c>
      <c r="G4542" s="864">
        <v>98081</v>
      </c>
      <c r="H4542" s="861" t="s">
        <v>10287</v>
      </c>
      <c r="I4542" s="861" t="s">
        <v>336</v>
      </c>
      <c r="J4542" s="861" t="s">
        <v>306</v>
      </c>
      <c r="K4542" s="862" t="s">
        <v>19782</v>
      </c>
      <c r="L4542" s="861" t="s">
        <v>305</v>
      </c>
    </row>
    <row r="4543" spans="1:12">
      <c r="A4543" s="861" t="s">
        <v>2303</v>
      </c>
      <c r="B4543" s="861" t="s">
        <v>2304</v>
      </c>
      <c r="C4543" s="861" t="s">
        <v>2930</v>
      </c>
      <c r="D4543" s="861" t="s">
        <v>11135</v>
      </c>
      <c r="E4543" s="862" t="s">
        <v>10427</v>
      </c>
      <c r="F4543" s="861" t="s">
        <v>10427</v>
      </c>
      <c r="G4543" s="864">
        <v>98082</v>
      </c>
      <c r="H4543" s="861" t="s">
        <v>10288</v>
      </c>
      <c r="I4543" s="861" t="s">
        <v>336</v>
      </c>
      <c r="J4543" s="861" t="s">
        <v>306</v>
      </c>
      <c r="K4543" s="862" t="s">
        <v>19783</v>
      </c>
      <c r="L4543" s="861" t="s">
        <v>305</v>
      </c>
    </row>
    <row r="4544" spans="1:12">
      <c r="A4544" s="861" t="s">
        <v>2303</v>
      </c>
      <c r="B4544" s="861" t="s">
        <v>2304</v>
      </c>
      <c r="C4544" s="861" t="s">
        <v>2930</v>
      </c>
      <c r="D4544" s="861" t="s">
        <v>11135</v>
      </c>
      <c r="E4544" s="862" t="s">
        <v>10427</v>
      </c>
      <c r="F4544" s="861" t="s">
        <v>10427</v>
      </c>
      <c r="G4544" s="864">
        <v>98083</v>
      </c>
      <c r="H4544" s="861" t="s">
        <v>10289</v>
      </c>
      <c r="I4544" s="861" t="s">
        <v>336</v>
      </c>
      <c r="J4544" s="861" t="s">
        <v>306</v>
      </c>
      <c r="K4544" s="862" t="s">
        <v>19784</v>
      </c>
      <c r="L4544" s="861" t="s">
        <v>305</v>
      </c>
    </row>
    <row r="4545" spans="1:12">
      <c r="A4545" s="861" t="s">
        <v>2303</v>
      </c>
      <c r="B4545" s="861" t="s">
        <v>2304</v>
      </c>
      <c r="C4545" s="861" t="s">
        <v>2930</v>
      </c>
      <c r="D4545" s="861" t="s">
        <v>11135</v>
      </c>
      <c r="E4545" s="862" t="s">
        <v>10427</v>
      </c>
      <c r="F4545" s="861" t="s">
        <v>10427</v>
      </c>
      <c r="G4545" s="864">
        <v>98084</v>
      </c>
      <c r="H4545" s="861" t="s">
        <v>10290</v>
      </c>
      <c r="I4545" s="861" t="s">
        <v>336</v>
      </c>
      <c r="J4545" s="861" t="s">
        <v>306</v>
      </c>
      <c r="K4545" s="862" t="s">
        <v>19785</v>
      </c>
      <c r="L4545" s="861" t="s">
        <v>305</v>
      </c>
    </row>
    <row r="4546" spans="1:12">
      <c r="A4546" s="861" t="s">
        <v>2303</v>
      </c>
      <c r="B4546" s="861" t="s">
        <v>2304</v>
      </c>
      <c r="C4546" s="861" t="s">
        <v>2930</v>
      </c>
      <c r="D4546" s="861" t="s">
        <v>11135</v>
      </c>
      <c r="E4546" s="862" t="s">
        <v>10427</v>
      </c>
      <c r="F4546" s="861" t="s">
        <v>10427</v>
      </c>
      <c r="G4546" s="864">
        <v>98085</v>
      </c>
      <c r="H4546" s="861" t="s">
        <v>10291</v>
      </c>
      <c r="I4546" s="861" t="s">
        <v>336</v>
      </c>
      <c r="J4546" s="861" t="s">
        <v>306</v>
      </c>
      <c r="K4546" s="862" t="s">
        <v>19786</v>
      </c>
      <c r="L4546" s="861" t="s">
        <v>305</v>
      </c>
    </row>
    <row r="4547" spans="1:12">
      <c r="A4547" s="861" t="s">
        <v>2303</v>
      </c>
      <c r="B4547" s="861" t="s">
        <v>2304</v>
      </c>
      <c r="C4547" s="861" t="s">
        <v>2930</v>
      </c>
      <c r="D4547" s="861" t="s">
        <v>11135</v>
      </c>
      <c r="E4547" s="862" t="s">
        <v>10427</v>
      </c>
      <c r="F4547" s="861" t="s">
        <v>10427</v>
      </c>
      <c r="G4547" s="864">
        <v>98086</v>
      </c>
      <c r="H4547" s="861" t="s">
        <v>10292</v>
      </c>
      <c r="I4547" s="861" t="s">
        <v>336</v>
      </c>
      <c r="J4547" s="861" t="s">
        <v>306</v>
      </c>
      <c r="K4547" s="862" t="s">
        <v>19787</v>
      </c>
      <c r="L4547" s="861" t="s">
        <v>305</v>
      </c>
    </row>
    <row r="4548" spans="1:12">
      <c r="A4548" s="861" t="s">
        <v>2303</v>
      </c>
      <c r="B4548" s="861" t="s">
        <v>2304</v>
      </c>
      <c r="C4548" s="861" t="s">
        <v>2930</v>
      </c>
      <c r="D4548" s="861" t="s">
        <v>11135</v>
      </c>
      <c r="E4548" s="862" t="s">
        <v>10427</v>
      </c>
      <c r="F4548" s="861" t="s">
        <v>10427</v>
      </c>
      <c r="G4548" s="864">
        <v>98087</v>
      </c>
      <c r="H4548" s="861" t="s">
        <v>10293</v>
      </c>
      <c r="I4548" s="861" t="s">
        <v>336</v>
      </c>
      <c r="J4548" s="861" t="s">
        <v>306</v>
      </c>
      <c r="K4548" s="862" t="s">
        <v>19788</v>
      </c>
      <c r="L4548" s="861" t="s">
        <v>305</v>
      </c>
    </row>
    <row r="4549" spans="1:12">
      <c r="A4549" s="861" t="s">
        <v>2303</v>
      </c>
      <c r="B4549" s="861" t="s">
        <v>2304</v>
      </c>
      <c r="C4549" s="861" t="s">
        <v>2930</v>
      </c>
      <c r="D4549" s="861" t="s">
        <v>11135</v>
      </c>
      <c r="E4549" s="862" t="s">
        <v>10427</v>
      </c>
      <c r="F4549" s="861" t="s">
        <v>10427</v>
      </c>
      <c r="G4549" s="864">
        <v>98088</v>
      </c>
      <c r="H4549" s="861" t="s">
        <v>10294</v>
      </c>
      <c r="I4549" s="861" t="s">
        <v>336</v>
      </c>
      <c r="J4549" s="861" t="s">
        <v>306</v>
      </c>
      <c r="K4549" s="862" t="s">
        <v>19789</v>
      </c>
      <c r="L4549" s="861" t="s">
        <v>305</v>
      </c>
    </row>
    <row r="4550" spans="1:12">
      <c r="A4550" s="861" t="s">
        <v>2303</v>
      </c>
      <c r="B4550" s="861" t="s">
        <v>2304</v>
      </c>
      <c r="C4550" s="861" t="s">
        <v>2930</v>
      </c>
      <c r="D4550" s="861" t="s">
        <v>11135</v>
      </c>
      <c r="E4550" s="862" t="s">
        <v>10427</v>
      </c>
      <c r="F4550" s="861" t="s">
        <v>10427</v>
      </c>
      <c r="G4550" s="864">
        <v>98089</v>
      </c>
      <c r="H4550" s="861" t="s">
        <v>10295</v>
      </c>
      <c r="I4550" s="861" t="s">
        <v>336</v>
      </c>
      <c r="J4550" s="861" t="s">
        <v>306</v>
      </c>
      <c r="K4550" s="862" t="s">
        <v>19790</v>
      </c>
      <c r="L4550" s="861" t="s">
        <v>305</v>
      </c>
    </row>
    <row r="4551" spans="1:12">
      <c r="A4551" s="861" t="s">
        <v>2303</v>
      </c>
      <c r="B4551" s="861" t="s">
        <v>2304</v>
      </c>
      <c r="C4551" s="861" t="s">
        <v>2930</v>
      </c>
      <c r="D4551" s="861" t="s">
        <v>11135</v>
      </c>
      <c r="E4551" s="862" t="s">
        <v>10427</v>
      </c>
      <c r="F4551" s="861" t="s">
        <v>10427</v>
      </c>
      <c r="G4551" s="864">
        <v>98090</v>
      </c>
      <c r="H4551" s="861" t="s">
        <v>10296</v>
      </c>
      <c r="I4551" s="861" t="s">
        <v>336</v>
      </c>
      <c r="J4551" s="861" t="s">
        <v>306</v>
      </c>
      <c r="K4551" s="862" t="s">
        <v>19791</v>
      </c>
      <c r="L4551" s="861" t="s">
        <v>305</v>
      </c>
    </row>
    <row r="4552" spans="1:12">
      <c r="A4552" s="861" t="s">
        <v>2303</v>
      </c>
      <c r="B4552" s="861" t="s">
        <v>2304</v>
      </c>
      <c r="C4552" s="861" t="s">
        <v>2930</v>
      </c>
      <c r="D4552" s="861" t="s">
        <v>11135</v>
      </c>
      <c r="E4552" s="862" t="s">
        <v>10427</v>
      </c>
      <c r="F4552" s="861" t="s">
        <v>10427</v>
      </c>
      <c r="G4552" s="864">
        <v>98091</v>
      </c>
      <c r="H4552" s="861" t="s">
        <v>10297</v>
      </c>
      <c r="I4552" s="861" t="s">
        <v>336</v>
      </c>
      <c r="J4552" s="861" t="s">
        <v>306</v>
      </c>
      <c r="K4552" s="862" t="s">
        <v>19792</v>
      </c>
      <c r="L4552" s="861" t="s">
        <v>305</v>
      </c>
    </row>
    <row r="4553" spans="1:12">
      <c r="A4553" s="861" t="s">
        <v>2303</v>
      </c>
      <c r="B4553" s="861" t="s">
        <v>2304</v>
      </c>
      <c r="C4553" s="861" t="s">
        <v>2930</v>
      </c>
      <c r="D4553" s="861" t="s">
        <v>11135</v>
      </c>
      <c r="E4553" s="862" t="s">
        <v>10427</v>
      </c>
      <c r="F4553" s="861" t="s">
        <v>10427</v>
      </c>
      <c r="G4553" s="864">
        <v>98092</v>
      </c>
      <c r="H4553" s="861" t="s">
        <v>10298</v>
      </c>
      <c r="I4553" s="861" t="s">
        <v>336</v>
      </c>
      <c r="J4553" s="861" t="s">
        <v>306</v>
      </c>
      <c r="K4553" s="862" t="s">
        <v>19793</v>
      </c>
      <c r="L4553" s="861" t="s">
        <v>305</v>
      </c>
    </row>
    <row r="4554" spans="1:12">
      <c r="A4554" s="861" t="s">
        <v>2303</v>
      </c>
      <c r="B4554" s="861" t="s">
        <v>2304</v>
      </c>
      <c r="C4554" s="861" t="s">
        <v>2930</v>
      </c>
      <c r="D4554" s="861" t="s">
        <v>11135</v>
      </c>
      <c r="E4554" s="862" t="s">
        <v>10427</v>
      </c>
      <c r="F4554" s="861" t="s">
        <v>10427</v>
      </c>
      <c r="G4554" s="864">
        <v>98093</v>
      </c>
      <c r="H4554" s="861" t="s">
        <v>10299</v>
      </c>
      <c r="I4554" s="861" t="s">
        <v>336</v>
      </c>
      <c r="J4554" s="861" t="s">
        <v>306</v>
      </c>
      <c r="K4554" s="862" t="s">
        <v>19794</v>
      </c>
      <c r="L4554" s="861" t="s">
        <v>305</v>
      </c>
    </row>
    <row r="4555" spans="1:12">
      <c r="A4555" s="861" t="s">
        <v>2303</v>
      </c>
      <c r="B4555" s="861" t="s">
        <v>2304</v>
      </c>
      <c r="C4555" s="861" t="s">
        <v>2930</v>
      </c>
      <c r="D4555" s="861" t="s">
        <v>11135</v>
      </c>
      <c r="E4555" s="862" t="s">
        <v>10427</v>
      </c>
      <c r="F4555" s="861" t="s">
        <v>10427</v>
      </c>
      <c r="G4555" s="864">
        <v>98094</v>
      </c>
      <c r="H4555" s="861" t="s">
        <v>10300</v>
      </c>
      <c r="I4555" s="861" t="s">
        <v>336</v>
      </c>
      <c r="J4555" s="861" t="s">
        <v>306</v>
      </c>
      <c r="K4555" s="862" t="s">
        <v>19795</v>
      </c>
      <c r="L4555" s="861" t="s">
        <v>305</v>
      </c>
    </row>
    <row r="4556" spans="1:12">
      <c r="A4556" s="861" t="s">
        <v>2303</v>
      </c>
      <c r="B4556" s="861" t="s">
        <v>2304</v>
      </c>
      <c r="C4556" s="861" t="s">
        <v>2930</v>
      </c>
      <c r="D4556" s="861" t="s">
        <v>11135</v>
      </c>
      <c r="E4556" s="862" t="s">
        <v>10427</v>
      </c>
      <c r="F4556" s="861" t="s">
        <v>10427</v>
      </c>
      <c r="G4556" s="864">
        <v>98099</v>
      </c>
      <c r="H4556" s="861" t="s">
        <v>10301</v>
      </c>
      <c r="I4556" s="861" t="s">
        <v>336</v>
      </c>
      <c r="J4556" s="861" t="s">
        <v>306</v>
      </c>
      <c r="K4556" s="862" t="s">
        <v>19796</v>
      </c>
      <c r="L4556" s="861" t="s">
        <v>305</v>
      </c>
    </row>
    <row r="4557" spans="1:12">
      <c r="A4557" s="861" t="s">
        <v>2303</v>
      </c>
      <c r="B4557" s="861" t="s">
        <v>2304</v>
      </c>
      <c r="C4557" s="861" t="s">
        <v>2930</v>
      </c>
      <c r="D4557" s="861" t="s">
        <v>11135</v>
      </c>
      <c r="E4557" s="862" t="s">
        <v>10427</v>
      </c>
      <c r="F4557" s="861" t="s">
        <v>10427</v>
      </c>
      <c r="G4557" s="864">
        <v>98100</v>
      </c>
      <c r="H4557" s="861" t="s">
        <v>10302</v>
      </c>
      <c r="I4557" s="861" t="s">
        <v>336</v>
      </c>
      <c r="J4557" s="861" t="s">
        <v>306</v>
      </c>
      <c r="K4557" s="862" t="s">
        <v>19797</v>
      </c>
      <c r="L4557" s="861" t="s">
        <v>305</v>
      </c>
    </row>
    <row r="4558" spans="1:12">
      <c r="A4558" s="861" t="s">
        <v>2303</v>
      </c>
      <c r="B4558" s="861" t="s">
        <v>2304</v>
      </c>
      <c r="C4558" s="861" t="s">
        <v>2930</v>
      </c>
      <c r="D4558" s="861" t="s">
        <v>11135</v>
      </c>
      <c r="E4558" s="862" t="s">
        <v>10427</v>
      </c>
      <c r="F4558" s="861" t="s">
        <v>10427</v>
      </c>
      <c r="G4558" s="864">
        <v>98101</v>
      </c>
      <c r="H4558" s="861" t="s">
        <v>10303</v>
      </c>
      <c r="I4558" s="861" t="s">
        <v>336</v>
      </c>
      <c r="J4558" s="861" t="s">
        <v>306</v>
      </c>
      <c r="K4558" s="862" t="s">
        <v>19798</v>
      </c>
      <c r="L4558" s="861" t="s">
        <v>305</v>
      </c>
    </row>
    <row r="4559" spans="1:12">
      <c r="A4559" s="861" t="s">
        <v>2303</v>
      </c>
      <c r="B4559" s="861" t="s">
        <v>2304</v>
      </c>
      <c r="C4559" s="861" t="s">
        <v>2930</v>
      </c>
      <c r="D4559" s="861" t="s">
        <v>11135</v>
      </c>
      <c r="E4559" s="862" t="s">
        <v>10427</v>
      </c>
      <c r="F4559" s="861" t="s">
        <v>10427</v>
      </c>
      <c r="G4559" s="864">
        <v>98109</v>
      </c>
      <c r="H4559" s="861" t="s">
        <v>10304</v>
      </c>
      <c r="I4559" s="861" t="s">
        <v>336</v>
      </c>
      <c r="J4559" s="861" t="s">
        <v>306</v>
      </c>
      <c r="K4559" s="862" t="s">
        <v>19799</v>
      </c>
      <c r="L4559" s="861" t="s">
        <v>305</v>
      </c>
    </row>
    <row r="4560" spans="1:12">
      <c r="A4560" s="861" t="s">
        <v>2303</v>
      </c>
      <c r="B4560" s="861" t="s">
        <v>2304</v>
      </c>
      <c r="C4560" s="861" t="s">
        <v>2930</v>
      </c>
      <c r="D4560" s="861" t="s">
        <v>11135</v>
      </c>
      <c r="E4560" s="862" t="s">
        <v>10427</v>
      </c>
      <c r="F4560" s="861" t="s">
        <v>10427</v>
      </c>
      <c r="G4560" s="864">
        <v>98110</v>
      </c>
      <c r="H4560" s="861" t="s">
        <v>10305</v>
      </c>
      <c r="I4560" s="861" t="s">
        <v>336</v>
      </c>
      <c r="J4560" s="861" t="s">
        <v>306</v>
      </c>
      <c r="K4560" s="862" t="s">
        <v>19800</v>
      </c>
      <c r="L4560" s="861" t="s">
        <v>305</v>
      </c>
    </row>
    <row r="4561" spans="1:12">
      <c r="A4561" s="861" t="s">
        <v>2303</v>
      </c>
      <c r="B4561" s="861" t="s">
        <v>2304</v>
      </c>
      <c r="C4561" s="861" t="s">
        <v>2930</v>
      </c>
      <c r="D4561" s="861" t="s">
        <v>11135</v>
      </c>
      <c r="E4561" s="862" t="s">
        <v>10427</v>
      </c>
      <c r="F4561" s="861" t="s">
        <v>10427</v>
      </c>
      <c r="G4561" s="864">
        <v>98111</v>
      </c>
      <c r="H4561" s="861" t="s">
        <v>10306</v>
      </c>
      <c r="I4561" s="861" t="s">
        <v>336</v>
      </c>
      <c r="J4561" s="861" t="s">
        <v>306</v>
      </c>
      <c r="K4561" s="862" t="s">
        <v>13171</v>
      </c>
      <c r="L4561" s="861" t="s">
        <v>305</v>
      </c>
    </row>
    <row r="4562" spans="1:12">
      <c r="A4562" s="861" t="s">
        <v>2303</v>
      </c>
      <c r="B4562" s="861" t="s">
        <v>2304</v>
      </c>
      <c r="C4562" s="861" t="s">
        <v>2930</v>
      </c>
      <c r="D4562" s="861" t="s">
        <v>11135</v>
      </c>
      <c r="E4562" s="862" t="s">
        <v>10427</v>
      </c>
      <c r="F4562" s="861" t="s">
        <v>10427</v>
      </c>
      <c r="G4562" s="864">
        <v>98114</v>
      </c>
      <c r="H4562" s="861" t="s">
        <v>10004</v>
      </c>
      <c r="I4562" s="861" t="s">
        <v>336</v>
      </c>
      <c r="J4562" s="861" t="s">
        <v>306</v>
      </c>
      <c r="K4562" s="862" t="s">
        <v>19801</v>
      </c>
      <c r="L4562" s="861" t="s">
        <v>305</v>
      </c>
    </row>
    <row r="4563" spans="1:12">
      <c r="A4563" s="861" t="s">
        <v>2303</v>
      </c>
      <c r="B4563" s="861" t="s">
        <v>2304</v>
      </c>
      <c r="C4563" s="861" t="s">
        <v>2930</v>
      </c>
      <c r="D4563" s="861" t="s">
        <v>11135</v>
      </c>
      <c r="E4563" s="862" t="s">
        <v>10427</v>
      </c>
      <c r="F4563" s="861" t="s">
        <v>10427</v>
      </c>
      <c r="G4563" s="864">
        <v>98115</v>
      </c>
      <c r="H4563" s="861" t="s">
        <v>10307</v>
      </c>
      <c r="I4563" s="861" t="s">
        <v>336</v>
      </c>
      <c r="J4563" s="861" t="s">
        <v>306</v>
      </c>
      <c r="K4563" s="862" t="s">
        <v>19802</v>
      </c>
      <c r="L4563" s="861" t="s">
        <v>305</v>
      </c>
    </row>
    <row r="4564" spans="1:12">
      <c r="A4564" s="861" t="s">
        <v>2303</v>
      </c>
      <c r="B4564" s="861" t="s">
        <v>2304</v>
      </c>
      <c r="C4564" s="861" t="s">
        <v>2932</v>
      </c>
      <c r="D4564" s="861" t="s">
        <v>11136</v>
      </c>
      <c r="E4564" s="862" t="s">
        <v>10427</v>
      </c>
      <c r="F4564" s="861" t="s">
        <v>10427</v>
      </c>
      <c r="G4564" s="864">
        <v>89957</v>
      </c>
      <c r="H4564" s="861" t="s">
        <v>2933</v>
      </c>
      <c r="I4564" s="861" t="s">
        <v>336</v>
      </c>
      <c r="J4564" s="861" t="s">
        <v>304</v>
      </c>
      <c r="K4564" s="862" t="s">
        <v>17420</v>
      </c>
      <c r="L4564" s="861" t="s">
        <v>305</v>
      </c>
    </row>
    <row r="4565" spans="1:12">
      <c r="A4565" s="861" t="s">
        <v>2303</v>
      </c>
      <c r="B4565" s="861" t="s">
        <v>2304</v>
      </c>
      <c r="C4565" s="861" t="s">
        <v>2932</v>
      </c>
      <c r="D4565" s="861" t="s">
        <v>11136</v>
      </c>
      <c r="E4565" s="862" t="s">
        <v>10427</v>
      </c>
      <c r="F4565" s="861" t="s">
        <v>10427</v>
      </c>
      <c r="G4565" s="864">
        <v>89959</v>
      </c>
      <c r="H4565" s="861" t="s">
        <v>2934</v>
      </c>
      <c r="I4565" s="861" t="s">
        <v>336</v>
      </c>
      <c r="J4565" s="861" t="s">
        <v>306</v>
      </c>
      <c r="K4565" s="862" t="s">
        <v>19803</v>
      </c>
      <c r="L4565" s="861" t="s">
        <v>305</v>
      </c>
    </row>
    <row r="4566" spans="1:12">
      <c r="A4566" s="861" t="s">
        <v>2303</v>
      </c>
      <c r="B4566" s="861" t="s">
        <v>2304</v>
      </c>
      <c r="C4566" s="861" t="s">
        <v>2935</v>
      </c>
      <c r="D4566" s="861" t="s">
        <v>11137</v>
      </c>
      <c r="E4566" s="862" t="s">
        <v>10427</v>
      </c>
      <c r="F4566" s="861" t="s">
        <v>10427</v>
      </c>
      <c r="G4566" s="864">
        <v>89349</v>
      </c>
      <c r="H4566" s="861" t="s">
        <v>2936</v>
      </c>
      <c r="I4566" s="861" t="s">
        <v>336</v>
      </c>
      <c r="J4566" s="861" t="s">
        <v>304</v>
      </c>
      <c r="K4566" s="862" t="s">
        <v>13397</v>
      </c>
      <c r="L4566" s="861" t="s">
        <v>305</v>
      </c>
    </row>
    <row r="4567" spans="1:12">
      <c r="A4567" s="861" t="s">
        <v>2303</v>
      </c>
      <c r="B4567" s="861" t="s">
        <v>2304</v>
      </c>
      <c r="C4567" s="861" t="s">
        <v>2935</v>
      </c>
      <c r="D4567" s="861" t="s">
        <v>11137</v>
      </c>
      <c r="E4567" s="862" t="s">
        <v>10427</v>
      </c>
      <c r="F4567" s="861" t="s">
        <v>10427</v>
      </c>
      <c r="G4567" s="864">
        <v>89351</v>
      </c>
      <c r="H4567" s="861" t="s">
        <v>11585</v>
      </c>
      <c r="I4567" s="861" t="s">
        <v>336</v>
      </c>
      <c r="J4567" s="861" t="s">
        <v>304</v>
      </c>
      <c r="K4567" s="862" t="s">
        <v>17008</v>
      </c>
      <c r="L4567" s="861" t="s">
        <v>305</v>
      </c>
    </row>
    <row r="4568" spans="1:12">
      <c r="A4568" s="861" t="s">
        <v>2303</v>
      </c>
      <c r="B4568" s="861" t="s">
        <v>2304</v>
      </c>
      <c r="C4568" s="861" t="s">
        <v>2935</v>
      </c>
      <c r="D4568" s="861" t="s">
        <v>11137</v>
      </c>
      <c r="E4568" s="862" t="s">
        <v>10427</v>
      </c>
      <c r="F4568" s="861" t="s">
        <v>10427</v>
      </c>
      <c r="G4568" s="864">
        <v>89352</v>
      </c>
      <c r="H4568" s="861" t="s">
        <v>2937</v>
      </c>
      <c r="I4568" s="861" t="s">
        <v>336</v>
      </c>
      <c r="J4568" s="861" t="s">
        <v>304</v>
      </c>
      <c r="K4568" s="862" t="s">
        <v>16948</v>
      </c>
      <c r="L4568" s="861" t="s">
        <v>305</v>
      </c>
    </row>
    <row r="4569" spans="1:12">
      <c r="A4569" s="861" t="s">
        <v>2303</v>
      </c>
      <c r="B4569" s="861" t="s">
        <v>2304</v>
      </c>
      <c r="C4569" s="861" t="s">
        <v>2935</v>
      </c>
      <c r="D4569" s="861" t="s">
        <v>11137</v>
      </c>
      <c r="E4569" s="862" t="s">
        <v>10427</v>
      </c>
      <c r="F4569" s="861" t="s">
        <v>10427</v>
      </c>
      <c r="G4569" s="864">
        <v>89353</v>
      </c>
      <c r="H4569" s="861" t="s">
        <v>2938</v>
      </c>
      <c r="I4569" s="861" t="s">
        <v>336</v>
      </c>
      <c r="J4569" s="861" t="s">
        <v>304</v>
      </c>
      <c r="K4569" s="862" t="s">
        <v>13997</v>
      </c>
      <c r="L4569" s="861" t="s">
        <v>305</v>
      </c>
    </row>
    <row r="4570" spans="1:12">
      <c r="A4570" s="861" t="s">
        <v>2303</v>
      </c>
      <c r="B4570" s="861" t="s">
        <v>2304</v>
      </c>
      <c r="C4570" s="861" t="s">
        <v>2935</v>
      </c>
      <c r="D4570" s="861" t="s">
        <v>11137</v>
      </c>
      <c r="E4570" s="862" t="s">
        <v>10427</v>
      </c>
      <c r="F4570" s="861" t="s">
        <v>10427</v>
      </c>
      <c r="G4570" s="864">
        <v>89354</v>
      </c>
      <c r="H4570" s="861" t="s">
        <v>2939</v>
      </c>
      <c r="I4570" s="861" t="s">
        <v>336</v>
      </c>
      <c r="J4570" s="861" t="s">
        <v>304</v>
      </c>
      <c r="K4570" s="862" t="s">
        <v>19804</v>
      </c>
      <c r="L4570" s="861" t="s">
        <v>305</v>
      </c>
    </row>
    <row r="4571" spans="1:12">
      <c r="A4571" s="861" t="s">
        <v>2303</v>
      </c>
      <c r="B4571" s="861" t="s">
        <v>2304</v>
      </c>
      <c r="C4571" s="861" t="s">
        <v>2935</v>
      </c>
      <c r="D4571" s="861" t="s">
        <v>11137</v>
      </c>
      <c r="E4571" s="862" t="s">
        <v>10427</v>
      </c>
      <c r="F4571" s="861" t="s">
        <v>10427</v>
      </c>
      <c r="G4571" s="864">
        <v>89969</v>
      </c>
      <c r="H4571" s="861" t="s">
        <v>2940</v>
      </c>
      <c r="I4571" s="861" t="s">
        <v>336</v>
      </c>
      <c r="J4571" s="861" t="s">
        <v>304</v>
      </c>
      <c r="K4571" s="862" t="s">
        <v>15035</v>
      </c>
      <c r="L4571" s="861" t="s">
        <v>305</v>
      </c>
    </row>
    <row r="4572" spans="1:12">
      <c r="A4572" s="861" t="s">
        <v>2303</v>
      </c>
      <c r="B4572" s="861" t="s">
        <v>2304</v>
      </c>
      <c r="C4572" s="861" t="s">
        <v>2935</v>
      </c>
      <c r="D4572" s="861" t="s">
        <v>11137</v>
      </c>
      <c r="E4572" s="862" t="s">
        <v>10427</v>
      </c>
      <c r="F4572" s="861" t="s">
        <v>10427</v>
      </c>
      <c r="G4572" s="864">
        <v>89970</v>
      </c>
      <c r="H4572" s="861" t="s">
        <v>2941</v>
      </c>
      <c r="I4572" s="861" t="s">
        <v>336</v>
      </c>
      <c r="J4572" s="861" t="s">
        <v>304</v>
      </c>
      <c r="K4572" s="862" t="s">
        <v>19805</v>
      </c>
      <c r="L4572" s="861" t="s">
        <v>305</v>
      </c>
    </row>
    <row r="4573" spans="1:12">
      <c r="A4573" s="861" t="s">
        <v>2303</v>
      </c>
      <c r="B4573" s="861" t="s">
        <v>2304</v>
      </c>
      <c r="C4573" s="861" t="s">
        <v>2935</v>
      </c>
      <c r="D4573" s="861" t="s">
        <v>11137</v>
      </c>
      <c r="E4573" s="862" t="s">
        <v>10427</v>
      </c>
      <c r="F4573" s="861" t="s">
        <v>10427</v>
      </c>
      <c r="G4573" s="864">
        <v>89971</v>
      </c>
      <c r="H4573" s="861" t="s">
        <v>2942</v>
      </c>
      <c r="I4573" s="861" t="s">
        <v>336</v>
      </c>
      <c r="J4573" s="861" t="s">
        <v>304</v>
      </c>
      <c r="K4573" s="862" t="s">
        <v>19806</v>
      </c>
      <c r="L4573" s="861" t="s">
        <v>305</v>
      </c>
    </row>
    <row r="4574" spans="1:12">
      <c r="A4574" s="861" t="s">
        <v>2303</v>
      </c>
      <c r="B4574" s="861" t="s">
        <v>2304</v>
      </c>
      <c r="C4574" s="861" t="s">
        <v>2935</v>
      </c>
      <c r="D4574" s="861" t="s">
        <v>11137</v>
      </c>
      <c r="E4574" s="862" t="s">
        <v>10427</v>
      </c>
      <c r="F4574" s="861" t="s">
        <v>10427</v>
      </c>
      <c r="G4574" s="864">
        <v>89972</v>
      </c>
      <c r="H4574" s="861" t="s">
        <v>2943</v>
      </c>
      <c r="I4574" s="861" t="s">
        <v>336</v>
      </c>
      <c r="J4574" s="861" t="s">
        <v>304</v>
      </c>
      <c r="K4574" s="862" t="s">
        <v>13648</v>
      </c>
      <c r="L4574" s="861" t="s">
        <v>305</v>
      </c>
    </row>
    <row r="4575" spans="1:12">
      <c r="A4575" s="861" t="s">
        <v>2303</v>
      </c>
      <c r="B4575" s="861" t="s">
        <v>2304</v>
      </c>
      <c r="C4575" s="861" t="s">
        <v>2935</v>
      </c>
      <c r="D4575" s="861" t="s">
        <v>11137</v>
      </c>
      <c r="E4575" s="862" t="s">
        <v>10427</v>
      </c>
      <c r="F4575" s="861" t="s">
        <v>10427</v>
      </c>
      <c r="G4575" s="864">
        <v>89973</v>
      </c>
      <c r="H4575" s="861" t="s">
        <v>2944</v>
      </c>
      <c r="I4575" s="861" t="s">
        <v>336</v>
      </c>
      <c r="J4575" s="861" t="s">
        <v>306</v>
      </c>
      <c r="K4575" s="862" t="s">
        <v>19807</v>
      </c>
      <c r="L4575" s="861" t="s">
        <v>305</v>
      </c>
    </row>
    <row r="4576" spans="1:12">
      <c r="A4576" s="861" t="s">
        <v>2303</v>
      </c>
      <c r="B4576" s="861" t="s">
        <v>2304</v>
      </c>
      <c r="C4576" s="861" t="s">
        <v>2935</v>
      </c>
      <c r="D4576" s="861" t="s">
        <v>11137</v>
      </c>
      <c r="E4576" s="862" t="s">
        <v>10427</v>
      </c>
      <c r="F4576" s="861" t="s">
        <v>10427</v>
      </c>
      <c r="G4576" s="864">
        <v>89974</v>
      </c>
      <c r="H4576" s="861" t="s">
        <v>2945</v>
      </c>
      <c r="I4576" s="861" t="s">
        <v>336</v>
      </c>
      <c r="J4576" s="861" t="s">
        <v>306</v>
      </c>
      <c r="K4576" s="862" t="s">
        <v>19808</v>
      </c>
      <c r="L4576" s="861" t="s">
        <v>305</v>
      </c>
    </row>
    <row r="4577" spans="1:12">
      <c r="A4577" s="861" t="s">
        <v>2303</v>
      </c>
      <c r="B4577" s="861" t="s">
        <v>2304</v>
      </c>
      <c r="C4577" s="861" t="s">
        <v>2935</v>
      </c>
      <c r="D4577" s="861" t="s">
        <v>11137</v>
      </c>
      <c r="E4577" s="862" t="s">
        <v>10427</v>
      </c>
      <c r="F4577" s="861" t="s">
        <v>10427</v>
      </c>
      <c r="G4577" s="864">
        <v>89984</v>
      </c>
      <c r="H4577" s="861" t="s">
        <v>2946</v>
      </c>
      <c r="I4577" s="861" t="s">
        <v>336</v>
      </c>
      <c r="J4577" s="861" t="s">
        <v>304</v>
      </c>
      <c r="K4577" s="862" t="s">
        <v>19809</v>
      </c>
      <c r="L4577" s="861" t="s">
        <v>305</v>
      </c>
    </row>
    <row r="4578" spans="1:12">
      <c r="A4578" s="861" t="s">
        <v>2303</v>
      </c>
      <c r="B4578" s="861" t="s">
        <v>2304</v>
      </c>
      <c r="C4578" s="861" t="s">
        <v>2935</v>
      </c>
      <c r="D4578" s="861" t="s">
        <v>11137</v>
      </c>
      <c r="E4578" s="862" t="s">
        <v>10427</v>
      </c>
      <c r="F4578" s="861" t="s">
        <v>10427</v>
      </c>
      <c r="G4578" s="864">
        <v>89985</v>
      </c>
      <c r="H4578" s="861" t="s">
        <v>2947</v>
      </c>
      <c r="I4578" s="861" t="s">
        <v>336</v>
      </c>
      <c r="J4578" s="861" t="s">
        <v>304</v>
      </c>
      <c r="K4578" s="862" t="s">
        <v>19810</v>
      </c>
      <c r="L4578" s="861" t="s">
        <v>305</v>
      </c>
    </row>
    <row r="4579" spans="1:12">
      <c r="A4579" s="861" t="s">
        <v>2303</v>
      </c>
      <c r="B4579" s="861" t="s">
        <v>2304</v>
      </c>
      <c r="C4579" s="861" t="s">
        <v>2935</v>
      </c>
      <c r="D4579" s="861" t="s">
        <v>11137</v>
      </c>
      <c r="E4579" s="862" t="s">
        <v>10427</v>
      </c>
      <c r="F4579" s="861" t="s">
        <v>10427</v>
      </c>
      <c r="G4579" s="864">
        <v>89986</v>
      </c>
      <c r="H4579" s="861" t="s">
        <v>2948</v>
      </c>
      <c r="I4579" s="861" t="s">
        <v>336</v>
      </c>
      <c r="J4579" s="861" t="s">
        <v>304</v>
      </c>
      <c r="K4579" s="862" t="s">
        <v>17353</v>
      </c>
      <c r="L4579" s="861" t="s">
        <v>305</v>
      </c>
    </row>
    <row r="4580" spans="1:12">
      <c r="A4580" s="861" t="s">
        <v>2303</v>
      </c>
      <c r="B4580" s="861" t="s">
        <v>2304</v>
      </c>
      <c r="C4580" s="861" t="s">
        <v>2935</v>
      </c>
      <c r="D4580" s="861" t="s">
        <v>11137</v>
      </c>
      <c r="E4580" s="862" t="s">
        <v>10427</v>
      </c>
      <c r="F4580" s="861" t="s">
        <v>10427</v>
      </c>
      <c r="G4580" s="864">
        <v>89987</v>
      </c>
      <c r="H4580" s="861" t="s">
        <v>2949</v>
      </c>
      <c r="I4580" s="861" t="s">
        <v>336</v>
      </c>
      <c r="J4580" s="861" t="s">
        <v>304</v>
      </c>
      <c r="K4580" s="862" t="s">
        <v>19811</v>
      </c>
      <c r="L4580" s="861" t="s">
        <v>305</v>
      </c>
    </row>
    <row r="4581" spans="1:12">
      <c r="A4581" s="861" t="s">
        <v>2303</v>
      </c>
      <c r="B4581" s="861" t="s">
        <v>2304</v>
      </c>
      <c r="C4581" s="861" t="s">
        <v>2935</v>
      </c>
      <c r="D4581" s="861" t="s">
        <v>11137</v>
      </c>
      <c r="E4581" s="862" t="s">
        <v>10427</v>
      </c>
      <c r="F4581" s="861" t="s">
        <v>10427</v>
      </c>
      <c r="G4581" s="864">
        <v>90371</v>
      </c>
      <c r="H4581" s="861" t="s">
        <v>2950</v>
      </c>
      <c r="I4581" s="861" t="s">
        <v>336</v>
      </c>
      <c r="J4581" s="861" t="s">
        <v>304</v>
      </c>
      <c r="K4581" s="862" t="s">
        <v>12946</v>
      </c>
      <c r="L4581" s="861" t="s">
        <v>305</v>
      </c>
    </row>
    <row r="4582" spans="1:12">
      <c r="A4582" s="861" t="s">
        <v>2303</v>
      </c>
      <c r="B4582" s="861" t="s">
        <v>2304</v>
      </c>
      <c r="C4582" s="861" t="s">
        <v>2935</v>
      </c>
      <c r="D4582" s="861" t="s">
        <v>11137</v>
      </c>
      <c r="E4582" s="862" t="s">
        <v>10427</v>
      </c>
      <c r="F4582" s="861" t="s">
        <v>10427</v>
      </c>
      <c r="G4582" s="864">
        <v>94489</v>
      </c>
      <c r="H4582" s="861" t="s">
        <v>2951</v>
      </c>
      <c r="I4582" s="861" t="s">
        <v>336</v>
      </c>
      <c r="J4582" s="861" t="s">
        <v>304</v>
      </c>
      <c r="K4582" s="862" t="s">
        <v>17326</v>
      </c>
      <c r="L4582" s="861" t="s">
        <v>305</v>
      </c>
    </row>
    <row r="4583" spans="1:12">
      <c r="A4583" s="861" t="s">
        <v>2303</v>
      </c>
      <c r="B4583" s="861" t="s">
        <v>2304</v>
      </c>
      <c r="C4583" s="861" t="s">
        <v>2935</v>
      </c>
      <c r="D4583" s="861" t="s">
        <v>11137</v>
      </c>
      <c r="E4583" s="862" t="s">
        <v>10427</v>
      </c>
      <c r="F4583" s="861" t="s">
        <v>10427</v>
      </c>
      <c r="G4583" s="864">
        <v>94490</v>
      </c>
      <c r="H4583" s="861" t="s">
        <v>2952</v>
      </c>
      <c r="I4583" s="861" t="s">
        <v>336</v>
      </c>
      <c r="J4583" s="861" t="s">
        <v>304</v>
      </c>
      <c r="K4583" s="862" t="s">
        <v>17623</v>
      </c>
      <c r="L4583" s="861" t="s">
        <v>305</v>
      </c>
    </row>
    <row r="4584" spans="1:12">
      <c r="A4584" s="861" t="s">
        <v>2303</v>
      </c>
      <c r="B4584" s="861" t="s">
        <v>2304</v>
      </c>
      <c r="C4584" s="861" t="s">
        <v>2935</v>
      </c>
      <c r="D4584" s="861" t="s">
        <v>11137</v>
      </c>
      <c r="E4584" s="862" t="s">
        <v>10427</v>
      </c>
      <c r="F4584" s="861" t="s">
        <v>10427</v>
      </c>
      <c r="G4584" s="864">
        <v>94491</v>
      </c>
      <c r="H4584" s="861" t="s">
        <v>2953</v>
      </c>
      <c r="I4584" s="861" t="s">
        <v>336</v>
      </c>
      <c r="J4584" s="861" t="s">
        <v>304</v>
      </c>
      <c r="K4584" s="862" t="s">
        <v>16810</v>
      </c>
      <c r="L4584" s="861" t="s">
        <v>305</v>
      </c>
    </row>
    <row r="4585" spans="1:12">
      <c r="A4585" s="861" t="s">
        <v>2303</v>
      </c>
      <c r="B4585" s="861" t="s">
        <v>2304</v>
      </c>
      <c r="C4585" s="861" t="s">
        <v>2935</v>
      </c>
      <c r="D4585" s="861" t="s">
        <v>11137</v>
      </c>
      <c r="E4585" s="862" t="s">
        <v>10427</v>
      </c>
      <c r="F4585" s="861" t="s">
        <v>10427</v>
      </c>
      <c r="G4585" s="864">
        <v>94492</v>
      </c>
      <c r="H4585" s="861" t="s">
        <v>2954</v>
      </c>
      <c r="I4585" s="861" t="s">
        <v>336</v>
      </c>
      <c r="J4585" s="861" t="s">
        <v>304</v>
      </c>
      <c r="K4585" s="862" t="s">
        <v>19812</v>
      </c>
      <c r="L4585" s="861" t="s">
        <v>305</v>
      </c>
    </row>
    <row r="4586" spans="1:12">
      <c r="A4586" s="861" t="s">
        <v>2303</v>
      </c>
      <c r="B4586" s="861" t="s">
        <v>2304</v>
      </c>
      <c r="C4586" s="861" t="s">
        <v>2935</v>
      </c>
      <c r="D4586" s="861" t="s">
        <v>11137</v>
      </c>
      <c r="E4586" s="862" t="s">
        <v>10427</v>
      </c>
      <c r="F4586" s="861" t="s">
        <v>10427</v>
      </c>
      <c r="G4586" s="864">
        <v>94493</v>
      </c>
      <c r="H4586" s="861" t="s">
        <v>2955</v>
      </c>
      <c r="I4586" s="861" t="s">
        <v>336</v>
      </c>
      <c r="J4586" s="861" t="s">
        <v>304</v>
      </c>
      <c r="K4586" s="862" t="s">
        <v>17410</v>
      </c>
      <c r="L4586" s="861" t="s">
        <v>305</v>
      </c>
    </row>
    <row r="4587" spans="1:12">
      <c r="A4587" s="861" t="s">
        <v>2303</v>
      </c>
      <c r="B4587" s="861" t="s">
        <v>2304</v>
      </c>
      <c r="C4587" s="861" t="s">
        <v>2935</v>
      </c>
      <c r="D4587" s="861" t="s">
        <v>11137</v>
      </c>
      <c r="E4587" s="862" t="s">
        <v>10427</v>
      </c>
      <c r="F4587" s="861" t="s">
        <v>10427</v>
      </c>
      <c r="G4587" s="864">
        <v>94494</v>
      </c>
      <c r="H4587" s="861" t="s">
        <v>11138</v>
      </c>
      <c r="I4587" s="861" t="s">
        <v>336</v>
      </c>
      <c r="J4587" s="861" t="s">
        <v>304</v>
      </c>
      <c r="K4587" s="862" t="s">
        <v>13011</v>
      </c>
      <c r="L4587" s="861" t="s">
        <v>305</v>
      </c>
    </row>
    <row r="4588" spans="1:12">
      <c r="A4588" s="861" t="s">
        <v>2303</v>
      </c>
      <c r="B4588" s="861" t="s">
        <v>2304</v>
      </c>
      <c r="C4588" s="861" t="s">
        <v>2935</v>
      </c>
      <c r="D4588" s="861" t="s">
        <v>11137</v>
      </c>
      <c r="E4588" s="862" t="s">
        <v>10427</v>
      </c>
      <c r="F4588" s="861" t="s">
        <v>10427</v>
      </c>
      <c r="G4588" s="864">
        <v>94495</v>
      </c>
      <c r="H4588" s="861" t="s">
        <v>11139</v>
      </c>
      <c r="I4588" s="861" t="s">
        <v>336</v>
      </c>
      <c r="J4588" s="861" t="s">
        <v>304</v>
      </c>
      <c r="K4588" s="862" t="s">
        <v>17273</v>
      </c>
      <c r="L4588" s="861" t="s">
        <v>305</v>
      </c>
    </row>
    <row r="4589" spans="1:12">
      <c r="A4589" s="861" t="s">
        <v>2303</v>
      </c>
      <c r="B4589" s="861" t="s">
        <v>2304</v>
      </c>
      <c r="C4589" s="861" t="s">
        <v>2935</v>
      </c>
      <c r="D4589" s="861" t="s">
        <v>11137</v>
      </c>
      <c r="E4589" s="862" t="s">
        <v>10427</v>
      </c>
      <c r="F4589" s="861" t="s">
        <v>10427</v>
      </c>
      <c r="G4589" s="864">
        <v>94496</v>
      </c>
      <c r="H4589" s="861" t="s">
        <v>11140</v>
      </c>
      <c r="I4589" s="861" t="s">
        <v>336</v>
      </c>
      <c r="J4589" s="861" t="s">
        <v>304</v>
      </c>
      <c r="K4589" s="862" t="s">
        <v>19813</v>
      </c>
      <c r="L4589" s="861" t="s">
        <v>305</v>
      </c>
    </row>
    <row r="4590" spans="1:12">
      <c r="A4590" s="861" t="s">
        <v>2303</v>
      </c>
      <c r="B4590" s="861" t="s">
        <v>2304</v>
      </c>
      <c r="C4590" s="861" t="s">
        <v>2935</v>
      </c>
      <c r="D4590" s="861" t="s">
        <v>11137</v>
      </c>
      <c r="E4590" s="862" t="s">
        <v>10427</v>
      </c>
      <c r="F4590" s="861" t="s">
        <v>10427</v>
      </c>
      <c r="G4590" s="864">
        <v>94497</v>
      </c>
      <c r="H4590" s="861" t="s">
        <v>11141</v>
      </c>
      <c r="I4590" s="861" t="s">
        <v>336</v>
      </c>
      <c r="J4590" s="861" t="s">
        <v>304</v>
      </c>
      <c r="K4590" s="862" t="s">
        <v>14595</v>
      </c>
      <c r="L4590" s="861" t="s">
        <v>305</v>
      </c>
    </row>
    <row r="4591" spans="1:12">
      <c r="A4591" s="861" t="s">
        <v>2303</v>
      </c>
      <c r="B4591" s="861" t="s">
        <v>2304</v>
      </c>
      <c r="C4591" s="861" t="s">
        <v>2935</v>
      </c>
      <c r="D4591" s="861" t="s">
        <v>11137</v>
      </c>
      <c r="E4591" s="862" t="s">
        <v>10427</v>
      </c>
      <c r="F4591" s="861" t="s">
        <v>10427</v>
      </c>
      <c r="G4591" s="864">
        <v>94498</v>
      </c>
      <c r="H4591" s="861" t="s">
        <v>11142</v>
      </c>
      <c r="I4591" s="861" t="s">
        <v>336</v>
      </c>
      <c r="J4591" s="861" t="s">
        <v>304</v>
      </c>
      <c r="K4591" s="862" t="s">
        <v>14870</v>
      </c>
      <c r="L4591" s="861" t="s">
        <v>305</v>
      </c>
    </row>
    <row r="4592" spans="1:12">
      <c r="A4592" s="861" t="s">
        <v>2303</v>
      </c>
      <c r="B4592" s="861" t="s">
        <v>2304</v>
      </c>
      <c r="C4592" s="861" t="s">
        <v>2935</v>
      </c>
      <c r="D4592" s="861" t="s">
        <v>11137</v>
      </c>
      <c r="E4592" s="862" t="s">
        <v>10427</v>
      </c>
      <c r="F4592" s="861" t="s">
        <v>10427</v>
      </c>
      <c r="G4592" s="864">
        <v>94499</v>
      </c>
      <c r="H4592" s="861" t="s">
        <v>11143</v>
      </c>
      <c r="I4592" s="861" t="s">
        <v>336</v>
      </c>
      <c r="J4592" s="861" t="s">
        <v>304</v>
      </c>
      <c r="K4592" s="862" t="s">
        <v>19814</v>
      </c>
      <c r="L4592" s="861" t="s">
        <v>305</v>
      </c>
    </row>
    <row r="4593" spans="1:12">
      <c r="A4593" s="861" t="s">
        <v>2303</v>
      </c>
      <c r="B4593" s="861" t="s">
        <v>2304</v>
      </c>
      <c r="C4593" s="861" t="s">
        <v>2935</v>
      </c>
      <c r="D4593" s="861" t="s">
        <v>11137</v>
      </c>
      <c r="E4593" s="862" t="s">
        <v>10427</v>
      </c>
      <c r="F4593" s="861" t="s">
        <v>10427</v>
      </c>
      <c r="G4593" s="864">
        <v>94500</v>
      </c>
      <c r="H4593" s="861" t="s">
        <v>11144</v>
      </c>
      <c r="I4593" s="861" t="s">
        <v>336</v>
      </c>
      <c r="J4593" s="861" t="s">
        <v>304</v>
      </c>
      <c r="K4593" s="862" t="s">
        <v>19815</v>
      </c>
      <c r="L4593" s="861" t="s">
        <v>305</v>
      </c>
    </row>
    <row r="4594" spans="1:12">
      <c r="A4594" s="861" t="s">
        <v>2303</v>
      </c>
      <c r="B4594" s="861" t="s">
        <v>2304</v>
      </c>
      <c r="C4594" s="861" t="s">
        <v>2935</v>
      </c>
      <c r="D4594" s="861" t="s">
        <v>11137</v>
      </c>
      <c r="E4594" s="862" t="s">
        <v>10427</v>
      </c>
      <c r="F4594" s="861" t="s">
        <v>10427</v>
      </c>
      <c r="G4594" s="864">
        <v>94501</v>
      </c>
      <c r="H4594" s="861" t="s">
        <v>11145</v>
      </c>
      <c r="I4594" s="861" t="s">
        <v>336</v>
      </c>
      <c r="J4594" s="861" t="s">
        <v>304</v>
      </c>
      <c r="K4594" s="862" t="s">
        <v>19816</v>
      </c>
      <c r="L4594" s="861" t="s">
        <v>305</v>
      </c>
    </row>
    <row r="4595" spans="1:12">
      <c r="A4595" s="861" t="s">
        <v>2303</v>
      </c>
      <c r="B4595" s="861" t="s">
        <v>2304</v>
      </c>
      <c r="C4595" s="861" t="s">
        <v>2935</v>
      </c>
      <c r="D4595" s="861" t="s">
        <v>11137</v>
      </c>
      <c r="E4595" s="862" t="s">
        <v>10427</v>
      </c>
      <c r="F4595" s="861" t="s">
        <v>10427</v>
      </c>
      <c r="G4595" s="864">
        <v>94792</v>
      </c>
      <c r="H4595" s="861" t="s">
        <v>11146</v>
      </c>
      <c r="I4595" s="861" t="s">
        <v>336</v>
      </c>
      <c r="J4595" s="861" t="s">
        <v>304</v>
      </c>
      <c r="K4595" s="862" t="s">
        <v>16825</v>
      </c>
      <c r="L4595" s="861" t="s">
        <v>305</v>
      </c>
    </row>
    <row r="4596" spans="1:12">
      <c r="A4596" s="861" t="s">
        <v>2303</v>
      </c>
      <c r="B4596" s="861" t="s">
        <v>2304</v>
      </c>
      <c r="C4596" s="861" t="s">
        <v>2935</v>
      </c>
      <c r="D4596" s="861" t="s">
        <v>11137</v>
      </c>
      <c r="E4596" s="862" t="s">
        <v>10427</v>
      </c>
      <c r="F4596" s="861" t="s">
        <v>10427</v>
      </c>
      <c r="G4596" s="864">
        <v>94793</v>
      </c>
      <c r="H4596" s="861" t="s">
        <v>11147</v>
      </c>
      <c r="I4596" s="861" t="s">
        <v>336</v>
      </c>
      <c r="J4596" s="861" t="s">
        <v>304</v>
      </c>
      <c r="K4596" s="862" t="s">
        <v>19817</v>
      </c>
      <c r="L4596" s="861" t="s">
        <v>305</v>
      </c>
    </row>
    <row r="4597" spans="1:12">
      <c r="A4597" s="861" t="s">
        <v>2303</v>
      </c>
      <c r="B4597" s="861" t="s">
        <v>2304</v>
      </c>
      <c r="C4597" s="861" t="s">
        <v>2935</v>
      </c>
      <c r="D4597" s="861" t="s">
        <v>11137</v>
      </c>
      <c r="E4597" s="862" t="s">
        <v>10427</v>
      </c>
      <c r="F4597" s="861" t="s">
        <v>10427</v>
      </c>
      <c r="G4597" s="864">
        <v>94794</v>
      </c>
      <c r="H4597" s="861" t="s">
        <v>11148</v>
      </c>
      <c r="I4597" s="861" t="s">
        <v>336</v>
      </c>
      <c r="J4597" s="861" t="s">
        <v>304</v>
      </c>
      <c r="K4597" s="862" t="s">
        <v>19818</v>
      </c>
      <c r="L4597" s="861" t="s">
        <v>305</v>
      </c>
    </row>
    <row r="4598" spans="1:12">
      <c r="A4598" s="861" t="s">
        <v>2303</v>
      </c>
      <c r="B4598" s="861" t="s">
        <v>2304</v>
      </c>
      <c r="C4598" s="861" t="s">
        <v>2935</v>
      </c>
      <c r="D4598" s="861" t="s">
        <v>11137</v>
      </c>
      <c r="E4598" s="862" t="s">
        <v>10427</v>
      </c>
      <c r="F4598" s="861" t="s">
        <v>10427</v>
      </c>
      <c r="G4598" s="864">
        <v>94795</v>
      </c>
      <c r="H4598" s="861" t="s">
        <v>11586</v>
      </c>
      <c r="I4598" s="861" t="s">
        <v>336</v>
      </c>
      <c r="J4598" s="861" t="s">
        <v>304</v>
      </c>
      <c r="K4598" s="862" t="s">
        <v>12627</v>
      </c>
      <c r="L4598" s="861" t="s">
        <v>305</v>
      </c>
    </row>
    <row r="4599" spans="1:12">
      <c r="A4599" s="861" t="s">
        <v>2303</v>
      </c>
      <c r="B4599" s="861" t="s">
        <v>2304</v>
      </c>
      <c r="C4599" s="861" t="s">
        <v>2935</v>
      </c>
      <c r="D4599" s="861" t="s">
        <v>11137</v>
      </c>
      <c r="E4599" s="862" t="s">
        <v>10427</v>
      </c>
      <c r="F4599" s="861" t="s">
        <v>10427</v>
      </c>
      <c r="G4599" s="864">
        <v>94796</v>
      </c>
      <c r="H4599" s="861" t="s">
        <v>11587</v>
      </c>
      <c r="I4599" s="861" t="s">
        <v>336</v>
      </c>
      <c r="J4599" s="861" t="s">
        <v>304</v>
      </c>
      <c r="K4599" s="862" t="s">
        <v>19819</v>
      </c>
      <c r="L4599" s="861" t="s">
        <v>305</v>
      </c>
    </row>
    <row r="4600" spans="1:12">
      <c r="A4600" s="861" t="s">
        <v>2303</v>
      </c>
      <c r="B4600" s="861" t="s">
        <v>2304</v>
      </c>
      <c r="C4600" s="861" t="s">
        <v>2935</v>
      </c>
      <c r="D4600" s="861" t="s">
        <v>11137</v>
      </c>
      <c r="E4600" s="862" t="s">
        <v>10427</v>
      </c>
      <c r="F4600" s="861" t="s">
        <v>10427</v>
      </c>
      <c r="G4600" s="864">
        <v>94797</v>
      </c>
      <c r="H4600" s="861" t="s">
        <v>11588</v>
      </c>
      <c r="I4600" s="861" t="s">
        <v>336</v>
      </c>
      <c r="J4600" s="861" t="s">
        <v>304</v>
      </c>
      <c r="K4600" s="862" t="s">
        <v>13058</v>
      </c>
      <c r="L4600" s="861" t="s">
        <v>305</v>
      </c>
    </row>
    <row r="4601" spans="1:12">
      <c r="A4601" s="861" t="s">
        <v>2303</v>
      </c>
      <c r="B4601" s="861" t="s">
        <v>2304</v>
      </c>
      <c r="C4601" s="861" t="s">
        <v>2935</v>
      </c>
      <c r="D4601" s="861" t="s">
        <v>11137</v>
      </c>
      <c r="E4601" s="862" t="s">
        <v>10427</v>
      </c>
      <c r="F4601" s="861" t="s">
        <v>10427</v>
      </c>
      <c r="G4601" s="864">
        <v>94798</v>
      </c>
      <c r="H4601" s="861" t="s">
        <v>11589</v>
      </c>
      <c r="I4601" s="861" t="s">
        <v>336</v>
      </c>
      <c r="J4601" s="861" t="s">
        <v>304</v>
      </c>
      <c r="K4601" s="862" t="s">
        <v>19820</v>
      </c>
      <c r="L4601" s="861" t="s">
        <v>305</v>
      </c>
    </row>
    <row r="4602" spans="1:12">
      <c r="A4602" s="861" t="s">
        <v>2303</v>
      </c>
      <c r="B4602" s="861" t="s">
        <v>2304</v>
      </c>
      <c r="C4602" s="861" t="s">
        <v>2935</v>
      </c>
      <c r="D4602" s="861" t="s">
        <v>11137</v>
      </c>
      <c r="E4602" s="862" t="s">
        <v>10427</v>
      </c>
      <c r="F4602" s="861" t="s">
        <v>10427</v>
      </c>
      <c r="G4602" s="864">
        <v>94799</v>
      </c>
      <c r="H4602" s="861" t="s">
        <v>11590</v>
      </c>
      <c r="I4602" s="861" t="s">
        <v>336</v>
      </c>
      <c r="J4602" s="861" t="s">
        <v>304</v>
      </c>
      <c r="K4602" s="862" t="s">
        <v>19821</v>
      </c>
      <c r="L4602" s="861" t="s">
        <v>305</v>
      </c>
    </row>
    <row r="4603" spans="1:12">
      <c r="A4603" s="861" t="s">
        <v>2303</v>
      </c>
      <c r="B4603" s="861" t="s">
        <v>2304</v>
      </c>
      <c r="C4603" s="861" t="s">
        <v>2935</v>
      </c>
      <c r="D4603" s="861" t="s">
        <v>11137</v>
      </c>
      <c r="E4603" s="862" t="s">
        <v>10427</v>
      </c>
      <c r="F4603" s="861" t="s">
        <v>10427</v>
      </c>
      <c r="G4603" s="864">
        <v>94800</v>
      </c>
      <c r="H4603" s="861" t="s">
        <v>11591</v>
      </c>
      <c r="I4603" s="861" t="s">
        <v>336</v>
      </c>
      <c r="J4603" s="861" t="s">
        <v>304</v>
      </c>
      <c r="K4603" s="862" t="s">
        <v>19822</v>
      </c>
      <c r="L4603" s="861" t="s">
        <v>305</v>
      </c>
    </row>
    <row r="4604" spans="1:12">
      <c r="A4604" s="861" t="s">
        <v>2303</v>
      </c>
      <c r="B4604" s="861" t="s">
        <v>2304</v>
      </c>
      <c r="C4604" s="861" t="s">
        <v>2935</v>
      </c>
      <c r="D4604" s="861" t="s">
        <v>11137</v>
      </c>
      <c r="E4604" s="862" t="s">
        <v>10427</v>
      </c>
      <c r="F4604" s="861" t="s">
        <v>10427</v>
      </c>
      <c r="G4604" s="864">
        <v>95248</v>
      </c>
      <c r="H4604" s="861" t="s">
        <v>2956</v>
      </c>
      <c r="I4604" s="861" t="s">
        <v>336</v>
      </c>
      <c r="J4604" s="861" t="s">
        <v>304</v>
      </c>
      <c r="K4604" s="862" t="s">
        <v>19823</v>
      </c>
      <c r="L4604" s="861" t="s">
        <v>305</v>
      </c>
    </row>
    <row r="4605" spans="1:12">
      <c r="A4605" s="861" t="s">
        <v>2303</v>
      </c>
      <c r="B4605" s="861" t="s">
        <v>2304</v>
      </c>
      <c r="C4605" s="861" t="s">
        <v>2935</v>
      </c>
      <c r="D4605" s="861" t="s">
        <v>11137</v>
      </c>
      <c r="E4605" s="862" t="s">
        <v>10427</v>
      </c>
      <c r="F4605" s="861" t="s">
        <v>10427</v>
      </c>
      <c r="G4605" s="864">
        <v>95249</v>
      </c>
      <c r="H4605" s="861" t="s">
        <v>2957</v>
      </c>
      <c r="I4605" s="861" t="s">
        <v>336</v>
      </c>
      <c r="J4605" s="861" t="s">
        <v>304</v>
      </c>
      <c r="K4605" s="862" t="s">
        <v>19821</v>
      </c>
      <c r="L4605" s="861" t="s">
        <v>305</v>
      </c>
    </row>
    <row r="4606" spans="1:12">
      <c r="A4606" s="861" t="s">
        <v>2303</v>
      </c>
      <c r="B4606" s="861" t="s">
        <v>2304</v>
      </c>
      <c r="C4606" s="861" t="s">
        <v>2935</v>
      </c>
      <c r="D4606" s="861" t="s">
        <v>11137</v>
      </c>
      <c r="E4606" s="862" t="s">
        <v>10427</v>
      </c>
      <c r="F4606" s="861" t="s">
        <v>10427</v>
      </c>
      <c r="G4606" s="864">
        <v>95250</v>
      </c>
      <c r="H4606" s="861" t="s">
        <v>2958</v>
      </c>
      <c r="I4606" s="861" t="s">
        <v>336</v>
      </c>
      <c r="J4606" s="861" t="s">
        <v>304</v>
      </c>
      <c r="K4606" s="862" t="s">
        <v>14086</v>
      </c>
      <c r="L4606" s="861" t="s">
        <v>305</v>
      </c>
    </row>
    <row r="4607" spans="1:12">
      <c r="A4607" s="861" t="s">
        <v>2303</v>
      </c>
      <c r="B4607" s="861" t="s">
        <v>2304</v>
      </c>
      <c r="C4607" s="861" t="s">
        <v>2935</v>
      </c>
      <c r="D4607" s="861" t="s">
        <v>11137</v>
      </c>
      <c r="E4607" s="862" t="s">
        <v>10427</v>
      </c>
      <c r="F4607" s="861" t="s">
        <v>10427</v>
      </c>
      <c r="G4607" s="864">
        <v>95251</v>
      </c>
      <c r="H4607" s="861" t="s">
        <v>2959</v>
      </c>
      <c r="I4607" s="861" t="s">
        <v>336</v>
      </c>
      <c r="J4607" s="861" t="s">
        <v>304</v>
      </c>
      <c r="K4607" s="862" t="s">
        <v>19824</v>
      </c>
      <c r="L4607" s="861" t="s">
        <v>305</v>
      </c>
    </row>
    <row r="4608" spans="1:12">
      <c r="A4608" s="861" t="s">
        <v>2303</v>
      </c>
      <c r="B4608" s="861" t="s">
        <v>2304</v>
      </c>
      <c r="C4608" s="861" t="s">
        <v>2935</v>
      </c>
      <c r="D4608" s="861" t="s">
        <v>11137</v>
      </c>
      <c r="E4608" s="862" t="s">
        <v>10427</v>
      </c>
      <c r="F4608" s="861" t="s">
        <v>10427</v>
      </c>
      <c r="G4608" s="864">
        <v>95252</v>
      </c>
      <c r="H4608" s="861" t="s">
        <v>2960</v>
      </c>
      <c r="I4608" s="861" t="s">
        <v>336</v>
      </c>
      <c r="J4608" s="861" t="s">
        <v>304</v>
      </c>
      <c r="K4608" s="862" t="s">
        <v>19825</v>
      </c>
      <c r="L4608" s="861" t="s">
        <v>305</v>
      </c>
    </row>
    <row r="4609" spans="1:12">
      <c r="A4609" s="861" t="s">
        <v>2303</v>
      </c>
      <c r="B4609" s="861" t="s">
        <v>2304</v>
      </c>
      <c r="C4609" s="861" t="s">
        <v>2935</v>
      </c>
      <c r="D4609" s="861" t="s">
        <v>11137</v>
      </c>
      <c r="E4609" s="862" t="s">
        <v>10427</v>
      </c>
      <c r="F4609" s="861" t="s">
        <v>10427</v>
      </c>
      <c r="G4609" s="864">
        <v>95253</v>
      </c>
      <c r="H4609" s="861" t="s">
        <v>2961</v>
      </c>
      <c r="I4609" s="861" t="s">
        <v>336</v>
      </c>
      <c r="J4609" s="861" t="s">
        <v>304</v>
      </c>
      <c r="K4609" s="862" t="s">
        <v>16255</v>
      </c>
      <c r="L4609" s="861" t="s">
        <v>305</v>
      </c>
    </row>
    <row r="4610" spans="1:12">
      <c r="A4610" s="861" t="s">
        <v>2303</v>
      </c>
      <c r="B4610" s="861" t="s">
        <v>2304</v>
      </c>
      <c r="C4610" s="861" t="s">
        <v>2935</v>
      </c>
      <c r="D4610" s="861" t="s">
        <v>11137</v>
      </c>
      <c r="E4610" s="862" t="s">
        <v>10427</v>
      </c>
      <c r="F4610" s="861" t="s">
        <v>10427</v>
      </c>
      <c r="G4610" s="864">
        <v>99619</v>
      </c>
      <c r="H4610" s="861" t="s">
        <v>11592</v>
      </c>
      <c r="I4610" s="861" t="s">
        <v>336</v>
      </c>
      <c r="J4610" s="861" t="s">
        <v>306</v>
      </c>
      <c r="K4610" s="862" t="s">
        <v>15638</v>
      </c>
      <c r="L4610" s="861" t="s">
        <v>305</v>
      </c>
    </row>
    <row r="4611" spans="1:12">
      <c r="A4611" s="861" t="s">
        <v>2303</v>
      </c>
      <c r="B4611" s="861" t="s">
        <v>2304</v>
      </c>
      <c r="C4611" s="861" t="s">
        <v>2935</v>
      </c>
      <c r="D4611" s="861" t="s">
        <v>11137</v>
      </c>
      <c r="E4611" s="862" t="s">
        <v>10427</v>
      </c>
      <c r="F4611" s="861" t="s">
        <v>10427</v>
      </c>
      <c r="G4611" s="864">
        <v>99620</v>
      </c>
      <c r="H4611" s="861" t="s">
        <v>11593</v>
      </c>
      <c r="I4611" s="861" t="s">
        <v>336</v>
      </c>
      <c r="J4611" s="861" t="s">
        <v>306</v>
      </c>
      <c r="K4611" s="862" t="s">
        <v>14719</v>
      </c>
      <c r="L4611" s="861" t="s">
        <v>305</v>
      </c>
    </row>
    <row r="4612" spans="1:12">
      <c r="A4612" s="861" t="s">
        <v>2303</v>
      </c>
      <c r="B4612" s="861" t="s">
        <v>2304</v>
      </c>
      <c r="C4612" s="861" t="s">
        <v>2935</v>
      </c>
      <c r="D4612" s="861" t="s">
        <v>11137</v>
      </c>
      <c r="E4612" s="862" t="s">
        <v>10427</v>
      </c>
      <c r="F4612" s="861" t="s">
        <v>10427</v>
      </c>
      <c r="G4612" s="864">
        <v>99621</v>
      </c>
      <c r="H4612" s="861" t="s">
        <v>11594</v>
      </c>
      <c r="I4612" s="861" t="s">
        <v>336</v>
      </c>
      <c r="J4612" s="861" t="s">
        <v>306</v>
      </c>
      <c r="K4612" s="862" t="s">
        <v>19826</v>
      </c>
      <c r="L4612" s="861" t="s">
        <v>305</v>
      </c>
    </row>
    <row r="4613" spans="1:12">
      <c r="A4613" s="861" t="s">
        <v>2303</v>
      </c>
      <c r="B4613" s="861" t="s">
        <v>2304</v>
      </c>
      <c r="C4613" s="861" t="s">
        <v>2935</v>
      </c>
      <c r="D4613" s="861" t="s">
        <v>11137</v>
      </c>
      <c r="E4613" s="862" t="s">
        <v>10427</v>
      </c>
      <c r="F4613" s="861" t="s">
        <v>10427</v>
      </c>
      <c r="G4613" s="864">
        <v>99622</v>
      </c>
      <c r="H4613" s="861" t="s">
        <v>11595</v>
      </c>
      <c r="I4613" s="861" t="s">
        <v>336</v>
      </c>
      <c r="J4613" s="861" t="s">
        <v>306</v>
      </c>
      <c r="K4613" s="862" t="s">
        <v>19827</v>
      </c>
      <c r="L4613" s="861" t="s">
        <v>305</v>
      </c>
    </row>
    <row r="4614" spans="1:12">
      <c r="A4614" s="861" t="s">
        <v>2303</v>
      </c>
      <c r="B4614" s="861" t="s">
        <v>2304</v>
      </c>
      <c r="C4614" s="861" t="s">
        <v>2935</v>
      </c>
      <c r="D4614" s="861" t="s">
        <v>11137</v>
      </c>
      <c r="E4614" s="862" t="s">
        <v>10427</v>
      </c>
      <c r="F4614" s="861" t="s">
        <v>10427</v>
      </c>
      <c r="G4614" s="864">
        <v>99623</v>
      </c>
      <c r="H4614" s="861" t="s">
        <v>11596</v>
      </c>
      <c r="I4614" s="861" t="s">
        <v>336</v>
      </c>
      <c r="J4614" s="861" t="s">
        <v>306</v>
      </c>
      <c r="K4614" s="862" t="s">
        <v>19828</v>
      </c>
      <c r="L4614" s="861" t="s">
        <v>305</v>
      </c>
    </row>
    <row r="4615" spans="1:12">
      <c r="A4615" s="861" t="s">
        <v>2303</v>
      </c>
      <c r="B4615" s="861" t="s">
        <v>2304</v>
      </c>
      <c r="C4615" s="861" t="s">
        <v>2935</v>
      </c>
      <c r="D4615" s="861" t="s">
        <v>11137</v>
      </c>
      <c r="E4615" s="862" t="s">
        <v>10427</v>
      </c>
      <c r="F4615" s="861" t="s">
        <v>10427</v>
      </c>
      <c r="G4615" s="864">
        <v>99624</v>
      </c>
      <c r="H4615" s="861" t="s">
        <v>11597</v>
      </c>
      <c r="I4615" s="861" t="s">
        <v>336</v>
      </c>
      <c r="J4615" s="861" t="s">
        <v>306</v>
      </c>
      <c r="K4615" s="862" t="s">
        <v>19829</v>
      </c>
      <c r="L4615" s="861" t="s">
        <v>305</v>
      </c>
    </row>
    <row r="4616" spans="1:12">
      <c r="A4616" s="861" t="s">
        <v>2303</v>
      </c>
      <c r="B4616" s="861" t="s">
        <v>2304</v>
      </c>
      <c r="C4616" s="861" t="s">
        <v>2935</v>
      </c>
      <c r="D4616" s="861" t="s">
        <v>11137</v>
      </c>
      <c r="E4616" s="862" t="s">
        <v>10427</v>
      </c>
      <c r="F4616" s="861" t="s">
        <v>10427</v>
      </c>
      <c r="G4616" s="864">
        <v>99625</v>
      </c>
      <c r="H4616" s="861" t="s">
        <v>11598</v>
      </c>
      <c r="I4616" s="861" t="s">
        <v>336</v>
      </c>
      <c r="J4616" s="861" t="s">
        <v>306</v>
      </c>
      <c r="K4616" s="862" t="s">
        <v>19830</v>
      </c>
      <c r="L4616" s="861" t="s">
        <v>305</v>
      </c>
    </row>
    <row r="4617" spans="1:12">
      <c r="A4617" s="861" t="s">
        <v>2303</v>
      </c>
      <c r="B4617" s="861" t="s">
        <v>2304</v>
      </c>
      <c r="C4617" s="861" t="s">
        <v>2935</v>
      </c>
      <c r="D4617" s="861" t="s">
        <v>11137</v>
      </c>
      <c r="E4617" s="862" t="s">
        <v>10427</v>
      </c>
      <c r="F4617" s="861" t="s">
        <v>10427</v>
      </c>
      <c r="G4617" s="864">
        <v>99626</v>
      </c>
      <c r="H4617" s="861" t="s">
        <v>11599</v>
      </c>
      <c r="I4617" s="861" t="s">
        <v>336</v>
      </c>
      <c r="J4617" s="861" t="s">
        <v>306</v>
      </c>
      <c r="K4617" s="862" t="s">
        <v>19831</v>
      </c>
      <c r="L4617" s="861" t="s">
        <v>305</v>
      </c>
    </row>
    <row r="4618" spans="1:12">
      <c r="A4618" s="861" t="s">
        <v>2303</v>
      </c>
      <c r="B4618" s="861" t="s">
        <v>2304</v>
      </c>
      <c r="C4618" s="861" t="s">
        <v>2935</v>
      </c>
      <c r="D4618" s="861" t="s">
        <v>11137</v>
      </c>
      <c r="E4618" s="862" t="s">
        <v>10427</v>
      </c>
      <c r="F4618" s="861" t="s">
        <v>10427</v>
      </c>
      <c r="G4618" s="864">
        <v>99627</v>
      </c>
      <c r="H4618" s="861" t="s">
        <v>11600</v>
      </c>
      <c r="I4618" s="861" t="s">
        <v>336</v>
      </c>
      <c r="J4618" s="861" t="s">
        <v>306</v>
      </c>
      <c r="K4618" s="862" t="s">
        <v>14118</v>
      </c>
      <c r="L4618" s="861" t="s">
        <v>305</v>
      </c>
    </row>
    <row r="4619" spans="1:12">
      <c r="A4619" s="861" t="s">
        <v>2303</v>
      </c>
      <c r="B4619" s="861" t="s">
        <v>2304</v>
      </c>
      <c r="C4619" s="861" t="s">
        <v>2935</v>
      </c>
      <c r="D4619" s="861" t="s">
        <v>11137</v>
      </c>
      <c r="E4619" s="862" t="s">
        <v>10427</v>
      </c>
      <c r="F4619" s="861" t="s">
        <v>10427</v>
      </c>
      <c r="G4619" s="864">
        <v>99628</v>
      </c>
      <c r="H4619" s="861" t="s">
        <v>11601</v>
      </c>
      <c r="I4619" s="861" t="s">
        <v>336</v>
      </c>
      <c r="J4619" s="861" t="s">
        <v>306</v>
      </c>
      <c r="K4619" s="862" t="s">
        <v>13917</v>
      </c>
      <c r="L4619" s="861" t="s">
        <v>305</v>
      </c>
    </row>
    <row r="4620" spans="1:12">
      <c r="A4620" s="861" t="s">
        <v>2303</v>
      </c>
      <c r="B4620" s="861" t="s">
        <v>2304</v>
      </c>
      <c r="C4620" s="861" t="s">
        <v>2935</v>
      </c>
      <c r="D4620" s="861" t="s">
        <v>11137</v>
      </c>
      <c r="E4620" s="862" t="s">
        <v>10427</v>
      </c>
      <c r="F4620" s="861" t="s">
        <v>10427</v>
      </c>
      <c r="G4620" s="864">
        <v>99629</v>
      </c>
      <c r="H4620" s="861" t="s">
        <v>11602</v>
      </c>
      <c r="I4620" s="861" t="s">
        <v>336</v>
      </c>
      <c r="J4620" s="861" t="s">
        <v>306</v>
      </c>
      <c r="K4620" s="862" t="s">
        <v>19832</v>
      </c>
      <c r="L4620" s="861" t="s">
        <v>305</v>
      </c>
    </row>
    <row r="4621" spans="1:12">
      <c r="A4621" s="861" t="s">
        <v>2303</v>
      </c>
      <c r="B4621" s="861" t="s">
        <v>2304</v>
      </c>
      <c r="C4621" s="861" t="s">
        <v>2935</v>
      </c>
      <c r="D4621" s="861" t="s">
        <v>11137</v>
      </c>
      <c r="E4621" s="862" t="s">
        <v>10427</v>
      </c>
      <c r="F4621" s="861" t="s">
        <v>10427</v>
      </c>
      <c r="G4621" s="864">
        <v>99630</v>
      </c>
      <c r="H4621" s="861" t="s">
        <v>11603</v>
      </c>
      <c r="I4621" s="861" t="s">
        <v>336</v>
      </c>
      <c r="J4621" s="861" t="s">
        <v>306</v>
      </c>
      <c r="K4621" s="862" t="s">
        <v>19833</v>
      </c>
      <c r="L4621" s="861" t="s">
        <v>305</v>
      </c>
    </row>
    <row r="4622" spans="1:12">
      <c r="A4622" s="861" t="s">
        <v>2303</v>
      </c>
      <c r="B4622" s="861" t="s">
        <v>2304</v>
      </c>
      <c r="C4622" s="861" t="s">
        <v>2935</v>
      </c>
      <c r="D4622" s="861" t="s">
        <v>11137</v>
      </c>
      <c r="E4622" s="862" t="s">
        <v>10427</v>
      </c>
      <c r="F4622" s="861" t="s">
        <v>10427</v>
      </c>
      <c r="G4622" s="864">
        <v>99631</v>
      </c>
      <c r="H4622" s="861" t="s">
        <v>11604</v>
      </c>
      <c r="I4622" s="861" t="s">
        <v>336</v>
      </c>
      <c r="J4622" s="861" t="s">
        <v>306</v>
      </c>
      <c r="K4622" s="862" t="s">
        <v>19834</v>
      </c>
      <c r="L4622" s="861" t="s">
        <v>305</v>
      </c>
    </row>
    <row r="4623" spans="1:12">
      <c r="A4623" s="861" t="s">
        <v>2303</v>
      </c>
      <c r="B4623" s="861" t="s">
        <v>2304</v>
      </c>
      <c r="C4623" s="861" t="s">
        <v>2935</v>
      </c>
      <c r="D4623" s="861" t="s">
        <v>11137</v>
      </c>
      <c r="E4623" s="862" t="s">
        <v>10427</v>
      </c>
      <c r="F4623" s="861" t="s">
        <v>10427</v>
      </c>
      <c r="G4623" s="864">
        <v>99632</v>
      </c>
      <c r="H4623" s="861" t="s">
        <v>11605</v>
      </c>
      <c r="I4623" s="861" t="s">
        <v>336</v>
      </c>
      <c r="J4623" s="861" t="s">
        <v>306</v>
      </c>
      <c r="K4623" s="862" t="s">
        <v>12311</v>
      </c>
      <c r="L4623" s="861" t="s">
        <v>305</v>
      </c>
    </row>
    <row r="4624" spans="1:12">
      <c r="A4624" s="861" t="s">
        <v>2303</v>
      </c>
      <c r="B4624" s="861" t="s">
        <v>2304</v>
      </c>
      <c r="C4624" s="861" t="s">
        <v>2935</v>
      </c>
      <c r="D4624" s="861" t="s">
        <v>11137</v>
      </c>
      <c r="E4624" s="862" t="s">
        <v>10427</v>
      </c>
      <c r="F4624" s="861" t="s">
        <v>10427</v>
      </c>
      <c r="G4624" s="864">
        <v>99633</v>
      </c>
      <c r="H4624" s="861" t="s">
        <v>11606</v>
      </c>
      <c r="I4624" s="861" t="s">
        <v>336</v>
      </c>
      <c r="J4624" s="861" t="s">
        <v>306</v>
      </c>
      <c r="K4624" s="862" t="s">
        <v>19835</v>
      </c>
      <c r="L4624" s="861" t="s">
        <v>305</v>
      </c>
    </row>
    <row r="4625" spans="1:12">
      <c r="A4625" s="861" t="s">
        <v>2303</v>
      </c>
      <c r="B4625" s="861" t="s">
        <v>2304</v>
      </c>
      <c r="C4625" s="861" t="s">
        <v>2935</v>
      </c>
      <c r="D4625" s="861" t="s">
        <v>11137</v>
      </c>
      <c r="E4625" s="862" t="s">
        <v>10427</v>
      </c>
      <c r="F4625" s="861" t="s">
        <v>10427</v>
      </c>
      <c r="G4625" s="864">
        <v>99634</v>
      </c>
      <c r="H4625" s="861" t="s">
        <v>11607</v>
      </c>
      <c r="I4625" s="861" t="s">
        <v>336</v>
      </c>
      <c r="J4625" s="861" t="s">
        <v>306</v>
      </c>
      <c r="K4625" s="862" t="s">
        <v>19836</v>
      </c>
      <c r="L4625" s="861" t="s">
        <v>305</v>
      </c>
    </row>
    <row r="4626" spans="1:12">
      <c r="A4626" s="861" t="s">
        <v>2303</v>
      </c>
      <c r="B4626" s="861" t="s">
        <v>2304</v>
      </c>
      <c r="C4626" s="861" t="s">
        <v>2935</v>
      </c>
      <c r="D4626" s="861" t="s">
        <v>11137</v>
      </c>
      <c r="E4626" s="862" t="s">
        <v>10427</v>
      </c>
      <c r="F4626" s="861" t="s">
        <v>10427</v>
      </c>
      <c r="G4626" s="864">
        <v>99635</v>
      </c>
      <c r="H4626" s="861" t="s">
        <v>11608</v>
      </c>
      <c r="I4626" s="861" t="s">
        <v>336</v>
      </c>
      <c r="J4626" s="861" t="s">
        <v>304</v>
      </c>
      <c r="K4626" s="862" t="s">
        <v>19837</v>
      </c>
      <c r="L4626" s="861" t="s">
        <v>305</v>
      </c>
    </row>
    <row r="4627" spans="1:12">
      <c r="A4627" s="861" t="s">
        <v>2303</v>
      </c>
      <c r="B4627" s="861" t="s">
        <v>2304</v>
      </c>
      <c r="C4627" s="861" t="s">
        <v>2962</v>
      </c>
      <c r="D4627" s="861" t="s">
        <v>11149</v>
      </c>
      <c r="E4627" s="862" t="s">
        <v>10427</v>
      </c>
      <c r="F4627" s="861" t="s">
        <v>10427</v>
      </c>
      <c r="G4627" s="864">
        <v>95634</v>
      </c>
      <c r="H4627" s="861" t="s">
        <v>11609</v>
      </c>
      <c r="I4627" s="861" t="s">
        <v>336</v>
      </c>
      <c r="J4627" s="861" t="s">
        <v>304</v>
      </c>
      <c r="K4627" s="862" t="s">
        <v>19838</v>
      </c>
      <c r="L4627" s="861" t="s">
        <v>305</v>
      </c>
    </row>
    <row r="4628" spans="1:12">
      <c r="A4628" s="861" t="s">
        <v>2303</v>
      </c>
      <c r="B4628" s="861" t="s">
        <v>2304</v>
      </c>
      <c r="C4628" s="861" t="s">
        <v>2962</v>
      </c>
      <c r="D4628" s="861" t="s">
        <v>11149</v>
      </c>
      <c r="E4628" s="862" t="s">
        <v>10427</v>
      </c>
      <c r="F4628" s="861" t="s">
        <v>10427</v>
      </c>
      <c r="G4628" s="864">
        <v>95635</v>
      </c>
      <c r="H4628" s="861" t="s">
        <v>11610</v>
      </c>
      <c r="I4628" s="861" t="s">
        <v>336</v>
      </c>
      <c r="J4628" s="861" t="s">
        <v>304</v>
      </c>
      <c r="K4628" s="862" t="s">
        <v>19839</v>
      </c>
      <c r="L4628" s="861" t="s">
        <v>305</v>
      </c>
    </row>
    <row r="4629" spans="1:12">
      <c r="A4629" s="861" t="s">
        <v>2303</v>
      </c>
      <c r="B4629" s="861" t="s">
        <v>2304</v>
      </c>
      <c r="C4629" s="861" t="s">
        <v>2962</v>
      </c>
      <c r="D4629" s="861" t="s">
        <v>11149</v>
      </c>
      <c r="E4629" s="862" t="s">
        <v>10427</v>
      </c>
      <c r="F4629" s="861" t="s">
        <v>10427</v>
      </c>
      <c r="G4629" s="864">
        <v>95637</v>
      </c>
      <c r="H4629" s="861" t="s">
        <v>11150</v>
      </c>
      <c r="I4629" s="861" t="s">
        <v>336</v>
      </c>
      <c r="J4629" s="861" t="s">
        <v>306</v>
      </c>
      <c r="K4629" s="862" t="s">
        <v>19840</v>
      </c>
      <c r="L4629" s="861" t="s">
        <v>305</v>
      </c>
    </row>
    <row r="4630" spans="1:12">
      <c r="A4630" s="861" t="s">
        <v>2303</v>
      </c>
      <c r="B4630" s="861" t="s">
        <v>2304</v>
      </c>
      <c r="C4630" s="861" t="s">
        <v>2962</v>
      </c>
      <c r="D4630" s="861" t="s">
        <v>11149</v>
      </c>
      <c r="E4630" s="862" t="s">
        <v>10427</v>
      </c>
      <c r="F4630" s="861" t="s">
        <v>10427</v>
      </c>
      <c r="G4630" s="864">
        <v>95638</v>
      </c>
      <c r="H4630" s="861" t="s">
        <v>11151</v>
      </c>
      <c r="I4630" s="861" t="s">
        <v>336</v>
      </c>
      <c r="J4630" s="861" t="s">
        <v>306</v>
      </c>
      <c r="K4630" s="862" t="s">
        <v>19841</v>
      </c>
      <c r="L4630" s="861" t="s">
        <v>305</v>
      </c>
    </row>
    <row r="4631" spans="1:12">
      <c r="A4631" s="861" t="s">
        <v>2303</v>
      </c>
      <c r="B4631" s="861" t="s">
        <v>2304</v>
      </c>
      <c r="C4631" s="861" t="s">
        <v>2962</v>
      </c>
      <c r="D4631" s="861" t="s">
        <v>11149</v>
      </c>
      <c r="E4631" s="862" t="s">
        <v>10427</v>
      </c>
      <c r="F4631" s="861" t="s">
        <v>10427</v>
      </c>
      <c r="G4631" s="864">
        <v>95639</v>
      </c>
      <c r="H4631" s="861" t="s">
        <v>11152</v>
      </c>
      <c r="I4631" s="861" t="s">
        <v>336</v>
      </c>
      <c r="J4631" s="861" t="s">
        <v>306</v>
      </c>
      <c r="K4631" s="862" t="s">
        <v>19842</v>
      </c>
      <c r="L4631" s="861" t="s">
        <v>305</v>
      </c>
    </row>
    <row r="4632" spans="1:12">
      <c r="A4632" s="861" t="s">
        <v>2303</v>
      </c>
      <c r="B4632" s="861" t="s">
        <v>2304</v>
      </c>
      <c r="C4632" s="861" t="s">
        <v>2962</v>
      </c>
      <c r="D4632" s="861" t="s">
        <v>11149</v>
      </c>
      <c r="E4632" s="862" t="s">
        <v>10427</v>
      </c>
      <c r="F4632" s="861" t="s">
        <v>10427</v>
      </c>
      <c r="G4632" s="864">
        <v>95641</v>
      </c>
      <c r="H4632" s="861" t="s">
        <v>11153</v>
      </c>
      <c r="I4632" s="861" t="s">
        <v>336</v>
      </c>
      <c r="J4632" s="861" t="s">
        <v>304</v>
      </c>
      <c r="K4632" s="862" t="s">
        <v>19843</v>
      </c>
      <c r="L4632" s="861" t="s">
        <v>305</v>
      </c>
    </row>
    <row r="4633" spans="1:12">
      <c r="A4633" s="861" t="s">
        <v>2303</v>
      </c>
      <c r="B4633" s="861" t="s">
        <v>2304</v>
      </c>
      <c r="C4633" s="861" t="s">
        <v>2962</v>
      </c>
      <c r="D4633" s="861" t="s">
        <v>11149</v>
      </c>
      <c r="E4633" s="862" t="s">
        <v>10427</v>
      </c>
      <c r="F4633" s="861" t="s">
        <v>10427</v>
      </c>
      <c r="G4633" s="864">
        <v>95642</v>
      </c>
      <c r="H4633" s="861" t="s">
        <v>11154</v>
      </c>
      <c r="I4633" s="861" t="s">
        <v>336</v>
      </c>
      <c r="J4633" s="861" t="s">
        <v>304</v>
      </c>
      <c r="K4633" s="862" t="s">
        <v>19844</v>
      </c>
      <c r="L4633" s="861" t="s">
        <v>305</v>
      </c>
    </row>
    <row r="4634" spans="1:12">
      <c r="A4634" s="861" t="s">
        <v>2303</v>
      </c>
      <c r="B4634" s="861" t="s">
        <v>2304</v>
      </c>
      <c r="C4634" s="861" t="s">
        <v>2962</v>
      </c>
      <c r="D4634" s="861" t="s">
        <v>11149</v>
      </c>
      <c r="E4634" s="862" t="s">
        <v>10427</v>
      </c>
      <c r="F4634" s="861" t="s">
        <v>10427</v>
      </c>
      <c r="G4634" s="864">
        <v>95643</v>
      </c>
      <c r="H4634" s="861" t="s">
        <v>11155</v>
      </c>
      <c r="I4634" s="861" t="s">
        <v>336</v>
      </c>
      <c r="J4634" s="861" t="s">
        <v>304</v>
      </c>
      <c r="K4634" s="862" t="s">
        <v>19845</v>
      </c>
      <c r="L4634" s="861" t="s">
        <v>305</v>
      </c>
    </row>
    <row r="4635" spans="1:12">
      <c r="A4635" s="861" t="s">
        <v>2303</v>
      </c>
      <c r="B4635" s="861" t="s">
        <v>2304</v>
      </c>
      <c r="C4635" s="861" t="s">
        <v>2962</v>
      </c>
      <c r="D4635" s="861" t="s">
        <v>11149</v>
      </c>
      <c r="E4635" s="862" t="s">
        <v>10427</v>
      </c>
      <c r="F4635" s="861" t="s">
        <v>10427</v>
      </c>
      <c r="G4635" s="864">
        <v>95644</v>
      </c>
      <c r="H4635" s="861" t="s">
        <v>11156</v>
      </c>
      <c r="I4635" s="861" t="s">
        <v>336</v>
      </c>
      <c r="J4635" s="861" t="s">
        <v>304</v>
      </c>
      <c r="K4635" s="862" t="s">
        <v>19846</v>
      </c>
      <c r="L4635" s="861" t="s">
        <v>305</v>
      </c>
    </row>
    <row r="4636" spans="1:12">
      <c r="A4636" s="861" t="s">
        <v>2303</v>
      </c>
      <c r="B4636" s="861" t="s">
        <v>2304</v>
      </c>
      <c r="C4636" s="861" t="s">
        <v>2962</v>
      </c>
      <c r="D4636" s="861" t="s">
        <v>11149</v>
      </c>
      <c r="E4636" s="862" t="s">
        <v>10427</v>
      </c>
      <c r="F4636" s="861" t="s">
        <v>10427</v>
      </c>
      <c r="G4636" s="864">
        <v>95645</v>
      </c>
      <c r="H4636" s="861" t="s">
        <v>11157</v>
      </c>
      <c r="I4636" s="861" t="s">
        <v>336</v>
      </c>
      <c r="J4636" s="861" t="s">
        <v>304</v>
      </c>
      <c r="K4636" s="862" t="s">
        <v>19847</v>
      </c>
      <c r="L4636" s="861" t="s">
        <v>305</v>
      </c>
    </row>
    <row r="4637" spans="1:12">
      <c r="A4637" s="861" t="s">
        <v>2303</v>
      </c>
      <c r="B4637" s="861" t="s">
        <v>2304</v>
      </c>
      <c r="C4637" s="861" t="s">
        <v>2962</v>
      </c>
      <c r="D4637" s="861" t="s">
        <v>11149</v>
      </c>
      <c r="E4637" s="862" t="s">
        <v>10427</v>
      </c>
      <c r="F4637" s="861" t="s">
        <v>10427</v>
      </c>
      <c r="G4637" s="864">
        <v>95646</v>
      </c>
      <c r="H4637" s="861" t="s">
        <v>11158</v>
      </c>
      <c r="I4637" s="861" t="s">
        <v>336</v>
      </c>
      <c r="J4637" s="861" t="s">
        <v>304</v>
      </c>
      <c r="K4637" s="862" t="s">
        <v>19848</v>
      </c>
      <c r="L4637" s="861" t="s">
        <v>305</v>
      </c>
    </row>
    <row r="4638" spans="1:12">
      <c r="A4638" s="861" t="s">
        <v>2303</v>
      </c>
      <c r="B4638" s="861" t="s">
        <v>2304</v>
      </c>
      <c r="C4638" s="861" t="s">
        <v>2962</v>
      </c>
      <c r="D4638" s="861" t="s">
        <v>11149</v>
      </c>
      <c r="E4638" s="862" t="s">
        <v>10427</v>
      </c>
      <c r="F4638" s="861" t="s">
        <v>10427</v>
      </c>
      <c r="G4638" s="864">
        <v>95647</v>
      </c>
      <c r="H4638" s="861" t="s">
        <v>11159</v>
      </c>
      <c r="I4638" s="861" t="s">
        <v>336</v>
      </c>
      <c r="J4638" s="861" t="s">
        <v>304</v>
      </c>
      <c r="K4638" s="862" t="s">
        <v>19849</v>
      </c>
      <c r="L4638" s="861" t="s">
        <v>305</v>
      </c>
    </row>
    <row r="4639" spans="1:12">
      <c r="A4639" s="861" t="s">
        <v>2303</v>
      </c>
      <c r="B4639" s="861" t="s">
        <v>2304</v>
      </c>
      <c r="C4639" s="861" t="s">
        <v>2962</v>
      </c>
      <c r="D4639" s="861" t="s">
        <v>11149</v>
      </c>
      <c r="E4639" s="862" t="s">
        <v>10427</v>
      </c>
      <c r="F4639" s="861" t="s">
        <v>10427</v>
      </c>
      <c r="G4639" s="864">
        <v>95673</v>
      </c>
      <c r="H4639" s="861" t="s">
        <v>11160</v>
      </c>
      <c r="I4639" s="861" t="s">
        <v>336</v>
      </c>
      <c r="J4639" s="861" t="s">
        <v>306</v>
      </c>
      <c r="K4639" s="862" t="s">
        <v>19850</v>
      </c>
      <c r="L4639" s="861" t="s">
        <v>305</v>
      </c>
    </row>
    <row r="4640" spans="1:12">
      <c r="A4640" s="861" t="s">
        <v>2303</v>
      </c>
      <c r="B4640" s="861" t="s">
        <v>2304</v>
      </c>
      <c r="C4640" s="861" t="s">
        <v>2962</v>
      </c>
      <c r="D4640" s="861" t="s">
        <v>11149</v>
      </c>
      <c r="E4640" s="862" t="s">
        <v>10427</v>
      </c>
      <c r="F4640" s="861" t="s">
        <v>10427</v>
      </c>
      <c r="G4640" s="864">
        <v>95674</v>
      </c>
      <c r="H4640" s="861" t="s">
        <v>11161</v>
      </c>
      <c r="I4640" s="861" t="s">
        <v>336</v>
      </c>
      <c r="J4640" s="861" t="s">
        <v>306</v>
      </c>
      <c r="K4640" s="862" t="s">
        <v>19851</v>
      </c>
      <c r="L4640" s="861" t="s">
        <v>305</v>
      </c>
    </row>
    <row r="4641" spans="1:12">
      <c r="A4641" s="861" t="s">
        <v>2303</v>
      </c>
      <c r="B4641" s="861" t="s">
        <v>2304</v>
      </c>
      <c r="C4641" s="861" t="s">
        <v>2962</v>
      </c>
      <c r="D4641" s="861" t="s">
        <v>11149</v>
      </c>
      <c r="E4641" s="862" t="s">
        <v>10427</v>
      </c>
      <c r="F4641" s="861" t="s">
        <v>10427</v>
      </c>
      <c r="G4641" s="864">
        <v>95675</v>
      </c>
      <c r="H4641" s="861" t="s">
        <v>2963</v>
      </c>
      <c r="I4641" s="861" t="s">
        <v>336</v>
      </c>
      <c r="J4641" s="861" t="s">
        <v>306</v>
      </c>
      <c r="K4641" s="862" t="s">
        <v>12540</v>
      </c>
      <c r="L4641" s="861" t="s">
        <v>305</v>
      </c>
    </row>
    <row r="4642" spans="1:12">
      <c r="A4642" s="861" t="s">
        <v>2303</v>
      </c>
      <c r="B4642" s="861" t="s">
        <v>2304</v>
      </c>
      <c r="C4642" s="861" t="s">
        <v>2962</v>
      </c>
      <c r="D4642" s="861" t="s">
        <v>11149</v>
      </c>
      <c r="E4642" s="862" t="s">
        <v>10427</v>
      </c>
      <c r="F4642" s="861" t="s">
        <v>10427</v>
      </c>
      <c r="G4642" s="864">
        <v>95676</v>
      </c>
      <c r="H4642" s="861" t="s">
        <v>11162</v>
      </c>
      <c r="I4642" s="861" t="s">
        <v>336</v>
      </c>
      <c r="J4642" s="861" t="s">
        <v>306</v>
      </c>
      <c r="K4642" s="862" t="s">
        <v>13495</v>
      </c>
      <c r="L4642" s="861" t="s">
        <v>305</v>
      </c>
    </row>
    <row r="4643" spans="1:12">
      <c r="A4643" s="861" t="s">
        <v>2303</v>
      </c>
      <c r="B4643" s="861" t="s">
        <v>2304</v>
      </c>
      <c r="C4643" s="861" t="s">
        <v>2962</v>
      </c>
      <c r="D4643" s="861" t="s">
        <v>11149</v>
      </c>
      <c r="E4643" s="862" t="s">
        <v>10427</v>
      </c>
      <c r="F4643" s="861" t="s">
        <v>10427</v>
      </c>
      <c r="G4643" s="864">
        <v>97741</v>
      </c>
      <c r="H4643" s="861" t="s">
        <v>11163</v>
      </c>
      <c r="I4643" s="861" t="s">
        <v>336</v>
      </c>
      <c r="J4643" s="861" t="s">
        <v>304</v>
      </c>
      <c r="K4643" s="862" t="s">
        <v>19852</v>
      </c>
      <c r="L4643" s="861" t="s">
        <v>305</v>
      </c>
    </row>
    <row r="4644" spans="1:12">
      <c r="A4644" s="861" t="s">
        <v>2303</v>
      </c>
      <c r="B4644" s="861" t="s">
        <v>2304</v>
      </c>
      <c r="C4644" s="861" t="s">
        <v>2265</v>
      </c>
      <c r="D4644" s="861" t="s">
        <v>11164</v>
      </c>
      <c r="E4644" s="862" t="s">
        <v>10427</v>
      </c>
      <c r="F4644" s="861" t="s">
        <v>10427</v>
      </c>
      <c r="G4644" s="864">
        <v>72285</v>
      </c>
      <c r="H4644" s="861" t="s">
        <v>2964</v>
      </c>
      <c r="I4644" s="861" t="s">
        <v>336</v>
      </c>
      <c r="J4644" s="861" t="s">
        <v>304</v>
      </c>
      <c r="K4644" s="862" t="s">
        <v>16256</v>
      </c>
      <c r="L4644" s="861" t="s">
        <v>305</v>
      </c>
    </row>
    <row r="4645" spans="1:12">
      <c r="A4645" s="861" t="s">
        <v>2303</v>
      </c>
      <c r="B4645" s="861" t="s">
        <v>2304</v>
      </c>
      <c r="C4645" s="861" t="s">
        <v>2265</v>
      </c>
      <c r="D4645" s="861" t="s">
        <v>11164</v>
      </c>
      <c r="E4645" s="862" t="s">
        <v>10427</v>
      </c>
      <c r="F4645" s="861" t="s">
        <v>10427</v>
      </c>
      <c r="G4645" s="864">
        <v>90436</v>
      </c>
      <c r="H4645" s="861" t="s">
        <v>2965</v>
      </c>
      <c r="I4645" s="861" t="s">
        <v>336</v>
      </c>
      <c r="J4645" s="861" t="s">
        <v>304</v>
      </c>
      <c r="K4645" s="862" t="s">
        <v>13114</v>
      </c>
      <c r="L4645" s="861" t="s">
        <v>305</v>
      </c>
    </row>
    <row r="4646" spans="1:12">
      <c r="A4646" s="861" t="s">
        <v>2303</v>
      </c>
      <c r="B4646" s="861" t="s">
        <v>2304</v>
      </c>
      <c r="C4646" s="861" t="s">
        <v>2265</v>
      </c>
      <c r="D4646" s="861" t="s">
        <v>11164</v>
      </c>
      <c r="E4646" s="862" t="s">
        <v>10427</v>
      </c>
      <c r="F4646" s="861" t="s">
        <v>10427</v>
      </c>
      <c r="G4646" s="864">
        <v>90437</v>
      </c>
      <c r="H4646" s="861" t="s">
        <v>2966</v>
      </c>
      <c r="I4646" s="861" t="s">
        <v>336</v>
      </c>
      <c r="J4646" s="861" t="s">
        <v>304</v>
      </c>
      <c r="K4646" s="862" t="s">
        <v>13369</v>
      </c>
      <c r="L4646" s="861" t="s">
        <v>305</v>
      </c>
    </row>
    <row r="4647" spans="1:12">
      <c r="A4647" s="861" t="s">
        <v>2303</v>
      </c>
      <c r="B4647" s="861" t="s">
        <v>2304</v>
      </c>
      <c r="C4647" s="861" t="s">
        <v>2265</v>
      </c>
      <c r="D4647" s="861" t="s">
        <v>11164</v>
      </c>
      <c r="E4647" s="862" t="s">
        <v>10427</v>
      </c>
      <c r="F4647" s="861" t="s">
        <v>10427</v>
      </c>
      <c r="G4647" s="864">
        <v>90438</v>
      </c>
      <c r="H4647" s="861" t="s">
        <v>2967</v>
      </c>
      <c r="I4647" s="861" t="s">
        <v>336</v>
      </c>
      <c r="J4647" s="861" t="s">
        <v>304</v>
      </c>
      <c r="K4647" s="862" t="s">
        <v>14868</v>
      </c>
      <c r="L4647" s="861" t="s">
        <v>305</v>
      </c>
    </row>
    <row r="4648" spans="1:12">
      <c r="A4648" s="861" t="s">
        <v>2303</v>
      </c>
      <c r="B4648" s="861" t="s">
        <v>2304</v>
      </c>
      <c r="C4648" s="861" t="s">
        <v>2265</v>
      </c>
      <c r="D4648" s="861" t="s">
        <v>11164</v>
      </c>
      <c r="E4648" s="862" t="s">
        <v>10427</v>
      </c>
      <c r="F4648" s="861" t="s">
        <v>10427</v>
      </c>
      <c r="G4648" s="864">
        <v>90439</v>
      </c>
      <c r="H4648" s="861" t="s">
        <v>2968</v>
      </c>
      <c r="I4648" s="861" t="s">
        <v>336</v>
      </c>
      <c r="J4648" s="861" t="s">
        <v>306</v>
      </c>
      <c r="K4648" s="862" t="s">
        <v>19853</v>
      </c>
      <c r="L4648" s="861" t="s">
        <v>305</v>
      </c>
    </row>
    <row r="4649" spans="1:12">
      <c r="A4649" s="861" t="s">
        <v>2303</v>
      </c>
      <c r="B4649" s="861" t="s">
        <v>2304</v>
      </c>
      <c r="C4649" s="861" t="s">
        <v>2265</v>
      </c>
      <c r="D4649" s="861" t="s">
        <v>11164</v>
      </c>
      <c r="E4649" s="862" t="s">
        <v>10427</v>
      </c>
      <c r="F4649" s="861" t="s">
        <v>10427</v>
      </c>
      <c r="G4649" s="864">
        <v>90440</v>
      </c>
      <c r="H4649" s="861" t="s">
        <v>2969</v>
      </c>
      <c r="I4649" s="861" t="s">
        <v>336</v>
      </c>
      <c r="J4649" s="861" t="s">
        <v>306</v>
      </c>
      <c r="K4649" s="862" t="s">
        <v>16991</v>
      </c>
      <c r="L4649" s="861" t="s">
        <v>305</v>
      </c>
    </row>
    <row r="4650" spans="1:12">
      <c r="A4650" s="861" t="s">
        <v>2303</v>
      </c>
      <c r="B4650" s="861" t="s">
        <v>2304</v>
      </c>
      <c r="C4650" s="861" t="s">
        <v>2265</v>
      </c>
      <c r="D4650" s="861" t="s">
        <v>11164</v>
      </c>
      <c r="E4650" s="862" t="s">
        <v>10427</v>
      </c>
      <c r="F4650" s="861" t="s">
        <v>10427</v>
      </c>
      <c r="G4650" s="864">
        <v>90441</v>
      </c>
      <c r="H4650" s="861" t="s">
        <v>2970</v>
      </c>
      <c r="I4650" s="861" t="s">
        <v>336</v>
      </c>
      <c r="J4650" s="861" t="s">
        <v>306</v>
      </c>
      <c r="K4650" s="862" t="s">
        <v>19854</v>
      </c>
      <c r="L4650" s="861" t="s">
        <v>305</v>
      </c>
    </row>
    <row r="4651" spans="1:12">
      <c r="A4651" s="861" t="s">
        <v>2303</v>
      </c>
      <c r="B4651" s="861" t="s">
        <v>2304</v>
      </c>
      <c r="C4651" s="861" t="s">
        <v>2265</v>
      </c>
      <c r="D4651" s="861" t="s">
        <v>11164</v>
      </c>
      <c r="E4651" s="862" t="s">
        <v>10427</v>
      </c>
      <c r="F4651" s="861" t="s">
        <v>10427</v>
      </c>
      <c r="G4651" s="864">
        <v>90443</v>
      </c>
      <c r="H4651" s="861" t="s">
        <v>2971</v>
      </c>
      <c r="I4651" s="861" t="s">
        <v>108</v>
      </c>
      <c r="J4651" s="861" t="s">
        <v>304</v>
      </c>
      <c r="K4651" s="862" t="s">
        <v>13022</v>
      </c>
      <c r="L4651" s="861" t="s">
        <v>305</v>
      </c>
    </row>
    <row r="4652" spans="1:12">
      <c r="A4652" s="861" t="s">
        <v>2303</v>
      </c>
      <c r="B4652" s="861" t="s">
        <v>2304</v>
      </c>
      <c r="C4652" s="861" t="s">
        <v>2265</v>
      </c>
      <c r="D4652" s="861" t="s">
        <v>11164</v>
      </c>
      <c r="E4652" s="862" t="s">
        <v>10427</v>
      </c>
      <c r="F4652" s="861" t="s">
        <v>10427</v>
      </c>
      <c r="G4652" s="864">
        <v>90444</v>
      </c>
      <c r="H4652" s="861" t="s">
        <v>2972</v>
      </c>
      <c r="I4652" s="861" t="s">
        <v>108</v>
      </c>
      <c r="J4652" s="861" t="s">
        <v>306</v>
      </c>
      <c r="K4652" s="862" t="s">
        <v>14572</v>
      </c>
      <c r="L4652" s="861" t="s">
        <v>305</v>
      </c>
    </row>
    <row r="4653" spans="1:12">
      <c r="A4653" s="861" t="s">
        <v>2303</v>
      </c>
      <c r="B4653" s="861" t="s">
        <v>2304</v>
      </c>
      <c r="C4653" s="861" t="s">
        <v>2265</v>
      </c>
      <c r="D4653" s="861" t="s">
        <v>11164</v>
      </c>
      <c r="E4653" s="862" t="s">
        <v>10427</v>
      </c>
      <c r="F4653" s="861" t="s">
        <v>10427</v>
      </c>
      <c r="G4653" s="864">
        <v>90445</v>
      </c>
      <c r="H4653" s="861" t="s">
        <v>2973</v>
      </c>
      <c r="I4653" s="861" t="s">
        <v>108</v>
      </c>
      <c r="J4653" s="861" t="s">
        <v>306</v>
      </c>
      <c r="K4653" s="862" t="s">
        <v>12320</v>
      </c>
      <c r="L4653" s="861" t="s">
        <v>305</v>
      </c>
    </row>
    <row r="4654" spans="1:12">
      <c r="A4654" s="861" t="s">
        <v>2303</v>
      </c>
      <c r="B4654" s="861" t="s">
        <v>2304</v>
      </c>
      <c r="C4654" s="861" t="s">
        <v>2265</v>
      </c>
      <c r="D4654" s="861" t="s">
        <v>11164</v>
      </c>
      <c r="E4654" s="862" t="s">
        <v>10427</v>
      </c>
      <c r="F4654" s="861" t="s">
        <v>10427</v>
      </c>
      <c r="G4654" s="864">
        <v>90446</v>
      </c>
      <c r="H4654" s="861" t="s">
        <v>2974</v>
      </c>
      <c r="I4654" s="861" t="s">
        <v>108</v>
      </c>
      <c r="J4654" s="861" t="s">
        <v>306</v>
      </c>
      <c r="K4654" s="862" t="s">
        <v>15018</v>
      </c>
      <c r="L4654" s="861" t="s">
        <v>305</v>
      </c>
    </row>
    <row r="4655" spans="1:12">
      <c r="A4655" s="861" t="s">
        <v>2303</v>
      </c>
      <c r="B4655" s="861" t="s">
        <v>2304</v>
      </c>
      <c r="C4655" s="861" t="s">
        <v>2265</v>
      </c>
      <c r="D4655" s="861" t="s">
        <v>11164</v>
      </c>
      <c r="E4655" s="862" t="s">
        <v>10427</v>
      </c>
      <c r="F4655" s="861" t="s">
        <v>10427</v>
      </c>
      <c r="G4655" s="864">
        <v>90447</v>
      </c>
      <c r="H4655" s="861" t="s">
        <v>2975</v>
      </c>
      <c r="I4655" s="861" t="s">
        <v>108</v>
      </c>
      <c r="J4655" s="861" t="s">
        <v>304</v>
      </c>
      <c r="K4655" s="862" t="s">
        <v>14571</v>
      </c>
      <c r="L4655" s="861" t="s">
        <v>305</v>
      </c>
    </row>
    <row r="4656" spans="1:12">
      <c r="A4656" s="861" t="s">
        <v>2303</v>
      </c>
      <c r="B4656" s="861" t="s">
        <v>2304</v>
      </c>
      <c r="C4656" s="861" t="s">
        <v>2265</v>
      </c>
      <c r="D4656" s="861" t="s">
        <v>11164</v>
      </c>
      <c r="E4656" s="862" t="s">
        <v>10427</v>
      </c>
      <c r="F4656" s="861" t="s">
        <v>10427</v>
      </c>
      <c r="G4656" s="864">
        <v>90451</v>
      </c>
      <c r="H4656" s="861" t="s">
        <v>2976</v>
      </c>
      <c r="I4656" s="861" t="s">
        <v>336</v>
      </c>
      <c r="J4656" s="861" t="s">
        <v>306</v>
      </c>
      <c r="K4656" s="862" t="s">
        <v>11754</v>
      </c>
      <c r="L4656" s="861" t="s">
        <v>305</v>
      </c>
    </row>
    <row r="4657" spans="1:12">
      <c r="A4657" s="861" t="s">
        <v>2303</v>
      </c>
      <c r="B4657" s="861" t="s">
        <v>2304</v>
      </c>
      <c r="C4657" s="861" t="s">
        <v>2265</v>
      </c>
      <c r="D4657" s="861" t="s">
        <v>11164</v>
      </c>
      <c r="E4657" s="862" t="s">
        <v>10427</v>
      </c>
      <c r="F4657" s="861" t="s">
        <v>10427</v>
      </c>
      <c r="G4657" s="864">
        <v>90452</v>
      </c>
      <c r="H4657" s="861" t="s">
        <v>2977</v>
      </c>
      <c r="I4657" s="861" t="s">
        <v>336</v>
      </c>
      <c r="J4657" s="861" t="s">
        <v>306</v>
      </c>
      <c r="K4657" s="862" t="s">
        <v>12164</v>
      </c>
      <c r="L4657" s="861" t="s">
        <v>305</v>
      </c>
    </row>
    <row r="4658" spans="1:12">
      <c r="A4658" s="861" t="s">
        <v>2303</v>
      </c>
      <c r="B4658" s="861" t="s">
        <v>2304</v>
      </c>
      <c r="C4658" s="861" t="s">
        <v>2265</v>
      </c>
      <c r="D4658" s="861" t="s">
        <v>11164</v>
      </c>
      <c r="E4658" s="862" t="s">
        <v>10427</v>
      </c>
      <c r="F4658" s="861" t="s">
        <v>10427</v>
      </c>
      <c r="G4658" s="864">
        <v>90453</v>
      </c>
      <c r="H4658" s="861" t="s">
        <v>2978</v>
      </c>
      <c r="I4658" s="861" t="s">
        <v>336</v>
      </c>
      <c r="J4658" s="861" t="s">
        <v>304</v>
      </c>
      <c r="K4658" s="862" t="s">
        <v>13024</v>
      </c>
      <c r="L4658" s="861" t="s">
        <v>305</v>
      </c>
    </row>
    <row r="4659" spans="1:12">
      <c r="A4659" s="861" t="s">
        <v>2303</v>
      </c>
      <c r="B4659" s="861" t="s">
        <v>2304</v>
      </c>
      <c r="C4659" s="861" t="s">
        <v>2265</v>
      </c>
      <c r="D4659" s="861" t="s">
        <v>11164</v>
      </c>
      <c r="E4659" s="862" t="s">
        <v>10427</v>
      </c>
      <c r="F4659" s="861" t="s">
        <v>10427</v>
      </c>
      <c r="G4659" s="864">
        <v>90454</v>
      </c>
      <c r="H4659" s="861" t="s">
        <v>2979</v>
      </c>
      <c r="I4659" s="861" t="s">
        <v>336</v>
      </c>
      <c r="J4659" s="861" t="s">
        <v>304</v>
      </c>
      <c r="K4659" s="862" t="s">
        <v>13513</v>
      </c>
      <c r="L4659" s="861" t="s">
        <v>305</v>
      </c>
    </row>
    <row r="4660" spans="1:12">
      <c r="A4660" s="861" t="s">
        <v>2303</v>
      </c>
      <c r="B4660" s="861" t="s">
        <v>2304</v>
      </c>
      <c r="C4660" s="861" t="s">
        <v>2265</v>
      </c>
      <c r="D4660" s="861" t="s">
        <v>11164</v>
      </c>
      <c r="E4660" s="862" t="s">
        <v>10427</v>
      </c>
      <c r="F4660" s="861" t="s">
        <v>10427</v>
      </c>
      <c r="G4660" s="864">
        <v>90455</v>
      </c>
      <c r="H4660" s="861" t="s">
        <v>2980</v>
      </c>
      <c r="I4660" s="861" t="s">
        <v>336</v>
      </c>
      <c r="J4660" s="861" t="s">
        <v>304</v>
      </c>
      <c r="K4660" s="862" t="s">
        <v>13530</v>
      </c>
      <c r="L4660" s="861" t="s">
        <v>305</v>
      </c>
    </row>
    <row r="4661" spans="1:12">
      <c r="A4661" s="861" t="s">
        <v>2303</v>
      </c>
      <c r="B4661" s="861" t="s">
        <v>2304</v>
      </c>
      <c r="C4661" s="861" t="s">
        <v>2265</v>
      </c>
      <c r="D4661" s="861" t="s">
        <v>11164</v>
      </c>
      <c r="E4661" s="862" t="s">
        <v>10427</v>
      </c>
      <c r="F4661" s="861" t="s">
        <v>10427</v>
      </c>
      <c r="G4661" s="864">
        <v>90456</v>
      </c>
      <c r="H4661" s="861" t="s">
        <v>2981</v>
      </c>
      <c r="I4661" s="861" t="s">
        <v>336</v>
      </c>
      <c r="J4661" s="861" t="s">
        <v>304</v>
      </c>
      <c r="K4661" s="862" t="s">
        <v>12076</v>
      </c>
      <c r="L4661" s="861" t="s">
        <v>305</v>
      </c>
    </row>
    <row r="4662" spans="1:12">
      <c r="A4662" s="861" t="s">
        <v>2303</v>
      </c>
      <c r="B4662" s="861" t="s">
        <v>2304</v>
      </c>
      <c r="C4662" s="861" t="s">
        <v>2265</v>
      </c>
      <c r="D4662" s="861" t="s">
        <v>11164</v>
      </c>
      <c r="E4662" s="862" t="s">
        <v>10427</v>
      </c>
      <c r="F4662" s="861" t="s">
        <v>10427</v>
      </c>
      <c r="G4662" s="864">
        <v>90457</v>
      </c>
      <c r="H4662" s="861" t="s">
        <v>2982</v>
      </c>
      <c r="I4662" s="861" t="s">
        <v>336</v>
      </c>
      <c r="J4662" s="861" t="s">
        <v>304</v>
      </c>
      <c r="K4662" s="862" t="s">
        <v>12189</v>
      </c>
      <c r="L4662" s="861" t="s">
        <v>305</v>
      </c>
    </row>
    <row r="4663" spans="1:12">
      <c r="A4663" s="861" t="s">
        <v>2303</v>
      </c>
      <c r="B4663" s="861" t="s">
        <v>2304</v>
      </c>
      <c r="C4663" s="861" t="s">
        <v>2265</v>
      </c>
      <c r="D4663" s="861" t="s">
        <v>11164</v>
      </c>
      <c r="E4663" s="862" t="s">
        <v>10427</v>
      </c>
      <c r="F4663" s="861" t="s">
        <v>10427</v>
      </c>
      <c r="G4663" s="864">
        <v>90458</v>
      </c>
      <c r="H4663" s="861" t="s">
        <v>2983</v>
      </c>
      <c r="I4663" s="861" t="s">
        <v>336</v>
      </c>
      <c r="J4663" s="861" t="s">
        <v>304</v>
      </c>
      <c r="K4663" s="862" t="s">
        <v>12087</v>
      </c>
      <c r="L4663" s="861" t="s">
        <v>305</v>
      </c>
    </row>
    <row r="4664" spans="1:12">
      <c r="A4664" s="861" t="s">
        <v>2303</v>
      </c>
      <c r="B4664" s="861" t="s">
        <v>2304</v>
      </c>
      <c r="C4664" s="861" t="s">
        <v>2265</v>
      </c>
      <c r="D4664" s="861" t="s">
        <v>11164</v>
      </c>
      <c r="E4664" s="862" t="s">
        <v>10427</v>
      </c>
      <c r="F4664" s="861" t="s">
        <v>10427</v>
      </c>
      <c r="G4664" s="864">
        <v>90459</v>
      </c>
      <c r="H4664" s="861" t="s">
        <v>2984</v>
      </c>
      <c r="I4664" s="861" t="s">
        <v>336</v>
      </c>
      <c r="J4664" s="861" t="s">
        <v>304</v>
      </c>
      <c r="K4664" s="862" t="s">
        <v>13995</v>
      </c>
      <c r="L4664" s="861" t="s">
        <v>305</v>
      </c>
    </row>
    <row r="4665" spans="1:12">
      <c r="A4665" s="861" t="s">
        <v>2303</v>
      </c>
      <c r="B4665" s="861" t="s">
        <v>2304</v>
      </c>
      <c r="C4665" s="861" t="s">
        <v>2265</v>
      </c>
      <c r="D4665" s="861" t="s">
        <v>11164</v>
      </c>
      <c r="E4665" s="862" t="s">
        <v>10427</v>
      </c>
      <c r="F4665" s="861" t="s">
        <v>10427</v>
      </c>
      <c r="G4665" s="864">
        <v>90460</v>
      </c>
      <c r="H4665" s="861" t="s">
        <v>15474</v>
      </c>
      <c r="I4665" s="861" t="s">
        <v>108</v>
      </c>
      <c r="J4665" s="861" t="s">
        <v>306</v>
      </c>
      <c r="K4665" s="862" t="s">
        <v>12193</v>
      </c>
      <c r="L4665" s="861" t="s">
        <v>305</v>
      </c>
    </row>
    <row r="4666" spans="1:12">
      <c r="A4666" s="861" t="s">
        <v>2303</v>
      </c>
      <c r="B4666" s="861" t="s">
        <v>2304</v>
      </c>
      <c r="C4666" s="861" t="s">
        <v>2265</v>
      </c>
      <c r="D4666" s="861" t="s">
        <v>11164</v>
      </c>
      <c r="E4666" s="862" t="s">
        <v>10427</v>
      </c>
      <c r="F4666" s="861" t="s">
        <v>10427</v>
      </c>
      <c r="G4666" s="864">
        <v>90461</v>
      </c>
      <c r="H4666" s="861" t="s">
        <v>15475</v>
      </c>
      <c r="I4666" s="861" t="s">
        <v>108</v>
      </c>
      <c r="J4666" s="861" t="s">
        <v>306</v>
      </c>
      <c r="K4666" s="862" t="s">
        <v>11732</v>
      </c>
      <c r="L4666" s="861" t="s">
        <v>305</v>
      </c>
    </row>
    <row r="4667" spans="1:12">
      <c r="A4667" s="861" t="s">
        <v>2303</v>
      </c>
      <c r="B4667" s="861" t="s">
        <v>2304</v>
      </c>
      <c r="C4667" s="861" t="s">
        <v>2265</v>
      </c>
      <c r="D4667" s="861" t="s">
        <v>11164</v>
      </c>
      <c r="E4667" s="862" t="s">
        <v>10427</v>
      </c>
      <c r="F4667" s="861" t="s">
        <v>10427</v>
      </c>
      <c r="G4667" s="864">
        <v>90462</v>
      </c>
      <c r="H4667" s="861" t="s">
        <v>15476</v>
      </c>
      <c r="I4667" s="861" t="s">
        <v>108</v>
      </c>
      <c r="J4667" s="861" t="s">
        <v>306</v>
      </c>
      <c r="K4667" s="862" t="s">
        <v>11960</v>
      </c>
      <c r="L4667" s="861" t="s">
        <v>305</v>
      </c>
    </row>
    <row r="4668" spans="1:12">
      <c r="A4668" s="861" t="s">
        <v>2303</v>
      </c>
      <c r="B4668" s="861" t="s">
        <v>2304</v>
      </c>
      <c r="C4668" s="861" t="s">
        <v>2265</v>
      </c>
      <c r="D4668" s="861" t="s">
        <v>11164</v>
      </c>
      <c r="E4668" s="862" t="s">
        <v>10427</v>
      </c>
      <c r="F4668" s="861" t="s">
        <v>10427</v>
      </c>
      <c r="G4668" s="864">
        <v>90463</v>
      </c>
      <c r="H4668" s="861" t="s">
        <v>15477</v>
      </c>
      <c r="I4668" s="861" t="s">
        <v>108</v>
      </c>
      <c r="J4668" s="861" t="s">
        <v>306</v>
      </c>
      <c r="K4668" s="862" t="s">
        <v>12447</v>
      </c>
      <c r="L4668" s="861" t="s">
        <v>305</v>
      </c>
    </row>
    <row r="4669" spans="1:12">
      <c r="A4669" s="861" t="s">
        <v>2303</v>
      </c>
      <c r="B4669" s="861" t="s">
        <v>2304</v>
      </c>
      <c r="C4669" s="861" t="s">
        <v>2265</v>
      </c>
      <c r="D4669" s="861" t="s">
        <v>11164</v>
      </c>
      <c r="E4669" s="862" t="s">
        <v>10427</v>
      </c>
      <c r="F4669" s="861" t="s">
        <v>10427</v>
      </c>
      <c r="G4669" s="864">
        <v>90466</v>
      </c>
      <c r="H4669" s="861" t="s">
        <v>2985</v>
      </c>
      <c r="I4669" s="861" t="s">
        <v>108</v>
      </c>
      <c r="J4669" s="861" t="s">
        <v>304</v>
      </c>
      <c r="K4669" s="862" t="s">
        <v>13022</v>
      </c>
      <c r="L4669" s="861" t="s">
        <v>305</v>
      </c>
    </row>
    <row r="4670" spans="1:12">
      <c r="A4670" s="861" t="s">
        <v>2303</v>
      </c>
      <c r="B4670" s="861" t="s">
        <v>2304</v>
      </c>
      <c r="C4670" s="861" t="s">
        <v>2265</v>
      </c>
      <c r="D4670" s="861" t="s">
        <v>11164</v>
      </c>
      <c r="E4670" s="862" t="s">
        <v>10427</v>
      </c>
      <c r="F4670" s="861" t="s">
        <v>10427</v>
      </c>
      <c r="G4670" s="864">
        <v>90467</v>
      </c>
      <c r="H4670" s="861" t="s">
        <v>2986</v>
      </c>
      <c r="I4670" s="861" t="s">
        <v>108</v>
      </c>
      <c r="J4670" s="861" t="s">
        <v>304</v>
      </c>
      <c r="K4670" s="862" t="s">
        <v>16054</v>
      </c>
      <c r="L4670" s="861" t="s">
        <v>305</v>
      </c>
    </row>
    <row r="4671" spans="1:12">
      <c r="A4671" s="861" t="s">
        <v>2303</v>
      </c>
      <c r="B4671" s="861" t="s">
        <v>2304</v>
      </c>
      <c r="C4671" s="861" t="s">
        <v>2265</v>
      </c>
      <c r="D4671" s="861" t="s">
        <v>11164</v>
      </c>
      <c r="E4671" s="862" t="s">
        <v>10427</v>
      </c>
      <c r="F4671" s="861" t="s">
        <v>10427</v>
      </c>
      <c r="G4671" s="864">
        <v>90468</v>
      </c>
      <c r="H4671" s="861" t="s">
        <v>2987</v>
      </c>
      <c r="I4671" s="861" t="s">
        <v>108</v>
      </c>
      <c r="J4671" s="861" t="s">
        <v>304</v>
      </c>
      <c r="K4671" s="862" t="s">
        <v>12271</v>
      </c>
      <c r="L4671" s="861" t="s">
        <v>305</v>
      </c>
    </row>
    <row r="4672" spans="1:12">
      <c r="A4672" s="861" t="s">
        <v>2303</v>
      </c>
      <c r="B4672" s="861" t="s">
        <v>2304</v>
      </c>
      <c r="C4672" s="861" t="s">
        <v>2265</v>
      </c>
      <c r="D4672" s="861" t="s">
        <v>11164</v>
      </c>
      <c r="E4672" s="862" t="s">
        <v>10427</v>
      </c>
      <c r="F4672" s="861" t="s">
        <v>10427</v>
      </c>
      <c r="G4672" s="864">
        <v>90469</v>
      </c>
      <c r="H4672" s="861" t="s">
        <v>2988</v>
      </c>
      <c r="I4672" s="861" t="s">
        <v>108</v>
      </c>
      <c r="J4672" s="861" t="s">
        <v>304</v>
      </c>
      <c r="K4672" s="862" t="s">
        <v>12348</v>
      </c>
      <c r="L4672" s="861" t="s">
        <v>305</v>
      </c>
    </row>
    <row r="4673" spans="1:12">
      <c r="A4673" s="861" t="s">
        <v>2303</v>
      </c>
      <c r="B4673" s="861" t="s">
        <v>2304</v>
      </c>
      <c r="C4673" s="861" t="s">
        <v>2265</v>
      </c>
      <c r="D4673" s="861" t="s">
        <v>11164</v>
      </c>
      <c r="E4673" s="862" t="s">
        <v>10427</v>
      </c>
      <c r="F4673" s="861" t="s">
        <v>10427</v>
      </c>
      <c r="G4673" s="864">
        <v>90470</v>
      </c>
      <c r="H4673" s="861" t="s">
        <v>2989</v>
      </c>
      <c r="I4673" s="861" t="s">
        <v>108</v>
      </c>
      <c r="J4673" s="861" t="s">
        <v>304</v>
      </c>
      <c r="K4673" s="862" t="s">
        <v>16976</v>
      </c>
      <c r="L4673" s="861" t="s">
        <v>305</v>
      </c>
    </row>
    <row r="4674" spans="1:12">
      <c r="A4674" s="861" t="s">
        <v>2303</v>
      </c>
      <c r="B4674" s="861" t="s">
        <v>2304</v>
      </c>
      <c r="C4674" s="861" t="s">
        <v>2265</v>
      </c>
      <c r="D4674" s="861" t="s">
        <v>11164</v>
      </c>
      <c r="E4674" s="862" t="s">
        <v>10427</v>
      </c>
      <c r="F4674" s="861" t="s">
        <v>10427</v>
      </c>
      <c r="G4674" s="864">
        <v>91166</v>
      </c>
      <c r="H4674" s="861" t="s">
        <v>2990</v>
      </c>
      <c r="I4674" s="861" t="s">
        <v>108</v>
      </c>
      <c r="J4674" s="861" t="s">
        <v>304</v>
      </c>
      <c r="K4674" s="862" t="s">
        <v>15180</v>
      </c>
      <c r="L4674" s="861" t="s">
        <v>305</v>
      </c>
    </row>
    <row r="4675" spans="1:12">
      <c r="A4675" s="861" t="s">
        <v>2303</v>
      </c>
      <c r="B4675" s="861" t="s">
        <v>2304</v>
      </c>
      <c r="C4675" s="861" t="s">
        <v>2265</v>
      </c>
      <c r="D4675" s="861" t="s">
        <v>11164</v>
      </c>
      <c r="E4675" s="862" t="s">
        <v>10427</v>
      </c>
      <c r="F4675" s="861" t="s">
        <v>10427</v>
      </c>
      <c r="G4675" s="864">
        <v>91167</v>
      </c>
      <c r="H4675" s="861" t="s">
        <v>2991</v>
      </c>
      <c r="I4675" s="861" t="s">
        <v>108</v>
      </c>
      <c r="J4675" s="861" t="s">
        <v>304</v>
      </c>
      <c r="K4675" s="862" t="s">
        <v>12040</v>
      </c>
      <c r="L4675" s="861" t="s">
        <v>305</v>
      </c>
    </row>
    <row r="4676" spans="1:12">
      <c r="A4676" s="861" t="s">
        <v>2303</v>
      </c>
      <c r="B4676" s="861" t="s">
        <v>2304</v>
      </c>
      <c r="C4676" s="861" t="s">
        <v>2265</v>
      </c>
      <c r="D4676" s="861" t="s">
        <v>11164</v>
      </c>
      <c r="E4676" s="862" t="s">
        <v>10427</v>
      </c>
      <c r="F4676" s="861" t="s">
        <v>10427</v>
      </c>
      <c r="G4676" s="864">
        <v>91168</v>
      </c>
      <c r="H4676" s="861" t="s">
        <v>2992</v>
      </c>
      <c r="I4676" s="861" t="s">
        <v>108</v>
      </c>
      <c r="J4676" s="861" t="s">
        <v>304</v>
      </c>
      <c r="K4676" s="862" t="s">
        <v>13916</v>
      </c>
      <c r="L4676" s="861" t="s">
        <v>305</v>
      </c>
    </row>
    <row r="4677" spans="1:12">
      <c r="A4677" s="861" t="s">
        <v>2303</v>
      </c>
      <c r="B4677" s="861" t="s">
        <v>2304</v>
      </c>
      <c r="C4677" s="861" t="s">
        <v>2265</v>
      </c>
      <c r="D4677" s="861" t="s">
        <v>11164</v>
      </c>
      <c r="E4677" s="862" t="s">
        <v>10427</v>
      </c>
      <c r="F4677" s="861" t="s">
        <v>10427</v>
      </c>
      <c r="G4677" s="864">
        <v>91169</v>
      </c>
      <c r="H4677" s="861" t="s">
        <v>2993</v>
      </c>
      <c r="I4677" s="861" t="s">
        <v>108</v>
      </c>
      <c r="J4677" s="861" t="s">
        <v>304</v>
      </c>
      <c r="K4677" s="862" t="s">
        <v>16062</v>
      </c>
      <c r="L4677" s="861" t="s">
        <v>305</v>
      </c>
    </row>
    <row r="4678" spans="1:12">
      <c r="A4678" s="861" t="s">
        <v>2303</v>
      </c>
      <c r="B4678" s="861" t="s">
        <v>2304</v>
      </c>
      <c r="C4678" s="861" t="s">
        <v>2265</v>
      </c>
      <c r="D4678" s="861" t="s">
        <v>11164</v>
      </c>
      <c r="E4678" s="862" t="s">
        <v>10427</v>
      </c>
      <c r="F4678" s="861" t="s">
        <v>10427</v>
      </c>
      <c r="G4678" s="864">
        <v>91170</v>
      </c>
      <c r="H4678" s="861" t="s">
        <v>11165</v>
      </c>
      <c r="I4678" s="861" t="s">
        <v>108</v>
      </c>
      <c r="J4678" s="861" t="s">
        <v>304</v>
      </c>
      <c r="K4678" s="862" t="s">
        <v>11828</v>
      </c>
      <c r="L4678" s="861" t="s">
        <v>305</v>
      </c>
    </row>
    <row r="4679" spans="1:12">
      <c r="A4679" s="861" t="s">
        <v>2303</v>
      </c>
      <c r="B4679" s="861" t="s">
        <v>2304</v>
      </c>
      <c r="C4679" s="861" t="s">
        <v>2265</v>
      </c>
      <c r="D4679" s="861" t="s">
        <v>11164</v>
      </c>
      <c r="E4679" s="862" t="s">
        <v>10427</v>
      </c>
      <c r="F4679" s="861" t="s">
        <v>10427</v>
      </c>
      <c r="G4679" s="864">
        <v>91171</v>
      </c>
      <c r="H4679" s="861" t="s">
        <v>2994</v>
      </c>
      <c r="I4679" s="861" t="s">
        <v>108</v>
      </c>
      <c r="J4679" s="861" t="s">
        <v>304</v>
      </c>
      <c r="K4679" s="862" t="s">
        <v>12043</v>
      </c>
      <c r="L4679" s="861" t="s">
        <v>305</v>
      </c>
    </row>
    <row r="4680" spans="1:12">
      <c r="A4680" s="861" t="s">
        <v>2303</v>
      </c>
      <c r="B4680" s="861" t="s">
        <v>2304</v>
      </c>
      <c r="C4680" s="861" t="s">
        <v>2265</v>
      </c>
      <c r="D4680" s="861" t="s">
        <v>11164</v>
      </c>
      <c r="E4680" s="862" t="s">
        <v>10427</v>
      </c>
      <c r="F4680" s="861" t="s">
        <v>10427</v>
      </c>
      <c r="G4680" s="864">
        <v>91172</v>
      </c>
      <c r="H4680" s="861" t="s">
        <v>2995</v>
      </c>
      <c r="I4680" s="861" t="s">
        <v>108</v>
      </c>
      <c r="J4680" s="861" t="s">
        <v>304</v>
      </c>
      <c r="K4680" s="862" t="s">
        <v>12772</v>
      </c>
      <c r="L4680" s="861" t="s">
        <v>305</v>
      </c>
    </row>
    <row r="4681" spans="1:12">
      <c r="A4681" s="861" t="s">
        <v>2303</v>
      </c>
      <c r="B4681" s="861" t="s">
        <v>2304</v>
      </c>
      <c r="C4681" s="861" t="s">
        <v>2265</v>
      </c>
      <c r="D4681" s="861" t="s">
        <v>11164</v>
      </c>
      <c r="E4681" s="862" t="s">
        <v>10427</v>
      </c>
      <c r="F4681" s="861" t="s">
        <v>10427</v>
      </c>
      <c r="G4681" s="864">
        <v>91173</v>
      </c>
      <c r="H4681" s="861" t="s">
        <v>2996</v>
      </c>
      <c r="I4681" s="861" t="s">
        <v>108</v>
      </c>
      <c r="J4681" s="861" t="s">
        <v>304</v>
      </c>
      <c r="K4681" s="862" t="s">
        <v>11806</v>
      </c>
      <c r="L4681" s="861" t="s">
        <v>305</v>
      </c>
    </row>
    <row r="4682" spans="1:12">
      <c r="A4682" s="861" t="s">
        <v>2303</v>
      </c>
      <c r="B4682" s="861" t="s">
        <v>2304</v>
      </c>
      <c r="C4682" s="861" t="s">
        <v>2265</v>
      </c>
      <c r="D4682" s="861" t="s">
        <v>11164</v>
      </c>
      <c r="E4682" s="862" t="s">
        <v>10427</v>
      </c>
      <c r="F4682" s="861" t="s">
        <v>10427</v>
      </c>
      <c r="G4682" s="864">
        <v>91174</v>
      </c>
      <c r="H4682" s="861" t="s">
        <v>2997</v>
      </c>
      <c r="I4682" s="861" t="s">
        <v>108</v>
      </c>
      <c r="J4682" s="861" t="s">
        <v>304</v>
      </c>
      <c r="K4682" s="862" t="s">
        <v>11997</v>
      </c>
      <c r="L4682" s="861" t="s">
        <v>305</v>
      </c>
    </row>
    <row r="4683" spans="1:12">
      <c r="A4683" s="861" t="s">
        <v>2303</v>
      </c>
      <c r="B4683" s="861" t="s">
        <v>2304</v>
      </c>
      <c r="C4683" s="861" t="s">
        <v>2265</v>
      </c>
      <c r="D4683" s="861" t="s">
        <v>11164</v>
      </c>
      <c r="E4683" s="862" t="s">
        <v>10427</v>
      </c>
      <c r="F4683" s="861" t="s">
        <v>10427</v>
      </c>
      <c r="G4683" s="864">
        <v>91175</v>
      </c>
      <c r="H4683" s="861" t="s">
        <v>2998</v>
      </c>
      <c r="I4683" s="861" t="s">
        <v>108</v>
      </c>
      <c r="J4683" s="861" t="s">
        <v>304</v>
      </c>
      <c r="K4683" s="862" t="s">
        <v>12610</v>
      </c>
      <c r="L4683" s="861" t="s">
        <v>305</v>
      </c>
    </row>
    <row r="4684" spans="1:12">
      <c r="A4684" s="861" t="s">
        <v>2303</v>
      </c>
      <c r="B4684" s="861" t="s">
        <v>2304</v>
      </c>
      <c r="C4684" s="861" t="s">
        <v>2265</v>
      </c>
      <c r="D4684" s="861" t="s">
        <v>11164</v>
      </c>
      <c r="E4684" s="862" t="s">
        <v>10427</v>
      </c>
      <c r="F4684" s="861" t="s">
        <v>10427</v>
      </c>
      <c r="G4684" s="864">
        <v>91176</v>
      </c>
      <c r="H4684" s="861" t="s">
        <v>9656</v>
      </c>
      <c r="I4684" s="861" t="s">
        <v>108</v>
      </c>
      <c r="J4684" s="861" t="s">
        <v>306</v>
      </c>
      <c r="K4684" s="862" t="s">
        <v>16521</v>
      </c>
      <c r="L4684" s="861" t="s">
        <v>305</v>
      </c>
    </row>
    <row r="4685" spans="1:12">
      <c r="A4685" s="861" t="s">
        <v>2303</v>
      </c>
      <c r="B4685" s="861" t="s">
        <v>2304</v>
      </c>
      <c r="C4685" s="861" t="s">
        <v>2265</v>
      </c>
      <c r="D4685" s="861" t="s">
        <v>11164</v>
      </c>
      <c r="E4685" s="862" t="s">
        <v>10427</v>
      </c>
      <c r="F4685" s="861" t="s">
        <v>10427</v>
      </c>
      <c r="G4685" s="864">
        <v>91177</v>
      </c>
      <c r="H4685" s="861" t="s">
        <v>9657</v>
      </c>
      <c r="I4685" s="861" t="s">
        <v>108</v>
      </c>
      <c r="J4685" s="861" t="s">
        <v>306</v>
      </c>
      <c r="K4685" s="862" t="s">
        <v>13918</v>
      </c>
      <c r="L4685" s="861" t="s">
        <v>305</v>
      </c>
    </row>
    <row r="4686" spans="1:12">
      <c r="A4686" s="861" t="s">
        <v>2303</v>
      </c>
      <c r="B4686" s="861" t="s">
        <v>2304</v>
      </c>
      <c r="C4686" s="861" t="s">
        <v>2265</v>
      </c>
      <c r="D4686" s="861" t="s">
        <v>11164</v>
      </c>
      <c r="E4686" s="862" t="s">
        <v>10427</v>
      </c>
      <c r="F4686" s="861" t="s">
        <v>10427</v>
      </c>
      <c r="G4686" s="864">
        <v>91178</v>
      </c>
      <c r="H4686" s="861" t="s">
        <v>9658</v>
      </c>
      <c r="I4686" s="861" t="s">
        <v>108</v>
      </c>
      <c r="J4686" s="861" t="s">
        <v>306</v>
      </c>
      <c r="K4686" s="862" t="s">
        <v>12288</v>
      </c>
      <c r="L4686" s="861" t="s">
        <v>305</v>
      </c>
    </row>
    <row r="4687" spans="1:12">
      <c r="A4687" s="861" t="s">
        <v>2303</v>
      </c>
      <c r="B4687" s="861" t="s">
        <v>2304</v>
      </c>
      <c r="C4687" s="861" t="s">
        <v>2265</v>
      </c>
      <c r="D4687" s="861" t="s">
        <v>11164</v>
      </c>
      <c r="E4687" s="862" t="s">
        <v>10427</v>
      </c>
      <c r="F4687" s="861" t="s">
        <v>10427</v>
      </c>
      <c r="G4687" s="864">
        <v>91179</v>
      </c>
      <c r="H4687" s="861" t="s">
        <v>9659</v>
      </c>
      <c r="I4687" s="861" t="s">
        <v>108</v>
      </c>
      <c r="J4687" s="861" t="s">
        <v>306</v>
      </c>
      <c r="K4687" s="862" t="s">
        <v>12612</v>
      </c>
      <c r="L4687" s="861" t="s">
        <v>305</v>
      </c>
    </row>
    <row r="4688" spans="1:12">
      <c r="A4688" s="861" t="s">
        <v>2303</v>
      </c>
      <c r="B4688" s="861" t="s">
        <v>2304</v>
      </c>
      <c r="C4688" s="861" t="s">
        <v>2265</v>
      </c>
      <c r="D4688" s="861" t="s">
        <v>11164</v>
      </c>
      <c r="E4688" s="862" t="s">
        <v>10427</v>
      </c>
      <c r="F4688" s="861" t="s">
        <v>10427</v>
      </c>
      <c r="G4688" s="864">
        <v>91180</v>
      </c>
      <c r="H4688" s="861" t="s">
        <v>11166</v>
      </c>
      <c r="I4688" s="861" t="s">
        <v>108</v>
      </c>
      <c r="J4688" s="861" t="s">
        <v>306</v>
      </c>
      <c r="K4688" s="862" t="s">
        <v>12098</v>
      </c>
      <c r="L4688" s="861" t="s">
        <v>305</v>
      </c>
    </row>
    <row r="4689" spans="1:12">
      <c r="A4689" s="861" t="s">
        <v>2303</v>
      </c>
      <c r="B4689" s="861" t="s">
        <v>2304</v>
      </c>
      <c r="C4689" s="861" t="s">
        <v>2265</v>
      </c>
      <c r="D4689" s="861" t="s">
        <v>11164</v>
      </c>
      <c r="E4689" s="862" t="s">
        <v>10427</v>
      </c>
      <c r="F4689" s="861" t="s">
        <v>10427</v>
      </c>
      <c r="G4689" s="864">
        <v>91181</v>
      </c>
      <c r="H4689" s="861" t="s">
        <v>9660</v>
      </c>
      <c r="I4689" s="861" t="s">
        <v>108</v>
      </c>
      <c r="J4689" s="861" t="s">
        <v>306</v>
      </c>
      <c r="K4689" s="862" t="s">
        <v>12458</v>
      </c>
      <c r="L4689" s="861" t="s">
        <v>305</v>
      </c>
    </row>
    <row r="4690" spans="1:12">
      <c r="A4690" s="861" t="s">
        <v>2303</v>
      </c>
      <c r="B4690" s="861" t="s">
        <v>2304</v>
      </c>
      <c r="C4690" s="861" t="s">
        <v>2265</v>
      </c>
      <c r="D4690" s="861" t="s">
        <v>11164</v>
      </c>
      <c r="E4690" s="862" t="s">
        <v>10427</v>
      </c>
      <c r="F4690" s="861" t="s">
        <v>10427</v>
      </c>
      <c r="G4690" s="864">
        <v>91182</v>
      </c>
      <c r="H4690" s="861" t="s">
        <v>2999</v>
      </c>
      <c r="I4690" s="861" t="s">
        <v>108</v>
      </c>
      <c r="J4690" s="861" t="s">
        <v>306</v>
      </c>
      <c r="K4690" s="862" t="s">
        <v>17595</v>
      </c>
      <c r="L4690" s="861" t="s">
        <v>305</v>
      </c>
    </row>
    <row r="4691" spans="1:12">
      <c r="A4691" s="861" t="s">
        <v>2303</v>
      </c>
      <c r="B4691" s="861" t="s">
        <v>2304</v>
      </c>
      <c r="C4691" s="861" t="s">
        <v>2265</v>
      </c>
      <c r="D4691" s="861" t="s">
        <v>11164</v>
      </c>
      <c r="E4691" s="862" t="s">
        <v>10427</v>
      </c>
      <c r="F4691" s="861" t="s">
        <v>10427</v>
      </c>
      <c r="G4691" s="864">
        <v>91183</v>
      </c>
      <c r="H4691" s="861" t="s">
        <v>3000</v>
      </c>
      <c r="I4691" s="861" t="s">
        <v>108</v>
      </c>
      <c r="J4691" s="861" t="s">
        <v>306</v>
      </c>
      <c r="K4691" s="862" t="s">
        <v>17311</v>
      </c>
      <c r="L4691" s="861" t="s">
        <v>305</v>
      </c>
    </row>
    <row r="4692" spans="1:12">
      <c r="A4692" s="861" t="s">
        <v>2303</v>
      </c>
      <c r="B4692" s="861" t="s">
        <v>2304</v>
      </c>
      <c r="C4692" s="861" t="s">
        <v>2265</v>
      </c>
      <c r="D4692" s="861" t="s">
        <v>11164</v>
      </c>
      <c r="E4692" s="862" t="s">
        <v>10427</v>
      </c>
      <c r="F4692" s="861" t="s">
        <v>10427</v>
      </c>
      <c r="G4692" s="864">
        <v>91184</v>
      </c>
      <c r="H4692" s="861" t="s">
        <v>3001</v>
      </c>
      <c r="I4692" s="861" t="s">
        <v>108</v>
      </c>
      <c r="J4692" s="861" t="s">
        <v>306</v>
      </c>
      <c r="K4692" s="862" t="s">
        <v>17324</v>
      </c>
      <c r="L4692" s="861" t="s">
        <v>305</v>
      </c>
    </row>
    <row r="4693" spans="1:12">
      <c r="A4693" s="861" t="s">
        <v>2303</v>
      </c>
      <c r="B4693" s="861" t="s">
        <v>2304</v>
      </c>
      <c r="C4693" s="861" t="s">
        <v>2265</v>
      </c>
      <c r="D4693" s="861" t="s">
        <v>11164</v>
      </c>
      <c r="E4693" s="862" t="s">
        <v>10427</v>
      </c>
      <c r="F4693" s="861" t="s">
        <v>10427</v>
      </c>
      <c r="G4693" s="864">
        <v>91185</v>
      </c>
      <c r="H4693" s="861" t="s">
        <v>3002</v>
      </c>
      <c r="I4693" s="861" t="s">
        <v>108</v>
      </c>
      <c r="J4693" s="861" t="s">
        <v>306</v>
      </c>
      <c r="K4693" s="862" t="s">
        <v>13497</v>
      </c>
      <c r="L4693" s="861" t="s">
        <v>305</v>
      </c>
    </row>
    <row r="4694" spans="1:12">
      <c r="A4694" s="861" t="s">
        <v>2303</v>
      </c>
      <c r="B4694" s="861" t="s">
        <v>2304</v>
      </c>
      <c r="C4694" s="861" t="s">
        <v>2265</v>
      </c>
      <c r="D4694" s="861" t="s">
        <v>11164</v>
      </c>
      <c r="E4694" s="862" t="s">
        <v>10427</v>
      </c>
      <c r="F4694" s="861" t="s">
        <v>10427</v>
      </c>
      <c r="G4694" s="864">
        <v>91186</v>
      </c>
      <c r="H4694" s="861" t="s">
        <v>3003</v>
      </c>
      <c r="I4694" s="861" t="s">
        <v>108</v>
      </c>
      <c r="J4694" s="861" t="s">
        <v>306</v>
      </c>
      <c r="K4694" s="862" t="s">
        <v>12271</v>
      </c>
      <c r="L4694" s="861" t="s">
        <v>305</v>
      </c>
    </row>
    <row r="4695" spans="1:12">
      <c r="A4695" s="861" t="s">
        <v>2303</v>
      </c>
      <c r="B4695" s="861" t="s">
        <v>2304</v>
      </c>
      <c r="C4695" s="861" t="s">
        <v>2265</v>
      </c>
      <c r="D4695" s="861" t="s">
        <v>11164</v>
      </c>
      <c r="E4695" s="862" t="s">
        <v>10427</v>
      </c>
      <c r="F4695" s="861" t="s">
        <v>10427</v>
      </c>
      <c r="G4695" s="864">
        <v>91187</v>
      </c>
      <c r="H4695" s="861" t="s">
        <v>3004</v>
      </c>
      <c r="I4695" s="861" t="s">
        <v>108</v>
      </c>
      <c r="J4695" s="861" t="s">
        <v>306</v>
      </c>
      <c r="K4695" s="862" t="s">
        <v>12788</v>
      </c>
      <c r="L4695" s="861" t="s">
        <v>305</v>
      </c>
    </row>
    <row r="4696" spans="1:12">
      <c r="A4696" s="861" t="s">
        <v>2303</v>
      </c>
      <c r="B4696" s="861" t="s">
        <v>2304</v>
      </c>
      <c r="C4696" s="861" t="s">
        <v>2265</v>
      </c>
      <c r="D4696" s="861" t="s">
        <v>11164</v>
      </c>
      <c r="E4696" s="862" t="s">
        <v>10427</v>
      </c>
      <c r="F4696" s="861" t="s">
        <v>10427</v>
      </c>
      <c r="G4696" s="864">
        <v>91188</v>
      </c>
      <c r="H4696" s="861" t="s">
        <v>3005</v>
      </c>
      <c r="I4696" s="861" t="s">
        <v>336</v>
      </c>
      <c r="J4696" s="861" t="s">
        <v>304</v>
      </c>
      <c r="K4696" s="862" t="s">
        <v>12612</v>
      </c>
      <c r="L4696" s="861" t="s">
        <v>305</v>
      </c>
    </row>
    <row r="4697" spans="1:12">
      <c r="A4697" s="861" t="s">
        <v>2303</v>
      </c>
      <c r="B4697" s="861" t="s">
        <v>2304</v>
      </c>
      <c r="C4697" s="861" t="s">
        <v>2265</v>
      </c>
      <c r="D4697" s="861" t="s">
        <v>11164</v>
      </c>
      <c r="E4697" s="862" t="s">
        <v>10427</v>
      </c>
      <c r="F4697" s="861" t="s">
        <v>10427</v>
      </c>
      <c r="G4697" s="864">
        <v>91189</v>
      </c>
      <c r="H4697" s="861" t="s">
        <v>3006</v>
      </c>
      <c r="I4697" s="861" t="s">
        <v>336</v>
      </c>
      <c r="J4697" s="861" t="s">
        <v>304</v>
      </c>
      <c r="K4697" s="862" t="s">
        <v>14498</v>
      </c>
      <c r="L4697" s="861" t="s">
        <v>305</v>
      </c>
    </row>
    <row r="4698" spans="1:12">
      <c r="A4698" s="861" t="s">
        <v>2303</v>
      </c>
      <c r="B4698" s="861" t="s">
        <v>2304</v>
      </c>
      <c r="C4698" s="861" t="s">
        <v>2265</v>
      </c>
      <c r="D4698" s="861" t="s">
        <v>11164</v>
      </c>
      <c r="E4698" s="862" t="s">
        <v>10427</v>
      </c>
      <c r="F4698" s="861" t="s">
        <v>10427</v>
      </c>
      <c r="G4698" s="864">
        <v>91190</v>
      </c>
      <c r="H4698" s="861" t="s">
        <v>3007</v>
      </c>
      <c r="I4698" s="861" t="s">
        <v>336</v>
      </c>
      <c r="J4698" s="861" t="s">
        <v>304</v>
      </c>
      <c r="K4698" s="862" t="s">
        <v>15773</v>
      </c>
      <c r="L4698" s="861" t="s">
        <v>305</v>
      </c>
    </row>
    <row r="4699" spans="1:12">
      <c r="A4699" s="861" t="s">
        <v>2303</v>
      </c>
      <c r="B4699" s="861" t="s">
        <v>2304</v>
      </c>
      <c r="C4699" s="861" t="s">
        <v>2265</v>
      </c>
      <c r="D4699" s="861" t="s">
        <v>11164</v>
      </c>
      <c r="E4699" s="862" t="s">
        <v>10427</v>
      </c>
      <c r="F4699" s="861" t="s">
        <v>10427</v>
      </c>
      <c r="G4699" s="864">
        <v>91191</v>
      </c>
      <c r="H4699" s="861" t="s">
        <v>3008</v>
      </c>
      <c r="I4699" s="861" t="s">
        <v>336</v>
      </c>
      <c r="J4699" s="861" t="s">
        <v>304</v>
      </c>
      <c r="K4699" s="862" t="s">
        <v>13927</v>
      </c>
      <c r="L4699" s="861" t="s">
        <v>305</v>
      </c>
    </row>
    <row r="4700" spans="1:12">
      <c r="A4700" s="861" t="s">
        <v>2303</v>
      </c>
      <c r="B4700" s="861" t="s">
        <v>2304</v>
      </c>
      <c r="C4700" s="861" t="s">
        <v>2265</v>
      </c>
      <c r="D4700" s="861" t="s">
        <v>11164</v>
      </c>
      <c r="E4700" s="862" t="s">
        <v>10427</v>
      </c>
      <c r="F4700" s="861" t="s">
        <v>10427</v>
      </c>
      <c r="G4700" s="864">
        <v>91192</v>
      </c>
      <c r="H4700" s="861" t="s">
        <v>3009</v>
      </c>
      <c r="I4700" s="861" t="s">
        <v>336</v>
      </c>
      <c r="J4700" s="861" t="s">
        <v>304</v>
      </c>
      <c r="K4700" s="862" t="s">
        <v>12949</v>
      </c>
      <c r="L4700" s="861" t="s">
        <v>305</v>
      </c>
    </row>
    <row r="4701" spans="1:12">
      <c r="A4701" s="861" t="s">
        <v>2303</v>
      </c>
      <c r="B4701" s="861" t="s">
        <v>2304</v>
      </c>
      <c r="C4701" s="861" t="s">
        <v>2265</v>
      </c>
      <c r="D4701" s="861" t="s">
        <v>11164</v>
      </c>
      <c r="E4701" s="862" t="s">
        <v>10427</v>
      </c>
      <c r="F4701" s="861" t="s">
        <v>10427</v>
      </c>
      <c r="G4701" s="864">
        <v>91222</v>
      </c>
      <c r="H4701" s="861" t="s">
        <v>3010</v>
      </c>
      <c r="I4701" s="861" t="s">
        <v>108</v>
      </c>
      <c r="J4701" s="861" t="s">
        <v>304</v>
      </c>
      <c r="K4701" s="862" t="s">
        <v>12786</v>
      </c>
      <c r="L4701" s="861" t="s">
        <v>305</v>
      </c>
    </row>
    <row r="4702" spans="1:12">
      <c r="A4702" s="861" t="s">
        <v>2303</v>
      </c>
      <c r="B4702" s="861" t="s">
        <v>2304</v>
      </c>
      <c r="C4702" s="861" t="s">
        <v>2265</v>
      </c>
      <c r="D4702" s="861" t="s">
        <v>11164</v>
      </c>
      <c r="E4702" s="862" t="s">
        <v>10427</v>
      </c>
      <c r="F4702" s="861" t="s">
        <v>10427</v>
      </c>
      <c r="G4702" s="864">
        <v>94480</v>
      </c>
      <c r="H4702" s="861" t="s">
        <v>11167</v>
      </c>
      <c r="I4702" s="861" t="s">
        <v>336</v>
      </c>
      <c r="J4702" s="861" t="s">
        <v>306</v>
      </c>
      <c r="K4702" s="862" t="s">
        <v>19855</v>
      </c>
      <c r="L4702" s="861" t="s">
        <v>305</v>
      </c>
    </row>
    <row r="4703" spans="1:12">
      <c r="A4703" s="861" t="s">
        <v>2303</v>
      </c>
      <c r="B4703" s="861" t="s">
        <v>2304</v>
      </c>
      <c r="C4703" s="861" t="s">
        <v>2265</v>
      </c>
      <c r="D4703" s="861" t="s">
        <v>11164</v>
      </c>
      <c r="E4703" s="862" t="s">
        <v>10427</v>
      </c>
      <c r="F4703" s="861" t="s">
        <v>10427</v>
      </c>
      <c r="G4703" s="864">
        <v>94481</v>
      </c>
      <c r="H4703" s="861" t="s">
        <v>11168</v>
      </c>
      <c r="I4703" s="861" t="s">
        <v>336</v>
      </c>
      <c r="J4703" s="861" t="s">
        <v>306</v>
      </c>
      <c r="K4703" s="862" t="s">
        <v>19856</v>
      </c>
      <c r="L4703" s="861" t="s">
        <v>305</v>
      </c>
    </row>
    <row r="4704" spans="1:12">
      <c r="A4704" s="861" t="s">
        <v>2303</v>
      </c>
      <c r="B4704" s="861" t="s">
        <v>2304</v>
      </c>
      <c r="C4704" s="861" t="s">
        <v>2265</v>
      </c>
      <c r="D4704" s="861" t="s">
        <v>11164</v>
      </c>
      <c r="E4704" s="862" t="s">
        <v>10427</v>
      </c>
      <c r="F4704" s="861" t="s">
        <v>10427</v>
      </c>
      <c r="G4704" s="864">
        <v>94482</v>
      </c>
      <c r="H4704" s="861" t="s">
        <v>11169</v>
      </c>
      <c r="I4704" s="861" t="s">
        <v>336</v>
      </c>
      <c r="J4704" s="861" t="s">
        <v>306</v>
      </c>
      <c r="K4704" s="862" t="s">
        <v>19857</v>
      </c>
      <c r="L4704" s="861" t="s">
        <v>305</v>
      </c>
    </row>
    <row r="4705" spans="1:12">
      <c r="A4705" s="861" t="s">
        <v>2303</v>
      </c>
      <c r="B4705" s="861" t="s">
        <v>2304</v>
      </c>
      <c r="C4705" s="861" t="s">
        <v>2265</v>
      </c>
      <c r="D4705" s="861" t="s">
        <v>11164</v>
      </c>
      <c r="E4705" s="862" t="s">
        <v>10427</v>
      </c>
      <c r="F4705" s="861" t="s">
        <v>10427</v>
      </c>
      <c r="G4705" s="864">
        <v>94483</v>
      </c>
      <c r="H4705" s="861" t="s">
        <v>11170</v>
      </c>
      <c r="I4705" s="861" t="s">
        <v>336</v>
      </c>
      <c r="J4705" s="861" t="s">
        <v>306</v>
      </c>
      <c r="K4705" s="862" t="s">
        <v>19858</v>
      </c>
      <c r="L4705" s="861" t="s">
        <v>305</v>
      </c>
    </row>
    <row r="4706" spans="1:12">
      <c r="A4706" s="861" t="s">
        <v>2303</v>
      </c>
      <c r="B4706" s="861" t="s">
        <v>2304</v>
      </c>
      <c r="C4706" s="861" t="s">
        <v>2265</v>
      </c>
      <c r="D4706" s="861" t="s">
        <v>11164</v>
      </c>
      <c r="E4706" s="862" t="s">
        <v>10427</v>
      </c>
      <c r="F4706" s="861" t="s">
        <v>10427</v>
      </c>
      <c r="G4706" s="864">
        <v>95541</v>
      </c>
      <c r="H4706" s="861" t="s">
        <v>3011</v>
      </c>
      <c r="I4706" s="861" t="s">
        <v>336</v>
      </c>
      <c r="J4706" s="861" t="s">
        <v>304</v>
      </c>
      <c r="K4706" s="862" t="s">
        <v>12038</v>
      </c>
      <c r="L4706" s="861" t="s">
        <v>305</v>
      </c>
    </row>
    <row r="4707" spans="1:12">
      <c r="A4707" s="861" t="s">
        <v>2303</v>
      </c>
      <c r="B4707" s="861" t="s">
        <v>2304</v>
      </c>
      <c r="C4707" s="861" t="s">
        <v>2265</v>
      </c>
      <c r="D4707" s="861" t="s">
        <v>11164</v>
      </c>
      <c r="E4707" s="862" t="s">
        <v>10427</v>
      </c>
      <c r="F4707" s="861" t="s">
        <v>10427</v>
      </c>
      <c r="G4707" s="864">
        <v>96559</v>
      </c>
      <c r="H4707" s="861" t="s">
        <v>15479</v>
      </c>
      <c r="I4707" s="861" t="s">
        <v>117</v>
      </c>
      <c r="J4707" s="861" t="s">
        <v>306</v>
      </c>
      <c r="K4707" s="862" t="s">
        <v>17409</v>
      </c>
      <c r="L4707" s="861" t="s">
        <v>305</v>
      </c>
    </row>
    <row r="4708" spans="1:12">
      <c r="A4708" s="861" t="s">
        <v>2303</v>
      </c>
      <c r="B4708" s="861" t="s">
        <v>2304</v>
      </c>
      <c r="C4708" s="861" t="s">
        <v>2265</v>
      </c>
      <c r="D4708" s="861" t="s">
        <v>11164</v>
      </c>
      <c r="E4708" s="862" t="s">
        <v>10427</v>
      </c>
      <c r="F4708" s="861" t="s">
        <v>10427</v>
      </c>
      <c r="G4708" s="864">
        <v>96560</v>
      </c>
      <c r="H4708" s="861" t="s">
        <v>15480</v>
      </c>
      <c r="I4708" s="861" t="s">
        <v>117</v>
      </c>
      <c r="J4708" s="861" t="s">
        <v>306</v>
      </c>
      <c r="K4708" s="862" t="s">
        <v>17612</v>
      </c>
      <c r="L4708" s="861" t="s">
        <v>305</v>
      </c>
    </row>
    <row r="4709" spans="1:12">
      <c r="A4709" s="861" t="s">
        <v>2303</v>
      </c>
      <c r="B4709" s="861" t="s">
        <v>2304</v>
      </c>
      <c r="C4709" s="861" t="s">
        <v>2265</v>
      </c>
      <c r="D4709" s="861" t="s">
        <v>11164</v>
      </c>
      <c r="E4709" s="862" t="s">
        <v>10427</v>
      </c>
      <c r="F4709" s="861" t="s">
        <v>10427</v>
      </c>
      <c r="G4709" s="864">
        <v>96561</v>
      </c>
      <c r="H4709" s="861" t="s">
        <v>15481</v>
      </c>
      <c r="I4709" s="861" t="s">
        <v>117</v>
      </c>
      <c r="J4709" s="861" t="s">
        <v>306</v>
      </c>
      <c r="K4709" s="862" t="s">
        <v>13194</v>
      </c>
      <c r="L4709" s="861" t="s">
        <v>305</v>
      </c>
    </row>
    <row r="4710" spans="1:12">
      <c r="A4710" s="861" t="s">
        <v>2303</v>
      </c>
      <c r="B4710" s="861" t="s">
        <v>2304</v>
      </c>
      <c r="C4710" s="861" t="s">
        <v>2265</v>
      </c>
      <c r="D4710" s="861" t="s">
        <v>11164</v>
      </c>
      <c r="E4710" s="862" t="s">
        <v>10427</v>
      </c>
      <c r="F4710" s="861" t="s">
        <v>10427</v>
      </c>
      <c r="G4710" s="864">
        <v>96562</v>
      </c>
      <c r="H4710" s="861" t="s">
        <v>15482</v>
      </c>
      <c r="I4710" s="861" t="s">
        <v>108</v>
      </c>
      <c r="J4710" s="861" t="s">
        <v>306</v>
      </c>
      <c r="K4710" s="862" t="s">
        <v>12897</v>
      </c>
      <c r="L4710" s="861" t="s">
        <v>305</v>
      </c>
    </row>
    <row r="4711" spans="1:12">
      <c r="A4711" s="861" t="s">
        <v>2303</v>
      </c>
      <c r="B4711" s="861" t="s">
        <v>2304</v>
      </c>
      <c r="C4711" s="861" t="s">
        <v>2265</v>
      </c>
      <c r="D4711" s="861" t="s">
        <v>11164</v>
      </c>
      <c r="E4711" s="862" t="s">
        <v>10427</v>
      </c>
      <c r="F4711" s="861" t="s">
        <v>10427</v>
      </c>
      <c r="G4711" s="864">
        <v>96563</v>
      </c>
      <c r="H4711" s="861" t="s">
        <v>15483</v>
      </c>
      <c r="I4711" s="861" t="s">
        <v>108</v>
      </c>
      <c r="J4711" s="861" t="s">
        <v>306</v>
      </c>
      <c r="K4711" s="862" t="s">
        <v>14366</v>
      </c>
      <c r="L4711" s="861" t="s">
        <v>305</v>
      </c>
    </row>
    <row r="4712" spans="1:12">
      <c r="A4712" s="861" t="s">
        <v>3012</v>
      </c>
      <c r="B4712" s="861" t="s">
        <v>3013</v>
      </c>
      <c r="C4712" s="861" t="s">
        <v>3014</v>
      </c>
      <c r="D4712" s="861" t="s">
        <v>11171</v>
      </c>
      <c r="E4712" s="862">
        <v>73826</v>
      </c>
      <c r="F4712" s="861" t="s">
        <v>3015</v>
      </c>
      <c r="G4712" s="861" t="s">
        <v>11611</v>
      </c>
      <c r="H4712" s="861" t="s">
        <v>3016</v>
      </c>
      <c r="I4712" s="861" t="s">
        <v>336</v>
      </c>
      <c r="J4712" s="861" t="s">
        <v>306</v>
      </c>
      <c r="K4712" s="862" t="s">
        <v>19859</v>
      </c>
      <c r="L4712" s="861" t="s">
        <v>305</v>
      </c>
    </row>
    <row r="4713" spans="1:12">
      <c r="A4713" s="861" t="s">
        <v>3012</v>
      </c>
      <c r="B4713" s="861" t="s">
        <v>3013</v>
      </c>
      <c r="C4713" s="861" t="s">
        <v>3014</v>
      </c>
      <c r="D4713" s="861" t="s">
        <v>11171</v>
      </c>
      <c r="E4713" s="862">
        <v>73826</v>
      </c>
      <c r="F4713" s="861" t="s">
        <v>3015</v>
      </c>
      <c r="G4713" s="861" t="s">
        <v>11612</v>
      </c>
      <c r="H4713" s="861" t="s">
        <v>3017</v>
      </c>
      <c r="I4713" s="861" t="s">
        <v>336</v>
      </c>
      <c r="J4713" s="861" t="s">
        <v>306</v>
      </c>
      <c r="K4713" s="862" t="s">
        <v>19860</v>
      </c>
      <c r="L4713" s="861" t="s">
        <v>305</v>
      </c>
    </row>
    <row r="4714" spans="1:12">
      <c r="A4714" s="861" t="s">
        <v>3012</v>
      </c>
      <c r="B4714" s="861" t="s">
        <v>3013</v>
      </c>
      <c r="C4714" s="861" t="s">
        <v>3014</v>
      </c>
      <c r="D4714" s="861" t="s">
        <v>11171</v>
      </c>
      <c r="E4714" s="862">
        <v>73834</v>
      </c>
      <c r="F4714" s="861" t="s">
        <v>3018</v>
      </c>
      <c r="G4714" s="861" t="s">
        <v>11613</v>
      </c>
      <c r="H4714" s="861" t="s">
        <v>3019</v>
      </c>
      <c r="I4714" s="861" t="s">
        <v>336</v>
      </c>
      <c r="J4714" s="861" t="s">
        <v>306</v>
      </c>
      <c r="K4714" s="862" t="s">
        <v>19861</v>
      </c>
      <c r="L4714" s="861" t="s">
        <v>305</v>
      </c>
    </row>
    <row r="4715" spans="1:12">
      <c r="A4715" s="861" t="s">
        <v>3012</v>
      </c>
      <c r="B4715" s="861" t="s">
        <v>3013</v>
      </c>
      <c r="C4715" s="861" t="s">
        <v>3014</v>
      </c>
      <c r="D4715" s="861" t="s">
        <v>11171</v>
      </c>
      <c r="E4715" s="862">
        <v>73834</v>
      </c>
      <c r="F4715" s="861" t="s">
        <v>3018</v>
      </c>
      <c r="G4715" s="861" t="s">
        <v>11614</v>
      </c>
      <c r="H4715" s="861" t="s">
        <v>3020</v>
      </c>
      <c r="I4715" s="861" t="s">
        <v>336</v>
      </c>
      <c r="J4715" s="861" t="s">
        <v>306</v>
      </c>
      <c r="K4715" s="862" t="s">
        <v>19862</v>
      </c>
      <c r="L4715" s="861" t="s">
        <v>305</v>
      </c>
    </row>
    <row r="4716" spans="1:12">
      <c r="A4716" s="861" t="s">
        <v>3012</v>
      </c>
      <c r="B4716" s="861" t="s">
        <v>3013</v>
      </c>
      <c r="C4716" s="861" t="s">
        <v>3014</v>
      </c>
      <c r="D4716" s="861" t="s">
        <v>11171</v>
      </c>
      <c r="E4716" s="862">
        <v>73834</v>
      </c>
      <c r="F4716" s="861" t="s">
        <v>3018</v>
      </c>
      <c r="G4716" s="861" t="s">
        <v>11615</v>
      </c>
      <c r="H4716" s="861" t="s">
        <v>3021</v>
      </c>
      <c r="I4716" s="861" t="s">
        <v>336</v>
      </c>
      <c r="J4716" s="861" t="s">
        <v>306</v>
      </c>
      <c r="K4716" s="862" t="s">
        <v>15442</v>
      </c>
      <c r="L4716" s="861" t="s">
        <v>305</v>
      </c>
    </row>
    <row r="4717" spans="1:12">
      <c r="A4717" s="861" t="s">
        <v>3012</v>
      </c>
      <c r="B4717" s="861" t="s">
        <v>3013</v>
      </c>
      <c r="C4717" s="861" t="s">
        <v>3014</v>
      </c>
      <c r="D4717" s="861" t="s">
        <v>11171</v>
      </c>
      <c r="E4717" s="862">
        <v>73834</v>
      </c>
      <c r="F4717" s="861" t="s">
        <v>3018</v>
      </c>
      <c r="G4717" s="861" t="s">
        <v>11616</v>
      </c>
      <c r="H4717" s="861" t="s">
        <v>3022</v>
      </c>
      <c r="I4717" s="861" t="s">
        <v>336</v>
      </c>
      <c r="J4717" s="861" t="s">
        <v>306</v>
      </c>
      <c r="K4717" s="862" t="s">
        <v>14459</v>
      </c>
      <c r="L4717" s="861" t="s">
        <v>305</v>
      </c>
    </row>
    <row r="4718" spans="1:12">
      <c r="A4718" s="861" t="s">
        <v>3012</v>
      </c>
      <c r="B4718" s="861" t="s">
        <v>3013</v>
      </c>
      <c r="C4718" s="861" t="s">
        <v>3014</v>
      </c>
      <c r="D4718" s="861" t="s">
        <v>11171</v>
      </c>
      <c r="E4718" s="862">
        <v>73835</v>
      </c>
      <c r="F4718" s="861" t="s">
        <v>3023</v>
      </c>
      <c r="G4718" s="861" t="s">
        <v>11617</v>
      </c>
      <c r="H4718" s="861" t="s">
        <v>3024</v>
      </c>
      <c r="I4718" s="861" t="s">
        <v>336</v>
      </c>
      <c r="J4718" s="861" t="s">
        <v>306</v>
      </c>
      <c r="K4718" s="862" t="s">
        <v>19863</v>
      </c>
      <c r="L4718" s="861" t="s">
        <v>305</v>
      </c>
    </row>
    <row r="4719" spans="1:12">
      <c r="A4719" s="861" t="s">
        <v>3012</v>
      </c>
      <c r="B4719" s="861" t="s">
        <v>3013</v>
      </c>
      <c r="C4719" s="861" t="s">
        <v>3014</v>
      </c>
      <c r="D4719" s="861" t="s">
        <v>11171</v>
      </c>
      <c r="E4719" s="862">
        <v>73835</v>
      </c>
      <c r="F4719" s="861" t="s">
        <v>3023</v>
      </c>
      <c r="G4719" s="861" t="s">
        <v>11618</v>
      </c>
      <c r="H4719" s="861" t="s">
        <v>3025</v>
      </c>
      <c r="I4719" s="861" t="s">
        <v>336</v>
      </c>
      <c r="J4719" s="861" t="s">
        <v>306</v>
      </c>
      <c r="K4719" s="862" t="s">
        <v>19864</v>
      </c>
      <c r="L4719" s="861" t="s">
        <v>305</v>
      </c>
    </row>
    <row r="4720" spans="1:12">
      <c r="A4720" s="861" t="s">
        <v>3012</v>
      </c>
      <c r="B4720" s="861" t="s">
        <v>3013</v>
      </c>
      <c r="C4720" s="861" t="s">
        <v>3014</v>
      </c>
      <c r="D4720" s="861" t="s">
        <v>11171</v>
      </c>
      <c r="E4720" s="862">
        <v>73835</v>
      </c>
      <c r="F4720" s="861" t="s">
        <v>3023</v>
      </c>
      <c r="G4720" s="861" t="s">
        <v>11619</v>
      </c>
      <c r="H4720" s="861" t="s">
        <v>3026</v>
      </c>
      <c r="I4720" s="861" t="s">
        <v>336</v>
      </c>
      <c r="J4720" s="861" t="s">
        <v>306</v>
      </c>
      <c r="K4720" s="862" t="s">
        <v>19865</v>
      </c>
      <c r="L4720" s="861" t="s">
        <v>305</v>
      </c>
    </row>
    <row r="4721" spans="1:12">
      <c r="A4721" s="861" t="s">
        <v>3012</v>
      </c>
      <c r="B4721" s="861" t="s">
        <v>3013</v>
      </c>
      <c r="C4721" s="861" t="s">
        <v>3014</v>
      </c>
      <c r="D4721" s="861" t="s">
        <v>11171</v>
      </c>
      <c r="E4721" s="862">
        <v>73836</v>
      </c>
      <c r="F4721" s="861" t="s">
        <v>3027</v>
      </c>
      <c r="G4721" s="861" t="s">
        <v>11620</v>
      </c>
      <c r="H4721" s="861" t="s">
        <v>3028</v>
      </c>
      <c r="I4721" s="861" t="s">
        <v>336</v>
      </c>
      <c r="J4721" s="861" t="s">
        <v>306</v>
      </c>
      <c r="K4721" s="862" t="s">
        <v>19866</v>
      </c>
      <c r="L4721" s="861" t="s">
        <v>305</v>
      </c>
    </row>
    <row r="4722" spans="1:12">
      <c r="A4722" s="861" t="s">
        <v>3012</v>
      </c>
      <c r="B4722" s="861" t="s">
        <v>3013</v>
      </c>
      <c r="C4722" s="861" t="s">
        <v>3014</v>
      </c>
      <c r="D4722" s="861" t="s">
        <v>11171</v>
      </c>
      <c r="E4722" s="862">
        <v>73836</v>
      </c>
      <c r="F4722" s="861" t="s">
        <v>3027</v>
      </c>
      <c r="G4722" s="861" t="s">
        <v>11621</v>
      </c>
      <c r="H4722" s="861" t="s">
        <v>3029</v>
      </c>
      <c r="I4722" s="861" t="s">
        <v>336</v>
      </c>
      <c r="J4722" s="861" t="s">
        <v>306</v>
      </c>
      <c r="K4722" s="862" t="s">
        <v>19867</v>
      </c>
      <c r="L4722" s="861" t="s">
        <v>305</v>
      </c>
    </row>
    <row r="4723" spans="1:12">
      <c r="A4723" s="861" t="s">
        <v>3012</v>
      </c>
      <c r="B4723" s="861" t="s">
        <v>3013</v>
      </c>
      <c r="C4723" s="861" t="s">
        <v>3014</v>
      </c>
      <c r="D4723" s="861" t="s">
        <v>11171</v>
      </c>
      <c r="E4723" s="862">
        <v>73836</v>
      </c>
      <c r="F4723" s="861" t="s">
        <v>3027</v>
      </c>
      <c r="G4723" s="861" t="s">
        <v>11622</v>
      </c>
      <c r="H4723" s="861" t="s">
        <v>3030</v>
      </c>
      <c r="I4723" s="861" t="s">
        <v>336</v>
      </c>
      <c r="J4723" s="861" t="s">
        <v>306</v>
      </c>
      <c r="K4723" s="862" t="s">
        <v>19868</v>
      </c>
      <c r="L4723" s="861" t="s">
        <v>305</v>
      </c>
    </row>
    <row r="4724" spans="1:12">
      <c r="A4724" s="861" t="s">
        <v>3012</v>
      </c>
      <c r="B4724" s="861" t="s">
        <v>3013</v>
      </c>
      <c r="C4724" s="861" t="s">
        <v>3014</v>
      </c>
      <c r="D4724" s="861" t="s">
        <v>11171</v>
      </c>
      <c r="E4724" s="862">
        <v>73836</v>
      </c>
      <c r="F4724" s="861" t="s">
        <v>3027</v>
      </c>
      <c r="G4724" s="861" t="s">
        <v>11623</v>
      </c>
      <c r="H4724" s="861" t="s">
        <v>3031</v>
      </c>
      <c r="I4724" s="861" t="s">
        <v>336</v>
      </c>
      <c r="J4724" s="861" t="s">
        <v>306</v>
      </c>
      <c r="K4724" s="862" t="s">
        <v>19869</v>
      </c>
      <c r="L4724" s="861" t="s">
        <v>305</v>
      </c>
    </row>
    <row r="4725" spans="1:12">
      <c r="A4725" s="861" t="s">
        <v>3012</v>
      </c>
      <c r="B4725" s="861" t="s">
        <v>3013</v>
      </c>
      <c r="C4725" s="861" t="s">
        <v>3014</v>
      </c>
      <c r="D4725" s="861" t="s">
        <v>11171</v>
      </c>
      <c r="E4725" s="862">
        <v>73837</v>
      </c>
      <c r="F4725" s="861" t="s">
        <v>3032</v>
      </c>
      <c r="G4725" s="861" t="s">
        <v>11624</v>
      </c>
      <c r="H4725" s="861" t="s">
        <v>3033</v>
      </c>
      <c r="I4725" s="861" t="s">
        <v>336</v>
      </c>
      <c r="J4725" s="861" t="s">
        <v>306</v>
      </c>
      <c r="K4725" s="862" t="s">
        <v>19861</v>
      </c>
      <c r="L4725" s="861" t="s">
        <v>305</v>
      </c>
    </row>
    <row r="4726" spans="1:12">
      <c r="A4726" s="861" t="s">
        <v>3012</v>
      </c>
      <c r="B4726" s="861" t="s">
        <v>3013</v>
      </c>
      <c r="C4726" s="861" t="s">
        <v>3014</v>
      </c>
      <c r="D4726" s="861" t="s">
        <v>11171</v>
      </c>
      <c r="E4726" s="862">
        <v>73837</v>
      </c>
      <c r="F4726" s="861" t="s">
        <v>3032</v>
      </c>
      <c r="G4726" s="861" t="s">
        <v>11625</v>
      </c>
      <c r="H4726" s="861" t="s">
        <v>3034</v>
      </c>
      <c r="I4726" s="861" t="s">
        <v>336</v>
      </c>
      <c r="J4726" s="861" t="s">
        <v>306</v>
      </c>
      <c r="K4726" s="862" t="s">
        <v>19870</v>
      </c>
      <c r="L4726" s="861" t="s">
        <v>305</v>
      </c>
    </row>
    <row r="4727" spans="1:12">
      <c r="A4727" s="861" t="s">
        <v>3012</v>
      </c>
      <c r="B4727" s="861" t="s">
        <v>3013</v>
      </c>
      <c r="C4727" s="861" t="s">
        <v>3014</v>
      </c>
      <c r="D4727" s="861" t="s">
        <v>11171</v>
      </c>
      <c r="E4727" s="862">
        <v>73837</v>
      </c>
      <c r="F4727" s="861" t="s">
        <v>3032</v>
      </c>
      <c r="G4727" s="861" t="s">
        <v>11626</v>
      </c>
      <c r="H4727" s="861" t="s">
        <v>3035</v>
      </c>
      <c r="I4727" s="861" t="s">
        <v>336</v>
      </c>
      <c r="J4727" s="861" t="s">
        <v>306</v>
      </c>
      <c r="K4727" s="862" t="s">
        <v>19871</v>
      </c>
      <c r="L4727" s="861" t="s">
        <v>305</v>
      </c>
    </row>
    <row r="4728" spans="1:12">
      <c r="A4728" s="861" t="s">
        <v>3036</v>
      </c>
      <c r="B4728" s="861" t="s">
        <v>3037</v>
      </c>
      <c r="C4728" s="861" t="s">
        <v>3038</v>
      </c>
      <c r="D4728" s="861" t="s">
        <v>11172</v>
      </c>
      <c r="E4728" s="862" t="s">
        <v>10427</v>
      </c>
      <c r="F4728" s="861" t="s">
        <v>10427</v>
      </c>
      <c r="G4728" s="864">
        <v>93350</v>
      </c>
      <c r="H4728" s="861" t="s">
        <v>3039</v>
      </c>
      <c r="I4728" s="861" t="s">
        <v>336</v>
      </c>
      <c r="J4728" s="861" t="s">
        <v>306</v>
      </c>
      <c r="K4728" s="862" t="s">
        <v>19872</v>
      </c>
      <c r="L4728" s="861" t="s">
        <v>305</v>
      </c>
    </row>
    <row r="4729" spans="1:12">
      <c r="A4729" s="861" t="s">
        <v>3036</v>
      </c>
      <c r="B4729" s="861" t="s">
        <v>3037</v>
      </c>
      <c r="C4729" s="861" t="s">
        <v>3038</v>
      </c>
      <c r="D4729" s="861" t="s">
        <v>11172</v>
      </c>
      <c r="E4729" s="862" t="s">
        <v>10427</v>
      </c>
      <c r="F4729" s="861" t="s">
        <v>10427</v>
      </c>
      <c r="G4729" s="864">
        <v>93351</v>
      </c>
      <c r="H4729" s="861" t="s">
        <v>3040</v>
      </c>
      <c r="I4729" s="861" t="s">
        <v>336</v>
      </c>
      <c r="J4729" s="861" t="s">
        <v>306</v>
      </c>
      <c r="K4729" s="862" t="s">
        <v>19873</v>
      </c>
      <c r="L4729" s="861" t="s">
        <v>305</v>
      </c>
    </row>
    <row r="4730" spans="1:12">
      <c r="A4730" s="861" t="s">
        <v>3036</v>
      </c>
      <c r="B4730" s="861" t="s">
        <v>3037</v>
      </c>
      <c r="C4730" s="861" t="s">
        <v>3038</v>
      </c>
      <c r="D4730" s="861" t="s">
        <v>11172</v>
      </c>
      <c r="E4730" s="862" t="s">
        <v>10427</v>
      </c>
      <c r="F4730" s="861" t="s">
        <v>10427</v>
      </c>
      <c r="G4730" s="864">
        <v>93352</v>
      </c>
      <c r="H4730" s="861" t="s">
        <v>3041</v>
      </c>
      <c r="I4730" s="861" t="s">
        <v>336</v>
      </c>
      <c r="J4730" s="861" t="s">
        <v>306</v>
      </c>
      <c r="K4730" s="862" t="s">
        <v>19874</v>
      </c>
      <c r="L4730" s="861" t="s">
        <v>305</v>
      </c>
    </row>
    <row r="4731" spans="1:12">
      <c r="A4731" s="861" t="s">
        <v>3036</v>
      </c>
      <c r="B4731" s="861" t="s">
        <v>3037</v>
      </c>
      <c r="C4731" s="861" t="s">
        <v>3038</v>
      </c>
      <c r="D4731" s="861" t="s">
        <v>11172</v>
      </c>
      <c r="E4731" s="862" t="s">
        <v>10427</v>
      </c>
      <c r="F4731" s="861" t="s">
        <v>10427</v>
      </c>
      <c r="G4731" s="864">
        <v>93353</v>
      </c>
      <c r="H4731" s="861" t="s">
        <v>3042</v>
      </c>
      <c r="I4731" s="861" t="s">
        <v>336</v>
      </c>
      <c r="J4731" s="861" t="s">
        <v>306</v>
      </c>
      <c r="K4731" s="862" t="s">
        <v>19875</v>
      </c>
      <c r="L4731" s="861" t="s">
        <v>305</v>
      </c>
    </row>
    <row r="4732" spans="1:12">
      <c r="A4732" s="861" t="s">
        <v>3036</v>
      </c>
      <c r="B4732" s="861" t="s">
        <v>3037</v>
      </c>
      <c r="C4732" s="861" t="s">
        <v>3038</v>
      </c>
      <c r="D4732" s="861" t="s">
        <v>11172</v>
      </c>
      <c r="E4732" s="862" t="s">
        <v>10427</v>
      </c>
      <c r="F4732" s="861" t="s">
        <v>10427</v>
      </c>
      <c r="G4732" s="864">
        <v>93354</v>
      </c>
      <c r="H4732" s="861" t="s">
        <v>3043</v>
      </c>
      <c r="I4732" s="861" t="s">
        <v>336</v>
      </c>
      <c r="J4732" s="861" t="s">
        <v>306</v>
      </c>
      <c r="K4732" s="862" t="s">
        <v>19876</v>
      </c>
      <c r="L4732" s="861" t="s">
        <v>305</v>
      </c>
    </row>
    <row r="4733" spans="1:12">
      <c r="A4733" s="861" t="s">
        <v>3036</v>
      </c>
      <c r="B4733" s="861" t="s">
        <v>3037</v>
      </c>
      <c r="C4733" s="861" t="s">
        <v>3038</v>
      </c>
      <c r="D4733" s="861" t="s">
        <v>11172</v>
      </c>
      <c r="E4733" s="862" t="s">
        <v>10427</v>
      </c>
      <c r="F4733" s="861" t="s">
        <v>10427</v>
      </c>
      <c r="G4733" s="864">
        <v>93355</v>
      </c>
      <c r="H4733" s="861" t="s">
        <v>3044</v>
      </c>
      <c r="I4733" s="861" t="s">
        <v>336</v>
      </c>
      <c r="J4733" s="861" t="s">
        <v>306</v>
      </c>
      <c r="K4733" s="862" t="s">
        <v>19877</v>
      </c>
      <c r="L4733" s="861" t="s">
        <v>305</v>
      </c>
    </row>
    <row r="4734" spans="1:12">
      <c r="A4734" s="861" t="s">
        <v>3036</v>
      </c>
      <c r="B4734" s="861" t="s">
        <v>3037</v>
      </c>
      <c r="C4734" s="861" t="s">
        <v>3038</v>
      </c>
      <c r="D4734" s="861" t="s">
        <v>11172</v>
      </c>
      <c r="E4734" s="862" t="s">
        <v>10427</v>
      </c>
      <c r="F4734" s="861" t="s">
        <v>10427</v>
      </c>
      <c r="G4734" s="864">
        <v>93356</v>
      </c>
      <c r="H4734" s="861" t="s">
        <v>3045</v>
      </c>
      <c r="I4734" s="861" t="s">
        <v>336</v>
      </c>
      <c r="J4734" s="861" t="s">
        <v>306</v>
      </c>
      <c r="K4734" s="862" t="s">
        <v>19878</v>
      </c>
      <c r="L4734" s="861" t="s">
        <v>305</v>
      </c>
    </row>
    <row r="4735" spans="1:12">
      <c r="A4735" s="861" t="s">
        <v>3036</v>
      </c>
      <c r="B4735" s="861" t="s">
        <v>3037</v>
      </c>
      <c r="C4735" s="861" t="s">
        <v>3038</v>
      </c>
      <c r="D4735" s="861" t="s">
        <v>11172</v>
      </c>
      <c r="E4735" s="862" t="s">
        <v>10427</v>
      </c>
      <c r="F4735" s="861" t="s">
        <v>10427</v>
      </c>
      <c r="G4735" s="864">
        <v>93357</v>
      </c>
      <c r="H4735" s="861" t="s">
        <v>3046</v>
      </c>
      <c r="I4735" s="861" t="s">
        <v>336</v>
      </c>
      <c r="J4735" s="861" t="s">
        <v>306</v>
      </c>
      <c r="K4735" s="862" t="s">
        <v>19879</v>
      </c>
      <c r="L4735" s="861" t="s">
        <v>305</v>
      </c>
    </row>
    <row r="4736" spans="1:12">
      <c r="A4736" s="861" t="s">
        <v>16</v>
      </c>
      <c r="B4736" s="861" t="s">
        <v>3047</v>
      </c>
      <c r="C4736" s="861" t="s">
        <v>3048</v>
      </c>
      <c r="D4736" s="861" t="s">
        <v>11173</v>
      </c>
      <c r="E4736" s="862">
        <v>74151</v>
      </c>
      <c r="F4736" s="861" t="s">
        <v>3049</v>
      </c>
      <c r="G4736" s="861" t="s">
        <v>11627</v>
      </c>
      <c r="H4736" s="861" t="s">
        <v>3050</v>
      </c>
      <c r="I4736" s="861" t="s">
        <v>113</v>
      </c>
      <c r="J4736" s="861" t="s">
        <v>306</v>
      </c>
      <c r="K4736" s="862" t="s">
        <v>12845</v>
      </c>
      <c r="L4736" s="861" t="s">
        <v>305</v>
      </c>
    </row>
    <row r="4737" spans="1:12">
      <c r="A4737" s="861" t="s">
        <v>16</v>
      </c>
      <c r="B4737" s="861" t="s">
        <v>3047</v>
      </c>
      <c r="C4737" s="861" t="s">
        <v>3048</v>
      </c>
      <c r="D4737" s="861" t="s">
        <v>11173</v>
      </c>
      <c r="E4737" s="862">
        <v>74155</v>
      </c>
      <c r="F4737" s="861" t="s">
        <v>3051</v>
      </c>
      <c r="G4737" s="861" t="s">
        <v>11628</v>
      </c>
      <c r="H4737" s="861" t="s">
        <v>3052</v>
      </c>
      <c r="I4737" s="861" t="s">
        <v>113</v>
      </c>
      <c r="J4737" s="861" t="s">
        <v>306</v>
      </c>
      <c r="K4737" s="862" t="s">
        <v>12279</v>
      </c>
      <c r="L4737" s="861" t="s">
        <v>305</v>
      </c>
    </row>
    <row r="4738" spans="1:12">
      <c r="A4738" s="861" t="s">
        <v>16</v>
      </c>
      <c r="B4738" s="861" t="s">
        <v>3047</v>
      </c>
      <c r="C4738" s="861" t="s">
        <v>3048</v>
      </c>
      <c r="D4738" s="861" t="s">
        <v>11173</v>
      </c>
      <c r="E4738" s="862">
        <v>74205</v>
      </c>
      <c r="F4738" s="861" t="s">
        <v>3053</v>
      </c>
      <c r="G4738" s="861" t="s">
        <v>11629</v>
      </c>
      <c r="H4738" s="861" t="s">
        <v>3054</v>
      </c>
      <c r="I4738" s="861" t="s">
        <v>113</v>
      </c>
      <c r="J4738" s="861" t="s">
        <v>306</v>
      </c>
      <c r="K4738" s="862" t="s">
        <v>13928</v>
      </c>
      <c r="L4738" s="861" t="s">
        <v>305</v>
      </c>
    </row>
    <row r="4739" spans="1:12">
      <c r="A4739" s="861" t="s">
        <v>16</v>
      </c>
      <c r="B4739" s="861" t="s">
        <v>3047</v>
      </c>
      <c r="C4739" s="861" t="s">
        <v>3048</v>
      </c>
      <c r="D4739" s="861" t="s">
        <v>11173</v>
      </c>
      <c r="E4739" s="862" t="s">
        <v>10427</v>
      </c>
      <c r="F4739" s="861" t="s">
        <v>10427</v>
      </c>
      <c r="G4739" s="864">
        <v>79480</v>
      </c>
      <c r="H4739" s="861" t="s">
        <v>3055</v>
      </c>
      <c r="I4739" s="861" t="s">
        <v>113</v>
      </c>
      <c r="J4739" s="861" t="s">
        <v>306</v>
      </c>
      <c r="K4739" s="862" t="s">
        <v>13024</v>
      </c>
      <c r="L4739" s="861" t="s">
        <v>305</v>
      </c>
    </row>
    <row r="4740" spans="1:12">
      <c r="A4740" s="861" t="s">
        <v>16</v>
      </c>
      <c r="B4740" s="861" t="s">
        <v>3047</v>
      </c>
      <c r="C4740" s="861" t="s">
        <v>3048</v>
      </c>
      <c r="D4740" s="861" t="s">
        <v>11173</v>
      </c>
      <c r="E4740" s="862" t="s">
        <v>10427</v>
      </c>
      <c r="F4740" s="861" t="s">
        <v>10427</v>
      </c>
      <c r="G4740" s="864">
        <v>83336</v>
      </c>
      <c r="H4740" s="861" t="s">
        <v>3056</v>
      </c>
      <c r="I4740" s="861" t="s">
        <v>113</v>
      </c>
      <c r="J4740" s="861" t="s">
        <v>306</v>
      </c>
      <c r="K4740" s="862" t="s">
        <v>12714</v>
      </c>
      <c r="L4740" s="861" t="s">
        <v>305</v>
      </c>
    </row>
    <row r="4741" spans="1:12">
      <c r="A4741" s="861" t="s">
        <v>16</v>
      </c>
      <c r="B4741" s="861" t="s">
        <v>3047</v>
      </c>
      <c r="C4741" s="861" t="s">
        <v>3048</v>
      </c>
      <c r="D4741" s="861" t="s">
        <v>11173</v>
      </c>
      <c r="E4741" s="862" t="s">
        <v>10427</v>
      </c>
      <c r="F4741" s="861" t="s">
        <v>10427</v>
      </c>
      <c r="G4741" s="864">
        <v>83338</v>
      </c>
      <c r="H4741" s="861" t="s">
        <v>3057</v>
      </c>
      <c r="I4741" s="861" t="s">
        <v>113</v>
      </c>
      <c r="J4741" s="861" t="s">
        <v>306</v>
      </c>
      <c r="K4741" s="862" t="s">
        <v>11805</v>
      </c>
      <c r="L4741" s="861" t="s">
        <v>305</v>
      </c>
    </row>
    <row r="4742" spans="1:12">
      <c r="A4742" s="861" t="s">
        <v>16</v>
      </c>
      <c r="B4742" s="861" t="s">
        <v>3047</v>
      </c>
      <c r="C4742" s="861" t="s">
        <v>3048</v>
      </c>
      <c r="D4742" s="861" t="s">
        <v>11173</v>
      </c>
      <c r="E4742" s="862" t="s">
        <v>10427</v>
      </c>
      <c r="F4742" s="861" t="s">
        <v>10427</v>
      </c>
      <c r="G4742" s="864">
        <v>96520</v>
      </c>
      <c r="H4742" s="861" t="s">
        <v>9661</v>
      </c>
      <c r="I4742" s="861" t="s">
        <v>113</v>
      </c>
      <c r="J4742" s="861" t="s">
        <v>306</v>
      </c>
      <c r="K4742" s="862" t="s">
        <v>16949</v>
      </c>
      <c r="L4742" s="861" t="s">
        <v>305</v>
      </c>
    </row>
    <row r="4743" spans="1:12">
      <c r="A4743" s="861" t="s">
        <v>16</v>
      </c>
      <c r="B4743" s="861" t="s">
        <v>3047</v>
      </c>
      <c r="C4743" s="861" t="s">
        <v>3048</v>
      </c>
      <c r="D4743" s="861" t="s">
        <v>11173</v>
      </c>
      <c r="E4743" s="862" t="s">
        <v>10427</v>
      </c>
      <c r="F4743" s="861" t="s">
        <v>10427</v>
      </c>
      <c r="G4743" s="864">
        <v>96521</v>
      </c>
      <c r="H4743" s="861" t="s">
        <v>9662</v>
      </c>
      <c r="I4743" s="861" t="s">
        <v>113</v>
      </c>
      <c r="J4743" s="861" t="s">
        <v>306</v>
      </c>
      <c r="K4743" s="862" t="s">
        <v>19880</v>
      </c>
      <c r="L4743" s="861" t="s">
        <v>305</v>
      </c>
    </row>
    <row r="4744" spans="1:12">
      <c r="A4744" s="861" t="s">
        <v>16</v>
      </c>
      <c r="B4744" s="861" t="s">
        <v>3047</v>
      </c>
      <c r="C4744" s="861" t="s">
        <v>3048</v>
      </c>
      <c r="D4744" s="861" t="s">
        <v>11173</v>
      </c>
      <c r="E4744" s="862" t="s">
        <v>10427</v>
      </c>
      <c r="F4744" s="861" t="s">
        <v>10427</v>
      </c>
      <c r="G4744" s="864">
        <v>96522</v>
      </c>
      <c r="H4744" s="861" t="s">
        <v>9663</v>
      </c>
      <c r="I4744" s="861" t="s">
        <v>113</v>
      </c>
      <c r="J4744" s="861" t="s">
        <v>520</v>
      </c>
      <c r="K4744" s="862" t="s">
        <v>16079</v>
      </c>
      <c r="L4744" s="861" t="s">
        <v>305</v>
      </c>
    </row>
    <row r="4745" spans="1:12">
      <c r="A4745" s="861" t="s">
        <v>16</v>
      </c>
      <c r="B4745" s="861" t="s">
        <v>3047</v>
      </c>
      <c r="C4745" s="861" t="s">
        <v>3048</v>
      </c>
      <c r="D4745" s="861" t="s">
        <v>11173</v>
      </c>
      <c r="E4745" s="862" t="s">
        <v>10427</v>
      </c>
      <c r="F4745" s="861" t="s">
        <v>10427</v>
      </c>
      <c r="G4745" s="864">
        <v>96523</v>
      </c>
      <c r="H4745" s="861" t="s">
        <v>9664</v>
      </c>
      <c r="I4745" s="861" t="s">
        <v>113</v>
      </c>
      <c r="J4745" s="861" t="s">
        <v>520</v>
      </c>
      <c r="K4745" s="862" t="s">
        <v>17126</v>
      </c>
      <c r="L4745" s="861" t="s">
        <v>305</v>
      </c>
    </row>
    <row r="4746" spans="1:12">
      <c r="A4746" s="861" t="s">
        <v>16</v>
      </c>
      <c r="B4746" s="861" t="s">
        <v>3047</v>
      </c>
      <c r="C4746" s="861" t="s">
        <v>3048</v>
      </c>
      <c r="D4746" s="861" t="s">
        <v>11173</v>
      </c>
      <c r="E4746" s="862" t="s">
        <v>10427</v>
      </c>
      <c r="F4746" s="861" t="s">
        <v>10427</v>
      </c>
      <c r="G4746" s="864">
        <v>96524</v>
      </c>
      <c r="H4746" s="861" t="s">
        <v>9665</v>
      </c>
      <c r="I4746" s="861" t="s">
        <v>113</v>
      </c>
      <c r="J4746" s="861" t="s">
        <v>304</v>
      </c>
      <c r="K4746" s="862" t="s">
        <v>19881</v>
      </c>
      <c r="L4746" s="861" t="s">
        <v>305</v>
      </c>
    </row>
    <row r="4747" spans="1:12">
      <c r="A4747" s="861" t="s">
        <v>16</v>
      </c>
      <c r="B4747" s="861" t="s">
        <v>3047</v>
      </c>
      <c r="C4747" s="861" t="s">
        <v>3048</v>
      </c>
      <c r="D4747" s="861" t="s">
        <v>11173</v>
      </c>
      <c r="E4747" s="862" t="s">
        <v>10427</v>
      </c>
      <c r="F4747" s="861" t="s">
        <v>10427</v>
      </c>
      <c r="G4747" s="864">
        <v>96525</v>
      </c>
      <c r="H4747" s="861" t="s">
        <v>9666</v>
      </c>
      <c r="I4747" s="861" t="s">
        <v>113</v>
      </c>
      <c r="J4747" s="861" t="s">
        <v>304</v>
      </c>
      <c r="K4747" s="862" t="s">
        <v>15290</v>
      </c>
      <c r="L4747" s="861" t="s">
        <v>305</v>
      </c>
    </row>
    <row r="4748" spans="1:12">
      <c r="A4748" s="861" t="s">
        <v>16</v>
      </c>
      <c r="B4748" s="861" t="s">
        <v>3047</v>
      </c>
      <c r="C4748" s="861" t="s">
        <v>3048</v>
      </c>
      <c r="D4748" s="861" t="s">
        <v>11173</v>
      </c>
      <c r="E4748" s="862" t="s">
        <v>10427</v>
      </c>
      <c r="F4748" s="861" t="s">
        <v>10427</v>
      </c>
      <c r="G4748" s="864">
        <v>96526</v>
      </c>
      <c r="H4748" s="861" t="s">
        <v>9667</v>
      </c>
      <c r="I4748" s="861" t="s">
        <v>113</v>
      </c>
      <c r="J4748" s="861" t="s">
        <v>520</v>
      </c>
      <c r="K4748" s="862" t="s">
        <v>19882</v>
      </c>
      <c r="L4748" s="861" t="s">
        <v>305</v>
      </c>
    </row>
    <row r="4749" spans="1:12">
      <c r="A4749" s="861" t="s">
        <v>16</v>
      </c>
      <c r="B4749" s="861" t="s">
        <v>3047</v>
      </c>
      <c r="C4749" s="861" t="s">
        <v>3048</v>
      </c>
      <c r="D4749" s="861" t="s">
        <v>11173</v>
      </c>
      <c r="E4749" s="862" t="s">
        <v>10427</v>
      </c>
      <c r="F4749" s="861" t="s">
        <v>10427</v>
      </c>
      <c r="G4749" s="864">
        <v>96527</v>
      </c>
      <c r="H4749" s="861" t="s">
        <v>9668</v>
      </c>
      <c r="I4749" s="861" t="s">
        <v>113</v>
      </c>
      <c r="J4749" s="861" t="s">
        <v>520</v>
      </c>
      <c r="K4749" s="862" t="s">
        <v>19883</v>
      </c>
      <c r="L4749" s="861" t="s">
        <v>305</v>
      </c>
    </row>
    <row r="4750" spans="1:12">
      <c r="A4750" s="861" t="s">
        <v>16</v>
      </c>
      <c r="B4750" s="861" t="s">
        <v>3047</v>
      </c>
      <c r="C4750" s="861" t="s">
        <v>3048</v>
      </c>
      <c r="D4750" s="861" t="s">
        <v>11173</v>
      </c>
      <c r="E4750" s="862" t="s">
        <v>10427</v>
      </c>
      <c r="F4750" s="861" t="s">
        <v>10427</v>
      </c>
      <c r="G4750" s="864">
        <v>96528</v>
      </c>
      <c r="H4750" s="861" t="s">
        <v>9669</v>
      </c>
      <c r="I4750" s="861" t="s">
        <v>117</v>
      </c>
      <c r="J4750" s="861" t="s">
        <v>304</v>
      </c>
      <c r="K4750" s="862" t="s">
        <v>19884</v>
      </c>
      <c r="L4750" s="861" t="s">
        <v>305</v>
      </c>
    </row>
    <row r="4751" spans="1:12">
      <c r="A4751" s="861" t="s">
        <v>16</v>
      </c>
      <c r="B4751" s="861" t="s">
        <v>3047</v>
      </c>
      <c r="C4751" s="861" t="s">
        <v>3048</v>
      </c>
      <c r="D4751" s="861" t="s">
        <v>11173</v>
      </c>
      <c r="E4751" s="862" t="s">
        <v>10427</v>
      </c>
      <c r="F4751" s="861" t="s">
        <v>10427</v>
      </c>
      <c r="G4751" s="864">
        <v>101114</v>
      </c>
      <c r="H4751" s="861" t="s">
        <v>17282</v>
      </c>
      <c r="I4751" s="861" t="s">
        <v>113</v>
      </c>
      <c r="J4751" s="861" t="s">
        <v>306</v>
      </c>
      <c r="K4751" s="862" t="s">
        <v>12419</v>
      </c>
      <c r="L4751" s="861" t="s">
        <v>305</v>
      </c>
    </row>
    <row r="4752" spans="1:12">
      <c r="A4752" s="861" t="s">
        <v>16</v>
      </c>
      <c r="B4752" s="861" t="s">
        <v>3047</v>
      </c>
      <c r="C4752" s="861" t="s">
        <v>3048</v>
      </c>
      <c r="D4752" s="861" t="s">
        <v>11173</v>
      </c>
      <c r="E4752" s="862" t="s">
        <v>10427</v>
      </c>
      <c r="F4752" s="861" t="s">
        <v>10427</v>
      </c>
      <c r="G4752" s="864">
        <v>101115</v>
      </c>
      <c r="H4752" s="861" t="s">
        <v>17283</v>
      </c>
      <c r="I4752" s="861" t="s">
        <v>113</v>
      </c>
      <c r="J4752" s="861" t="s">
        <v>306</v>
      </c>
      <c r="K4752" s="862" t="s">
        <v>12041</v>
      </c>
      <c r="L4752" s="861" t="s">
        <v>305</v>
      </c>
    </row>
    <row r="4753" spans="1:12">
      <c r="A4753" s="861" t="s">
        <v>16</v>
      </c>
      <c r="B4753" s="861" t="s">
        <v>3047</v>
      </c>
      <c r="C4753" s="861" t="s">
        <v>3048</v>
      </c>
      <c r="D4753" s="861" t="s">
        <v>11173</v>
      </c>
      <c r="E4753" s="862" t="s">
        <v>10427</v>
      </c>
      <c r="F4753" s="861" t="s">
        <v>10427</v>
      </c>
      <c r="G4753" s="864">
        <v>101116</v>
      </c>
      <c r="H4753" s="861" t="s">
        <v>17284</v>
      </c>
      <c r="I4753" s="861" t="s">
        <v>113</v>
      </c>
      <c r="J4753" s="861" t="s">
        <v>306</v>
      </c>
      <c r="K4753" s="862" t="s">
        <v>11935</v>
      </c>
      <c r="L4753" s="861" t="s">
        <v>305</v>
      </c>
    </row>
    <row r="4754" spans="1:12">
      <c r="A4754" s="861" t="s">
        <v>16</v>
      </c>
      <c r="B4754" s="861" t="s">
        <v>3047</v>
      </c>
      <c r="C4754" s="861" t="s">
        <v>3048</v>
      </c>
      <c r="D4754" s="861" t="s">
        <v>11173</v>
      </c>
      <c r="E4754" s="862" t="s">
        <v>10427</v>
      </c>
      <c r="F4754" s="861" t="s">
        <v>10427</v>
      </c>
      <c r="G4754" s="864">
        <v>101117</v>
      </c>
      <c r="H4754" s="861" t="s">
        <v>17285</v>
      </c>
      <c r="I4754" s="861" t="s">
        <v>113</v>
      </c>
      <c r="J4754" s="861" t="s">
        <v>306</v>
      </c>
      <c r="K4754" s="862" t="s">
        <v>12886</v>
      </c>
      <c r="L4754" s="861" t="s">
        <v>305</v>
      </c>
    </row>
    <row r="4755" spans="1:12">
      <c r="A4755" s="861" t="s">
        <v>16</v>
      </c>
      <c r="B4755" s="861" t="s">
        <v>3047</v>
      </c>
      <c r="C4755" s="861" t="s">
        <v>3048</v>
      </c>
      <c r="D4755" s="861" t="s">
        <v>11173</v>
      </c>
      <c r="E4755" s="862" t="s">
        <v>10427</v>
      </c>
      <c r="F4755" s="861" t="s">
        <v>10427</v>
      </c>
      <c r="G4755" s="864">
        <v>101118</v>
      </c>
      <c r="H4755" s="861" t="s">
        <v>17286</v>
      </c>
      <c r="I4755" s="861" t="s">
        <v>113</v>
      </c>
      <c r="J4755" s="861" t="s">
        <v>306</v>
      </c>
      <c r="K4755" s="862" t="s">
        <v>11881</v>
      </c>
      <c r="L4755" s="861" t="s">
        <v>305</v>
      </c>
    </row>
    <row r="4756" spans="1:12">
      <c r="A4756" s="861" t="s">
        <v>16</v>
      </c>
      <c r="B4756" s="861" t="s">
        <v>3047</v>
      </c>
      <c r="C4756" s="861" t="s">
        <v>3048</v>
      </c>
      <c r="D4756" s="861" t="s">
        <v>11173</v>
      </c>
      <c r="E4756" s="862" t="s">
        <v>10427</v>
      </c>
      <c r="F4756" s="861" t="s">
        <v>10427</v>
      </c>
      <c r="G4756" s="864">
        <v>101119</v>
      </c>
      <c r="H4756" s="861" t="s">
        <v>17287</v>
      </c>
      <c r="I4756" s="861" t="s">
        <v>113</v>
      </c>
      <c r="J4756" s="861" t="s">
        <v>306</v>
      </c>
      <c r="K4756" s="862" t="s">
        <v>11747</v>
      </c>
      <c r="L4756" s="861" t="s">
        <v>305</v>
      </c>
    </row>
    <row r="4757" spans="1:12">
      <c r="A4757" s="861" t="s">
        <v>16</v>
      </c>
      <c r="B4757" s="861" t="s">
        <v>3047</v>
      </c>
      <c r="C4757" s="861" t="s">
        <v>3048</v>
      </c>
      <c r="D4757" s="861" t="s">
        <v>11173</v>
      </c>
      <c r="E4757" s="862" t="s">
        <v>10427</v>
      </c>
      <c r="F4757" s="861" t="s">
        <v>10427</v>
      </c>
      <c r="G4757" s="864">
        <v>101120</v>
      </c>
      <c r="H4757" s="861" t="s">
        <v>17288</v>
      </c>
      <c r="I4757" s="861" t="s">
        <v>113</v>
      </c>
      <c r="J4757" s="861" t="s">
        <v>306</v>
      </c>
      <c r="K4757" s="862" t="s">
        <v>11705</v>
      </c>
      <c r="L4757" s="861" t="s">
        <v>305</v>
      </c>
    </row>
    <row r="4758" spans="1:12">
      <c r="A4758" s="861" t="s">
        <v>16</v>
      </c>
      <c r="B4758" s="861" t="s">
        <v>3047</v>
      </c>
      <c r="C4758" s="861" t="s">
        <v>3048</v>
      </c>
      <c r="D4758" s="861" t="s">
        <v>11173</v>
      </c>
      <c r="E4758" s="862" t="s">
        <v>10427</v>
      </c>
      <c r="F4758" s="861" t="s">
        <v>10427</v>
      </c>
      <c r="G4758" s="864">
        <v>101121</v>
      </c>
      <c r="H4758" s="861" t="s">
        <v>17289</v>
      </c>
      <c r="I4758" s="861" t="s">
        <v>113</v>
      </c>
      <c r="J4758" s="861" t="s">
        <v>306</v>
      </c>
      <c r="K4758" s="862" t="s">
        <v>12419</v>
      </c>
      <c r="L4758" s="861" t="s">
        <v>305</v>
      </c>
    </row>
    <row r="4759" spans="1:12">
      <c r="A4759" s="861" t="s">
        <v>16</v>
      </c>
      <c r="B4759" s="861" t="s">
        <v>3047</v>
      </c>
      <c r="C4759" s="861" t="s">
        <v>3048</v>
      </c>
      <c r="D4759" s="861" t="s">
        <v>11173</v>
      </c>
      <c r="E4759" s="862" t="s">
        <v>10427</v>
      </c>
      <c r="F4759" s="861" t="s">
        <v>10427</v>
      </c>
      <c r="G4759" s="864">
        <v>101122</v>
      </c>
      <c r="H4759" s="861" t="s">
        <v>17290</v>
      </c>
      <c r="I4759" s="861" t="s">
        <v>113</v>
      </c>
      <c r="J4759" s="861" t="s">
        <v>306</v>
      </c>
      <c r="K4759" s="862" t="s">
        <v>13610</v>
      </c>
      <c r="L4759" s="861" t="s">
        <v>305</v>
      </c>
    </row>
    <row r="4760" spans="1:12">
      <c r="A4760" s="861" t="s">
        <v>16</v>
      </c>
      <c r="B4760" s="861" t="s">
        <v>3047</v>
      </c>
      <c r="C4760" s="861" t="s">
        <v>3048</v>
      </c>
      <c r="D4760" s="861" t="s">
        <v>11173</v>
      </c>
      <c r="E4760" s="862" t="s">
        <v>10427</v>
      </c>
      <c r="F4760" s="861" t="s">
        <v>10427</v>
      </c>
      <c r="G4760" s="864">
        <v>101123</v>
      </c>
      <c r="H4760" s="861" t="s">
        <v>17291</v>
      </c>
      <c r="I4760" s="861" t="s">
        <v>113</v>
      </c>
      <c r="J4760" s="861" t="s">
        <v>306</v>
      </c>
      <c r="K4760" s="862" t="s">
        <v>12480</v>
      </c>
      <c r="L4760" s="861" t="s">
        <v>305</v>
      </c>
    </row>
    <row r="4761" spans="1:12">
      <c r="A4761" s="861" t="s">
        <v>16</v>
      </c>
      <c r="B4761" s="861" t="s">
        <v>3047</v>
      </c>
      <c r="C4761" s="861" t="s">
        <v>3048</v>
      </c>
      <c r="D4761" s="861" t="s">
        <v>11173</v>
      </c>
      <c r="E4761" s="862" t="s">
        <v>10427</v>
      </c>
      <c r="F4761" s="861" t="s">
        <v>10427</v>
      </c>
      <c r="G4761" s="864">
        <v>101124</v>
      </c>
      <c r="H4761" s="861" t="s">
        <v>17292</v>
      </c>
      <c r="I4761" s="861" t="s">
        <v>113</v>
      </c>
      <c r="J4761" s="861" t="s">
        <v>306</v>
      </c>
      <c r="K4761" s="862" t="s">
        <v>16920</v>
      </c>
      <c r="L4761" s="861" t="s">
        <v>305</v>
      </c>
    </row>
    <row r="4762" spans="1:12">
      <c r="A4762" s="861" t="s">
        <v>16</v>
      </c>
      <c r="B4762" s="861" t="s">
        <v>3047</v>
      </c>
      <c r="C4762" s="861" t="s">
        <v>3048</v>
      </c>
      <c r="D4762" s="861" t="s">
        <v>11173</v>
      </c>
      <c r="E4762" s="862" t="s">
        <v>10427</v>
      </c>
      <c r="F4762" s="861" t="s">
        <v>10427</v>
      </c>
      <c r="G4762" s="864">
        <v>101125</v>
      </c>
      <c r="H4762" s="861" t="s">
        <v>17293</v>
      </c>
      <c r="I4762" s="861" t="s">
        <v>113</v>
      </c>
      <c r="J4762" s="861" t="s">
        <v>306</v>
      </c>
      <c r="K4762" s="862" t="s">
        <v>12207</v>
      </c>
      <c r="L4762" s="861" t="s">
        <v>305</v>
      </c>
    </row>
    <row r="4763" spans="1:12">
      <c r="A4763" s="861" t="s">
        <v>16</v>
      </c>
      <c r="B4763" s="861" t="s">
        <v>3047</v>
      </c>
      <c r="C4763" s="861" t="s">
        <v>3048</v>
      </c>
      <c r="D4763" s="861" t="s">
        <v>11173</v>
      </c>
      <c r="E4763" s="862" t="s">
        <v>10427</v>
      </c>
      <c r="F4763" s="861" t="s">
        <v>10427</v>
      </c>
      <c r="G4763" s="864">
        <v>101126</v>
      </c>
      <c r="H4763" s="861" t="s">
        <v>17294</v>
      </c>
      <c r="I4763" s="861" t="s">
        <v>113</v>
      </c>
      <c r="J4763" s="861" t="s">
        <v>306</v>
      </c>
      <c r="K4763" s="862" t="s">
        <v>13623</v>
      </c>
      <c r="L4763" s="861" t="s">
        <v>305</v>
      </c>
    </row>
    <row r="4764" spans="1:12">
      <c r="A4764" s="861" t="s">
        <v>16</v>
      </c>
      <c r="B4764" s="861" t="s">
        <v>3047</v>
      </c>
      <c r="C4764" s="861" t="s">
        <v>3048</v>
      </c>
      <c r="D4764" s="861" t="s">
        <v>11173</v>
      </c>
      <c r="E4764" s="862" t="s">
        <v>10427</v>
      </c>
      <c r="F4764" s="861" t="s">
        <v>10427</v>
      </c>
      <c r="G4764" s="864">
        <v>101127</v>
      </c>
      <c r="H4764" s="861" t="s">
        <v>17295</v>
      </c>
      <c r="I4764" s="861" t="s">
        <v>113</v>
      </c>
      <c r="J4764" s="861" t="s">
        <v>306</v>
      </c>
      <c r="K4764" s="862" t="s">
        <v>13467</v>
      </c>
      <c r="L4764" s="861" t="s">
        <v>305</v>
      </c>
    </row>
    <row r="4765" spans="1:12">
      <c r="A4765" s="861" t="s">
        <v>16</v>
      </c>
      <c r="B4765" s="861" t="s">
        <v>3047</v>
      </c>
      <c r="C4765" s="861" t="s">
        <v>3048</v>
      </c>
      <c r="D4765" s="861" t="s">
        <v>11173</v>
      </c>
      <c r="E4765" s="862" t="s">
        <v>10427</v>
      </c>
      <c r="F4765" s="861" t="s">
        <v>10427</v>
      </c>
      <c r="G4765" s="864">
        <v>101128</v>
      </c>
      <c r="H4765" s="861" t="s">
        <v>17296</v>
      </c>
      <c r="I4765" s="861" t="s">
        <v>113</v>
      </c>
      <c r="J4765" s="861" t="s">
        <v>306</v>
      </c>
      <c r="K4765" s="862" t="s">
        <v>12139</v>
      </c>
      <c r="L4765" s="861" t="s">
        <v>305</v>
      </c>
    </row>
    <row r="4766" spans="1:12">
      <c r="A4766" s="861" t="s">
        <v>16</v>
      </c>
      <c r="B4766" s="861" t="s">
        <v>3047</v>
      </c>
      <c r="C4766" s="861" t="s">
        <v>3048</v>
      </c>
      <c r="D4766" s="861" t="s">
        <v>11173</v>
      </c>
      <c r="E4766" s="862" t="s">
        <v>10427</v>
      </c>
      <c r="F4766" s="861" t="s">
        <v>10427</v>
      </c>
      <c r="G4766" s="864">
        <v>101129</v>
      </c>
      <c r="H4766" s="861" t="s">
        <v>17297</v>
      </c>
      <c r="I4766" s="861" t="s">
        <v>113</v>
      </c>
      <c r="J4766" s="861" t="s">
        <v>306</v>
      </c>
      <c r="K4766" s="862" t="s">
        <v>14111</v>
      </c>
      <c r="L4766" s="861" t="s">
        <v>305</v>
      </c>
    </row>
    <row r="4767" spans="1:12">
      <c r="A4767" s="861" t="s">
        <v>16</v>
      </c>
      <c r="B4767" s="861" t="s">
        <v>3047</v>
      </c>
      <c r="C4767" s="861" t="s">
        <v>3048</v>
      </c>
      <c r="D4767" s="861" t="s">
        <v>11173</v>
      </c>
      <c r="E4767" s="862" t="s">
        <v>10427</v>
      </c>
      <c r="F4767" s="861" t="s">
        <v>10427</v>
      </c>
      <c r="G4767" s="864">
        <v>101130</v>
      </c>
      <c r="H4767" s="861" t="s">
        <v>17298</v>
      </c>
      <c r="I4767" s="861" t="s">
        <v>113</v>
      </c>
      <c r="J4767" s="861" t="s">
        <v>306</v>
      </c>
      <c r="K4767" s="862" t="s">
        <v>11987</v>
      </c>
      <c r="L4767" s="861" t="s">
        <v>305</v>
      </c>
    </row>
    <row r="4768" spans="1:12">
      <c r="A4768" s="861" t="s">
        <v>16</v>
      </c>
      <c r="B4768" s="861" t="s">
        <v>3047</v>
      </c>
      <c r="C4768" s="861" t="s">
        <v>3048</v>
      </c>
      <c r="D4768" s="861" t="s">
        <v>11173</v>
      </c>
      <c r="E4768" s="862" t="s">
        <v>10427</v>
      </c>
      <c r="F4768" s="861" t="s">
        <v>10427</v>
      </c>
      <c r="G4768" s="864">
        <v>101131</v>
      </c>
      <c r="H4768" s="861" t="s">
        <v>17299</v>
      </c>
      <c r="I4768" s="861" t="s">
        <v>113</v>
      </c>
      <c r="J4768" s="861" t="s">
        <v>306</v>
      </c>
      <c r="K4768" s="862" t="s">
        <v>13029</v>
      </c>
      <c r="L4768" s="861" t="s">
        <v>305</v>
      </c>
    </row>
    <row r="4769" spans="1:12">
      <c r="A4769" s="861" t="s">
        <v>16</v>
      </c>
      <c r="B4769" s="861" t="s">
        <v>3047</v>
      </c>
      <c r="C4769" s="861" t="s">
        <v>3048</v>
      </c>
      <c r="D4769" s="861" t="s">
        <v>11173</v>
      </c>
      <c r="E4769" s="862" t="s">
        <v>10427</v>
      </c>
      <c r="F4769" s="861" t="s">
        <v>10427</v>
      </c>
      <c r="G4769" s="864">
        <v>101132</v>
      </c>
      <c r="H4769" s="861" t="s">
        <v>17300</v>
      </c>
      <c r="I4769" s="861" t="s">
        <v>113</v>
      </c>
      <c r="J4769" s="861" t="s">
        <v>306</v>
      </c>
      <c r="K4769" s="862" t="s">
        <v>13092</v>
      </c>
      <c r="L4769" s="861" t="s">
        <v>305</v>
      </c>
    </row>
    <row r="4770" spans="1:12">
      <c r="A4770" s="861" t="s">
        <v>16</v>
      </c>
      <c r="B4770" s="861" t="s">
        <v>3047</v>
      </c>
      <c r="C4770" s="861" t="s">
        <v>3048</v>
      </c>
      <c r="D4770" s="861" t="s">
        <v>11173</v>
      </c>
      <c r="E4770" s="862" t="s">
        <v>10427</v>
      </c>
      <c r="F4770" s="861" t="s">
        <v>10427</v>
      </c>
      <c r="G4770" s="864">
        <v>101133</v>
      </c>
      <c r="H4770" s="861" t="s">
        <v>17301</v>
      </c>
      <c r="I4770" s="861" t="s">
        <v>113</v>
      </c>
      <c r="J4770" s="861" t="s">
        <v>306</v>
      </c>
      <c r="K4770" s="862" t="s">
        <v>16323</v>
      </c>
      <c r="L4770" s="861" t="s">
        <v>305</v>
      </c>
    </row>
    <row r="4771" spans="1:12">
      <c r="A4771" s="861" t="s">
        <v>16</v>
      </c>
      <c r="B4771" s="861" t="s">
        <v>3047</v>
      </c>
      <c r="C4771" s="861" t="s">
        <v>3048</v>
      </c>
      <c r="D4771" s="861" t="s">
        <v>11173</v>
      </c>
      <c r="E4771" s="862" t="s">
        <v>10427</v>
      </c>
      <c r="F4771" s="861" t="s">
        <v>10427</v>
      </c>
      <c r="G4771" s="864">
        <v>101134</v>
      </c>
      <c r="H4771" s="861" t="s">
        <v>17302</v>
      </c>
      <c r="I4771" s="861" t="s">
        <v>113</v>
      </c>
      <c r="J4771" s="861" t="s">
        <v>306</v>
      </c>
      <c r="K4771" s="862" t="s">
        <v>12608</v>
      </c>
      <c r="L4771" s="861" t="s">
        <v>305</v>
      </c>
    </row>
    <row r="4772" spans="1:12">
      <c r="A4772" s="861" t="s">
        <v>16</v>
      </c>
      <c r="B4772" s="861" t="s">
        <v>3047</v>
      </c>
      <c r="C4772" s="861" t="s">
        <v>3048</v>
      </c>
      <c r="D4772" s="861" t="s">
        <v>11173</v>
      </c>
      <c r="E4772" s="862" t="s">
        <v>10427</v>
      </c>
      <c r="F4772" s="861" t="s">
        <v>10427</v>
      </c>
      <c r="G4772" s="864">
        <v>101135</v>
      </c>
      <c r="H4772" s="861" t="s">
        <v>17303</v>
      </c>
      <c r="I4772" s="861" t="s">
        <v>113</v>
      </c>
      <c r="J4772" s="861" t="s">
        <v>306</v>
      </c>
      <c r="K4772" s="862" t="s">
        <v>13633</v>
      </c>
      <c r="L4772" s="861" t="s">
        <v>305</v>
      </c>
    </row>
    <row r="4773" spans="1:12">
      <c r="A4773" s="861" t="s">
        <v>16</v>
      </c>
      <c r="B4773" s="861" t="s">
        <v>3047</v>
      </c>
      <c r="C4773" s="861" t="s">
        <v>3048</v>
      </c>
      <c r="D4773" s="861" t="s">
        <v>11173</v>
      </c>
      <c r="E4773" s="862" t="s">
        <v>10427</v>
      </c>
      <c r="F4773" s="861" t="s">
        <v>10427</v>
      </c>
      <c r="G4773" s="864">
        <v>101136</v>
      </c>
      <c r="H4773" s="861" t="s">
        <v>17304</v>
      </c>
      <c r="I4773" s="861" t="s">
        <v>113</v>
      </c>
      <c r="J4773" s="861" t="s">
        <v>306</v>
      </c>
      <c r="K4773" s="862" t="s">
        <v>12239</v>
      </c>
      <c r="L4773" s="861" t="s">
        <v>305</v>
      </c>
    </row>
    <row r="4774" spans="1:12">
      <c r="A4774" s="861" t="s">
        <v>16</v>
      </c>
      <c r="B4774" s="861" t="s">
        <v>3047</v>
      </c>
      <c r="C4774" s="861" t="s">
        <v>3048</v>
      </c>
      <c r="D4774" s="861" t="s">
        <v>11173</v>
      </c>
      <c r="E4774" s="862" t="s">
        <v>10427</v>
      </c>
      <c r="F4774" s="861" t="s">
        <v>10427</v>
      </c>
      <c r="G4774" s="864">
        <v>101137</v>
      </c>
      <c r="H4774" s="861" t="s">
        <v>17305</v>
      </c>
      <c r="I4774" s="861" t="s">
        <v>113</v>
      </c>
      <c r="J4774" s="861" t="s">
        <v>306</v>
      </c>
      <c r="K4774" s="862" t="s">
        <v>12139</v>
      </c>
      <c r="L4774" s="861" t="s">
        <v>305</v>
      </c>
    </row>
    <row r="4775" spans="1:12">
      <c r="A4775" s="861" t="s">
        <v>16</v>
      </c>
      <c r="B4775" s="861" t="s">
        <v>3047</v>
      </c>
      <c r="C4775" s="861" t="s">
        <v>3048</v>
      </c>
      <c r="D4775" s="861" t="s">
        <v>11173</v>
      </c>
      <c r="E4775" s="862" t="s">
        <v>10427</v>
      </c>
      <c r="F4775" s="861" t="s">
        <v>10427</v>
      </c>
      <c r="G4775" s="864">
        <v>101138</v>
      </c>
      <c r="H4775" s="861" t="s">
        <v>17306</v>
      </c>
      <c r="I4775" s="861" t="s">
        <v>113</v>
      </c>
      <c r="J4775" s="861" t="s">
        <v>306</v>
      </c>
      <c r="K4775" s="862" t="s">
        <v>13191</v>
      </c>
      <c r="L4775" s="861" t="s">
        <v>305</v>
      </c>
    </row>
    <row r="4776" spans="1:12">
      <c r="A4776" s="861" t="s">
        <v>16</v>
      </c>
      <c r="B4776" s="861" t="s">
        <v>3047</v>
      </c>
      <c r="C4776" s="861" t="s">
        <v>3048</v>
      </c>
      <c r="D4776" s="861" t="s">
        <v>11173</v>
      </c>
      <c r="E4776" s="862" t="s">
        <v>10427</v>
      </c>
      <c r="F4776" s="861" t="s">
        <v>10427</v>
      </c>
      <c r="G4776" s="864">
        <v>101139</v>
      </c>
      <c r="H4776" s="861" t="s">
        <v>17307</v>
      </c>
      <c r="I4776" s="861" t="s">
        <v>113</v>
      </c>
      <c r="J4776" s="861" t="s">
        <v>306</v>
      </c>
      <c r="K4776" s="862" t="s">
        <v>13491</v>
      </c>
      <c r="L4776" s="861" t="s">
        <v>305</v>
      </c>
    </row>
    <row r="4777" spans="1:12">
      <c r="A4777" s="861" t="s">
        <v>16</v>
      </c>
      <c r="B4777" s="861" t="s">
        <v>3047</v>
      </c>
      <c r="C4777" s="861" t="s">
        <v>3048</v>
      </c>
      <c r="D4777" s="861" t="s">
        <v>11173</v>
      </c>
      <c r="E4777" s="862" t="s">
        <v>10427</v>
      </c>
      <c r="F4777" s="861" t="s">
        <v>10427</v>
      </c>
      <c r="G4777" s="864">
        <v>101140</v>
      </c>
      <c r="H4777" s="861" t="s">
        <v>17308</v>
      </c>
      <c r="I4777" s="861" t="s">
        <v>113</v>
      </c>
      <c r="J4777" s="861" t="s">
        <v>306</v>
      </c>
      <c r="K4777" s="862" t="s">
        <v>12566</v>
      </c>
      <c r="L4777" s="861" t="s">
        <v>305</v>
      </c>
    </row>
    <row r="4778" spans="1:12">
      <c r="A4778" s="861" t="s">
        <v>16</v>
      </c>
      <c r="B4778" s="861" t="s">
        <v>3047</v>
      </c>
      <c r="C4778" s="861" t="s">
        <v>3048</v>
      </c>
      <c r="D4778" s="861" t="s">
        <v>11173</v>
      </c>
      <c r="E4778" s="862" t="s">
        <v>10427</v>
      </c>
      <c r="F4778" s="861" t="s">
        <v>10427</v>
      </c>
      <c r="G4778" s="864">
        <v>101141</v>
      </c>
      <c r="H4778" s="861" t="s">
        <v>17309</v>
      </c>
      <c r="I4778" s="861" t="s">
        <v>113</v>
      </c>
      <c r="J4778" s="861" t="s">
        <v>306</v>
      </c>
      <c r="K4778" s="862" t="s">
        <v>12735</v>
      </c>
      <c r="L4778" s="861" t="s">
        <v>305</v>
      </c>
    </row>
    <row r="4779" spans="1:12">
      <c r="A4779" s="861" t="s">
        <v>16</v>
      </c>
      <c r="B4779" s="861" t="s">
        <v>3047</v>
      </c>
      <c r="C4779" s="861" t="s">
        <v>3048</v>
      </c>
      <c r="D4779" s="861" t="s">
        <v>11173</v>
      </c>
      <c r="E4779" s="862" t="s">
        <v>10427</v>
      </c>
      <c r="F4779" s="861" t="s">
        <v>10427</v>
      </c>
      <c r="G4779" s="864">
        <v>101142</v>
      </c>
      <c r="H4779" s="861" t="s">
        <v>17310</v>
      </c>
      <c r="I4779" s="861" t="s">
        <v>113</v>
      </c>
      <c r="J4779" s="861" t="s">
        <v>306</v>
      </c>
      <c r="K4779" s="862" t="s">
        <v>12573</v>
      </c>
      <c r="L4779" s="861" t="s">
        <v>305</v>
      </c>
    </row>
    <row r="4780" spans="1:12">
      <c r="A4780" s="861" t="s">
        <v>16</v>
      </c>
      <c r="B4780" s="861" t="s">
        <v>3047</v>
      </c>
      <c r="C4780" s="861" t="s">
        <v>3048</v>
      </c>
      <c r="D4780" s="861" t="s">
        <v>11173</v>
      </c>
      <c r="E4780" s="862" t="s">
        <v>10427</v>
      </c>
      <c r="F4780" s="861" t="s">
        <v>10427</v>
      </c>
      <c r="G4780" s="864">
        <v>101143</v>
      </c>
      <c r="H4780" s="861" t="s">
        <v>17312</v>
      </c>
      <c r="I4780" s="861" t="s">
        <v>113</v>
      </c>
      <c r="J4780" s="861" t="s">
        <v>306</v>
      </c>
      <c r="K4780" s="862" t="s">
        <v>14365</v>
      </c>
      <c r="L4780" s="861" t="s">
        <v>305</v>
      </c>
    </row>
    <row r="4781" spans="1:12">
      <c r="A4781" s="861" t="s">
        <v>16</v>
      </c>
      <c r="B4781" s="861" t="s">
        <v>3047</v>
      </c>
      <c r="C4781" s="861" t="s">
        <v>3048</v>
      </c>
      <c r="D4781" s="861" t="s">
        <v>11173</v>
      </c>
      <c r="E4781" s="862" t="s">
        <v>10427</v>
      </c>
      <c r="F4781" s="861" t="s">
        <v>10427</v>
      </c>
      <c r="G4781" s="864">
        <v>101144</v>
      </c>
      <c r="H4781" s="861" t="s">
        <v>17313</v>
      </c>
      <c r="I4781" s="861" t="s">
        <v>113</v>
      </c>
      <c r="J4781" s="861" t="s">
        <v>306</v>
      </c>
      <c r="K4781" s="862" t="s">
        <v>11793</v>
      </c>
      <c r="L4781" s="861" t="s">
        <v>305</v>
      </c>
    </row>
    <row r="4782" spans="1:12">
      <c r="A4782" s="861" t="s">
        <v>16</v>
      </c>
      <c r="B4782" s="861" t="s">
        <v>3047</v>
      </c>
      <c r="C4782" s="861" t="s">
        <v>3048</v>
      </c>
      <c r="D4782" s="861" t="s">
        <v>11173</v>
      </c>
      <c r="E4782" s="862" t="s">
        <v>10427</v>
      </c>
      <c r="F4782" s="861" t="s">
        <v>10427</v>
      </c>
      <c r="G4782" s="864">
        <v>101145</v>
      </c>
      <c r="H4782" s="861" t="s">
        <v>17314</v>
      </c>
      <c r="I4782" s="861" t="s">
        <v>113</v>
      </c>
      <c r="J4782" s="861" t="s">
        <v>306</v>
      </c>
      <c r="K4782" s="862" t="s">
        <v>12111</v>
      </c>
      <c r="L4782" s="861" t="s">
        <v>305</v>
      </c>
    </row>
    <row r="4783" spans="1:12">
      <c r="A4783" s="861" t="s">
        <v>16</v>
      </c>
      <c r="B4783" s="861" t="s">
        <v>3047</v>
      </c>
      <c r="C4783" s="861" t="s">
        <v>3048</v>
      </c>
      <c r="D4783" s="861" t="s">
        <v>11173</v>
      </c>
      <c r="E4783" s="862" t="s">
        <v>10427</v>
      </c>
      <c r="F4783" s="861" t="s">
        <v>10427</v>
      </c>
      <c r="G4783" s="864">
        <v>101146</v>
      </c>
      <c r="H4783" s="861" t="s">
        <v>17315</v>
      </c>
      <c r="I4783" s="861" t="s">
        <v>113</v>
      </c>
      <c r="J4783" s="861" t="s">
        <v>306</v>
      </c>
      <c r="K4783" s="862" t="s">
        <v>13982</v>
      </c>
      <c r="L4783" s="861" t="s">
        <v>305</v>
      </c>
    </row>
    <row r="4784" spans="1:12">
      <c r="A4784" s="861" t="s">
        <v>16</v>
      </c>
      <c r="B4784" s="861" t="s">
        <v>3047</v>
      </c>
      <c r="C4784" s="861" t="s">
        <v>3048</v>
      </c>
      <c r="D4784" s="861" t="s">
        <v>11173</v>
      </c>
      <c r="E4784" s="862" t="s">
        <v>10427</v>
      </c>
      <c r="F4784" s="861" t="s">
        <v>10427</v>
      </c>
      <c r="G4784" s="864">
        <v>101147</v>
      </c>
      <c r="H4784" s="861" t="s">
        <v>17316</v>
      </c>
      <c r="I4784" s="861" t="s">
        <v>113</v>
      </c>
      <c r="J4784" s="861" t="s">
        <v>306</v>
      </c>
      <c r="K4784" s="862" t="s">
        <v>11687</v>
      </c>
      <c r="L4784" s="861" t="s">
        <v>305</v>
      </c>
    </row>
    <row r="4785" spans="1:12">
      <c r="A4785" s="861" t="s">
        <v>16</v>
      </c>
      <c r="B4785" s="861" t="s">
        <v>3047</v>
      </c>
      <c r="C4785" s="861" t="s">
        <v>3048</v>
      </c>
      <c r="D4785" s="861" t="s">
        <v>11173</v>
      </c>
      <c r="E4785" s="862" t="s">
        <v>10427</v>
      </c>
      <c r="F4785" s="861" t="s">
        <v>10427</v>
      </c>
      <c r="G4785" s="864">
        <v>101148</v>
      </c>
      <c r="H4785" s="861" t="s">
        <v>17317</v>
      </c>
      <c r="I4785" s="861" t="s">
        <v>113</v>
      </c>
      <c r="J4785" s="861" t="s">
        <v>306</v>
      </c>
      <c r="K4785" s="862" t="s">
        <v>12783</v>
      </c>
      <c r="L4785" s="861" t="s">
        <v>305</v>
      </c>
    </row>
    <row r="4786" spans="1:12">
      <c r="A4786" s="861" t="s">
        <v>16</v>
      </c>
      <c r="B4786" s="861" t="s">
        <v>3047</v>
      </c>
      <c r="C4786" s="861" t="s">
        <v>3048</v>
      </c>
      <c r="D4786" s="861" t="s">
        <v>11173</v>
      </c>
      <c r="E4786" s="862" t="s">
        <v>10427</v>
      </c>
      <c r="F4786" s="861" t="s">
        <v>10427</v>
      </c>
      <c r="G4786" s="864">
        <v>101149</v>
      </c>
      <c r="H4786" s="861" t="s">
        <v>17318</v>
      </c>
      <c r="I4786" s="861" t="s">
        <v>113</v>
      </c>
      <c r="J4786" s="861" t="s">
        <v>306</v>
      </c>
      <c r="K4786" s="862" t="s">
        <v>13994</v>
      </c>
      <c r="L4786" s="861" t="s">
        <v>305</v>
      </c>
    </row>
    <row r="4787" spans="1:12">
      <c r="A4787" s="861" t="s">
        <v>16</v>
      </c>
      <c r="B4787" s="861" t="s">
        <v>3047</v>
      </c>
      <c r="C4787" s="861" t="s">
        <v>3048</v>
      </c>
      <c r="D4787" s="861" t="s">
        <v>11173</v>
      </c>
      <c r="E4787" s="862" t="s">
        <v>10427</v>
      </c>
      <c r="F4787" s="861" t="s">
        <v>10427</v>
      </c>
      <c r="G4787" s="864">
        <v>101150</v>
      </c>
      <c r="H4787" s="861" t="s">
        <v>17319</v>
      </c>
      <c r="I4787" s="861" t="s">
        <v>113</v>
      </c>
      <c r="J4787" s="861" t="s">
        <v>306</v>
      </c>
      <c r="K4787" s="862" t="s">
        <v>19885</v>
      </c>
      <c r="L4787" s="861" t="s">
        <v>305</v>
      </c>
    </row>
    <row r="4788" spans="1:12">
      <c r="A4788" s="861" t="s">
        <v>16</v>
      </c>
      <c r="B4788" s="861" t="s">
        <v>3047</v>
      </c>
      <c r="C4788" s="861" t="s">
        <v>3048</v>
      </c>
      <c r="D4788" s="861" t="s">
        <v>11173</v>
      </c>
      <c r="E4788" s="862" t="s">
        <v>10427</v>
      </c>
      <c r="F4788" s="861" t="s">
        <v>10427</v>
      </c>
      <c r="G4788" s="864">
        <v>101151</v>
      </c>
      <c r="H4788" s="861" t="s">
        <v>17320</v>
      </c>
      <c r="I4788" s="861" t="s">
        <v>113</v>
      </c>
      <c r="J4788" s="861" t="s">
        <v>306</v>
      </c>
      <c r="K4788" s="862" t="s">
        <v>11893</v>
      </c>
      <c r="L4788" s="861" t="s">
        <v>305</v>
      </c>
    </row>
    <row r="4789" spans="1:12">
      <c r="A4789" s="861" t="s">
        <v>16</v>
      </c>
      <c r="B4789" s="861" t="s">
        <v>3047</v>
      </c>
      <c r="C4789" s="861" t="s">
        <v>3048</v>
      </c>
      <c r="D4789" s="861" t="s">
        <v>11173</v>
      </c>
      <c r="E4789" s="862" t="s">
        <v>10427</v>
      </c>
      <c r="F4789" s="861" t="s">
        <v>10427</v>
      </c>
      <c r="G4789" s="864">
        <v>101152</v>
      </c>
      <c r="H4789" s="861" t="s">
        <v>17321</v>
      </c>
      <c r="I4789" s="861" t="s">
        <v>113</v>
      </c>
      <c r="J4789" s="861" t="s">
        <v>306</v>
      </c>
      <c r="K4789" s="862" t="s">
        <v>13423</v>
      </c>
      <c r="L4789" s="861" t="s">
        <v>305</v>
      </c>
    </row>
    <row r="4790" spans="1:12">
      <c r="A4790" s="861" t="s">
        <v>16</v>
      </c>
      <c r="B4790" s="861" t="s">
        <v>3047</v>
      </c>
      <c r="C4790" s="861" t="s">
        <v>3048</v>
      </c>
      <c r="D4790" s="861" t="s">
        <v>11173</v>
      </c>
      <c r="E4790" s="862" t="s">
        <v>10427</v>
      </c>
      <c r="F4790" s="861" t="s">
        <v>10427</v>
      </c>
      <c r="G4790" s="864">
        <v>101153</v>
      </c>
      <c r="H4790" s="861" t="s">
        <v>17323</v>
      </c>
      <c r="I4790" s="861" t="s">
        <v>113</v>
      </c>
      <c r="J4790" s="861" t="s">
        <v>306</v>
      </c>
      <c r="K4790" s="862" t="s">
        <v>11758</v>
      </c>
      <c r="L4790" s="861" t="s">
        <v>305</v>
      </c>
    </row>
    <row r="4791" spans="1:12">
      <c r="A4791" s="861" t="s">
        <v>16</v>
      </c>
      <c r="B4791" s="861" t="s">
        <v>3047</v>
      </c>
      <c r="C4791" s="861" t="s">
        <v>3048</v>
      </c>
      <c r="D4791" s="861" t="s">
        <v>11173</v>
      </c>
      <c r="E4791" s="862" t="s">
        <v>10427</v>
      </c>
      <c r="F4791" s="861" t="s">
        <v>10427</v>
      </c>
      <c r="G4791" s="864">
        <v>101206</v>
      </c>
      <c r="H4791" s="861" t="s">
        <v>15485</v>
      </c>
      <c r="I4791" s="861" t="s">
        <v>113</v>
      </c>
      <c r="J4791" s="861" t="s">
        <v>306</v>
      </c>
      <c r="K4791" s="862" t="s">
        <v>12795</v>
      </c>
      <c r="L4791" s="861" t="s">
        <v>305</v>
      </c>
    </row>
    <row r="4792" spans="1:12">
      <c r="A4792" s="861" t="s">
        <v>16</v>
      </c>
      <c r="B4792" s="861" t="s">
        <v>3047</v>
      </c>
      <c r="C4792" s="861" t="s">
        <v>3048</v>
      </c>
      <c r="D4792" s="861" t="s">
        <v>11173</v>
      </c>
      <c r="E4792" s="862" t="s">
        <v>10427</v>
      </c>
      <c r="F4792" s="861" t="s">
        <v>10427</v>
      </c>
      <c r="G4792" s="864">
        <v>101207</v>
      </c>
      <c r="H4792" s="861" t="s">
        <v>15486</v>
      </c>
      <c r="I4792" s="861" t="s">
        <v>113</v>
      </c>
      <c r="J4792" s="861" t="s">
        <v>306</v>
      </c>
      <c r="K4792" s="862" t="s">
        <v>11907</v>
      </c>
      <c r="L4792" s="861" t="s">
        <v>305</v>
      </c>
    </row>
    <row r="4793" spans="1:12">
      <c r="A4793" s="861" t="s">
        <v>16</v>
      </c>
      <c r="B4793" s="861" t="s">
        <v>3047</v>
      </c>
      <c r="C4793" s="861" t="s">
        <v>3048</v>
      </c>
      <c r="D4793" s="861" t="s">
        <v>11173</v>
      </c>
      <c r="E4793" s="862" t="s">
        <v>10427</v>
      </c>
      <c r="F4793" s="861" t="s">
        <v>10427</v>
      </c>
      <c r="G4793" s="864">
        <v>101208</v>
      </c>
      <c r="H4793" s="861" t="s">
        <v>15487</v>
      </c>
      <c r="I4793" s="861" t="s">
        <v>113</v>
      </c>
      <c r="J4793" s="861" t="s">
        <v>306</v>
      </c>
      <c r="K4793" s="862" t="s">
        <v>13636</v>
      </c>
      <c r="L4793" s="861" t="s">
        <v>305</v>
      </c>
    </row>
    <row r="4794" spans="1:12">
      <c r="A4794" s="861" t="s">
        <v>16</v>
      </c>
      <c r="B4794" s="861" t="s">
        <v>3047</v>
      </c>
      <c r="C4794" s="861" t="s">
        <v>3048</v>
      </c>
      <c r="D4794" s="861" t="s">
        <v>11173</v>
      </c>
      <c r="E4794" s="862" t="s">
        <v>10427</v>
      </c>
      <c r="F4794" s="861" t="s">
        <v>10427</v>
      </c>
      <c r="G4794" s="864">
        <v>101209</v>
      </c>
      <c r="H4794" s="861" t="s">
        <v>15488</v>
      </c>
      <c r="I4794" s="861" t="s">
        <v>113</v>
      </c>
      <c r="J4794" s="861" t="s">
        <v>306</v>
      </c>
      <c r="K4794" s="862" t="s">
        <v>11995</v>
      </c>
      <c r="L4794" s="861" t="s">
        <v>305</v>
      </c>
    </row>
    <row r="4795" spans="1:12">
      <c r="A4795" s="861" t="s">
        <v>16</v>
      </c>
      <c r="B4795" s="861" t="s">
        <v>3047</v>
      </c>
      <c r="C4795" s="861" t="s">
        <v>3048</v>
      </c>
      <c r="D4795" s="861" t="s">
        <v>11173</v>
      </c>
      <c r="E4795" s="862" t="s">
        <v>10427</v>
      </c>
      <c r="F4795" s="861" t="s">
        <v>10427</v>
      </c>
      <c r="G4795" s="864">
        <v>101210</v>
      </c>
      <c r="H4795" s="861" t="s">
        <v>15489</v>
      </c>
      <c r="I4795" s="861" t="s">
        <v>113</v>
      </c>
      <c r="J4795" s="861" t="s">
        <v>306</v>
      </c>
      <c r="K4795" s="862" t="s">
        <v>15564</v>
      </c>
      <c r="L4795" s="861" t="s">
        <v>305</v>
      </c>
    </row>
    <row r="4796" spans="1:12">
      <c r="A4796" s="861" t="s">
        <v>16</v>
      </c>
      <c r="B4796" s="861" t="s">
        <v>3047</v>
      </c>
      <c r="C4796" s="861" t="s">
        <v>3048</v>
      </c>
      <c r="D4796" s="861" t="s">
        <v>11173</v>
      </c>
      <c r="E4796" s="862" t="s">
        <v>10427</v>
      </c>
      <c r="F4796" s="861" t="s">
        <v>10427</v>
      </c>
      <c r="G4796" s="864">
        <v>101211</v>
      </c>
      <c r="H4796" s="861" t="s">
        <v>15490</v>
      </c>
      <c r="I4796" s="861" t="s">
        <v>113</v>
      </c>
      <c r="J4796" s="861" t="s">
        <v>306</v>
      </c>
      <c r="K4796" s="862" t="s">
        <v>14364</v>
      </c>
      <c r="L4796" s="861" t="s">
        <v>305</v>
      </c>
    </row>
    <row r="4797" spans="1:12">
      <c r="A4797" s="861" t="s">
        <v>16</v>
      </c>
      <c r="B4797" s="861" t="s">
        <v>3047</v>
      </c>
      <c r="C4797" s="861" t="s">
        <v>3048</v>
      </c>
      <c r="D4797" s="861" t="s">
        <v>11173</v>
      </c>
      <c r="E4797" s="862" t="s">
        <v>10427</v>
      </c>
      <c r="F4797" s="861" t="s">
        <v>10427</v>
      </c>
      <c r="G4797" s="864">
        <v>101212</v>
      </c>
      <c r="H4797" s="861" t="s">
        <v>15491</v>
      </c>
      <c r="I4797" s="861" t="s">
        <v>113</v>
      </c>
      <c r="J4797" s="861" t="s">
        <v>306</v>
      </c>
      <c r="K4797" s="862" t="s">
        <v>13387</v>
      </c>
      <c r="L4797" s="861" t="s">
        <v>305</v>
      </c>
    </row>
    <row r="4798" spans="1:12">
      <c r="A4798" s="861" t="s">
        <v>16</v>
      </c>
      <c r="B4798" s="861" t="s">
        <v>3047</v>
      </c>
      <c r="C4798" s="861" t="s">
        <v>3048</v>
      </c>
      <c r="D4798" s="861" t="s">
        <v>11173</v>
      </c>
      <c r="E4798" s="862" t="s">
        <v>10427</v>
      </c>
      <c r="F4798" s="861" t="s">
        <v>10427</v>
      </c>
      <c r="G4798" s="864">
        <v>101213</v>
      </c>
      <c r="H4798" s="861" t="s">
        <v>15492</v>
      </c>
      <c r="I4798" s="861" t="s">
        <v>113</v>
      </c>
      <c r="J4798" s="861" t="s">
        <v>306</v>
      </c>
      <c r="K4798" s="862" t="s">
        <v>12858</v>
      </c>
      <c r="L4798" s="861" t="s">
        <v>305</v>
      </c>
    </row>
    <row r="4799" spans="1:12">
      <c r="A4799" s="861" t="s">
        <v>16</v>
      </c>
      <c r="B4799" s="861" t="s">
        <v>3047</v>
      </c>
      <c r="C4799" s="861" t="s">
        <v>3048</v>
      </c>
      <c r="D4799" s="861" t="s">
        <v>11173</v>
      </c>
      <c r="E4799" s="862" t="s">
        <v>10427</v>
      </c>
      <c r="F4799" s="861" t="s">
        <v>10427</v>
      </c>
      <c r="G4799" s="864">
        <v>101214</v>
      </c>
      <c r="H4799" s="861" t="s">
        <v>15493</v>
      </c>
      <c r="I4799" s="861" t="s">
        <v>113</v>
      </c>
      <c r="J4799" s="861" t="s">
        <v>306</v>
      </c>
      <c r="K4799" s="862" t="s">
        <v>13540</v>
      </c>
      <c r="L4799" s="861" t="s">
        <v>305</v>
      </c>
    </row>
    <row r="4800" spans="1:12">
      <c r="A4800" s="861" t="s">
        <v>16</v>
      </c>
      <c r="B4800" s="861" t="s">
        <v>3047</v>
      </c>
      <c r="C4800" s="861" t="s">
        <v>3048</v>
      </c>
      <c r="D4800" s="861" t="s">
        <v>11173</v>
      </c>
      <c r="E4800" s="862" t="s">
        <v>10427</v>
      </c>
      <c r="F4800" s="861" t="s">
        <v>10427</v>
      </c>
      <c r="G4800" s="864">
        <v>101215</v>
      </c>
      <c r="H4800" s="861" t="s">
        <v>15494</v>
      </c>
      <c r="I4800" s="861" t="s">
        <v>113</v>
      </c>
      <c r="J4800" s="861" t="s">
        <v>306</v>
      </c>
      <c r="K4800" s="862" t="s">
        <v>12631</v>
      </c>
      <c r="L4800" s="861" t="s">
        <v>305</v>
      </c>
    </row>
    <row r="4801" spans="1:12">
      <c r="A4801" s="861" t="s">
        <v>16</v>
      </c>
      <c r="B4801" s="861" t="s">
        <v>3047</v>
      </c>
      <c r="C4801" s="861" t="s">
        <v>3048</v>
      </c>
      <c r="D4801" s="861" t="s">
        <v>11173</v>
      </c>
      <c r="E4801" s="862" t="s">
        <v>10427</v>
      </c>
      <c r="F4801" s="861" t="s">
        <v>10427</v>
      </c>
      <c r="G4801" s="864">
        <v>101216</v>
      </c>
      <c r="H4801" s="861" t="s">
        <v>15495</v>
      </c>
      <c r="I4801" s="861" t="s">
        <v>113</v>
      </c>
      <c r="J4801" s="861" t="s">
        <v>306</v>
      </c>
      <c r="K4801" s="862" t="s">
        <v>15265</v>
      </c>
      <c r="L4801" s="861" t="s">
        <v>305</v>
      </c>
    </row>
    <row r="4802" spans="1:12">
      <c r="A4802" s="861" t="s">
        <v>16</v>
      </c>
      <c r="B4802" s="861" t="s">
        <v>3047</v>
      </c>
      <c r="C4802" s="861" t="s">
        <v>3048</v>
      </c>
      <c r="D4802" s="861" t="s">
        <v>11173</v>
      </c>
      <c r="E4802" s="862" t="s">
        <v>10427</v>
      </c>
      <c r="F4802" s="861" t="s">
        <v>10427</v>
      </c>
      <c r="G4802" s="864">
        <v>101217</v>
      </c>
      <c r="H4802" s="861" t="s">
        <v>15496</v>
      </c>
      <c r="I4802" s="861" t="s">
        <v>113</v>
      </c>
      <c r="J4802" s="861" t="s">
        <v>306</v>
      </c>
      <c r="K4802" s="862" t="s">
        <v>12767</v>
      </c>
      <c r="L4802" s="861" t="s">
        <v>305</v>
      </c>
    </row>
    <row r="4803" spans="1:12">
      <c r="A4803" s="861" t="s">
        <v>16</v>
      </c>
      <c r="B4803" s="861" t="s">
        <v>3047</v>
      </c>
      <c r="C4803" s="861" t="s">
        <v>3048</v>
      </c>
      <c r="D4803" s="861" t="s">
        <v>11173</v>
      </c>
      <c r="E4803" s="862" t="s">
        <v>10427</v>
      </c>
      <c r="F4803" s="861" t="s">
        <v>10427</v>
      </c>
      <c r="G4803" s="864">
        <v>101218</v>
      </c>
      <c r="H4803" s="861" t="s">
        <v>15497</v>
      </c>
      <c r="I4803" s="861" t="s">
        <v>113</v>
      </c>
      <c r="J4803" s="861" t="s">
        <v>306</v>
      </c>
      <c r="K4803" s="862" t="s">
        <v>15006</v>
      </c>
      <c r="L4803" s="861" t="s">
        <v>305</v>
      </c>
    </row>
    <row r="4804" spans="1:12">
      <c r="A4804" s="861" t="s">
        <v>16</v>
      </c>
      <c r="B4804" s="861" t="s">
        <v>3047</v>
      </c>
      <c r="C4804" s="861" t="s">
        <v>3048</v>
      </c>
      <c r="D4804" s="861" t="s">
        <v>11173</v>
      </c>
      <c r="E4804" s="862" t="s">
        <v>10427</v>
      </c>
      <c r="F4804" s="861" t="s">
        <v>10427</v>
      </c>
      <c r="G4804" s="864">
        <v>101219</v>
      </c>
      <c r="H4804" s="861" t="s">
        <v>15498</v>
      </c>
      <c r="I4804" s="861" t="s">
        <v>113</v>
      </c>
      <c r="J4804" s="861" t="s">
        <v>306</v>
      </c>
      <c r="K4804" s="862" t="s">
        <v>12914</v>
      </c>
      <c r="L4804" s="861" t="s">
        <v>305</v>
      </c>
    </row>
    <row r="4805" spans="1:12">
      <c r="A4805" s="861" t="s">
        <v>16</v>
      </c>
      <c r="B4805" s="861" t="s">
        <v>3047</v>
      </c>
      <c r="C4805" s="861" t="s">
        <v>3048</v>
      </c>
      <c r="D4805" s="861" t="s">
        <v>11173</v>
      </c>
      <c r="E4805" s="862" t="s">
        <v>10427</v>
      </c>
      <c r="F4805" s="861" t="s">
        <v>10427</v>
      </c>
      <c r="G4805" s="864">
        <v>101220</v>
      </c>
      <c r="H4805" s="861" t="s">
        <v>15499</v>
      </c>
      <c r="I4805" s="861" t="s">
        <v>113</v>
      </c>
      <c r="J4805" s="861" t="s">
        <v>306</v>
      </c>
      <c r="K4805" s="862" t="s">
        <v>11795</v>
      </c>
      <c r="L4805" s="861" t="s">
        <v>305</v>
      </c>
    </row>
    <row r="4806" spans="1:12">
      <c r="A4806" s="861" t="s">
        <v>16</v>
      </c>
      <c r="B4806" s="861" t="s">
        <v>3047</v>
      </c>
      <c r="C4806" s="861" t="s">
        <v>3048</v>
      </c>
      <c r="D4806" s="861" t="s">
        <v>11173</v>
      </c>
      <c r="E4806" s="862" t="s">
        <v>10427</v>
      </c>
      <c r="F4806" s="861" t="s">
        <v>10427</v>
      </c>
      <c r="G4806" s="864">
        <v>101221</v>
      </c>
      <c r="H4806" s="861" t="s">
        <v>15500</v>
      </c>
      <c r="I4806" s="861" t="s">
        <v>113</v>
      </c>
      <c r="J4806" s="861" t="s">
        <v>306</v>
      </c>
      <c r="K4806" s="862" t="s">
        <v>13099</v>
      </c>
      <c r="L4806" s="861" t="s">
        <v>305</v>
      </c>
    </row>
    <row r="4807" spans="1:12">
      <c r="A4807" s="861" t="s">
        <v>16</v>
      </c>
      <c r="B4807" s="861" t="s">
        <v>3047</v>
      </c>
      <c r="C4807" s="861" t="s">
        <v>3048</v>
      </c>
      <c r="D4807" s="861" t="s">
        <v>11173</v>
      </c>
      <c r="E4807" s="862" t="s">
        <v>10427</v>
      </c>
      <c r="F4807" s="861" t="s">
        <v>10427</v>
      </c>
      <c r="G4807" s="864">
        <v>101222</v>
      </c>
      <c r="H4807" s="861" t="s">
        <v>15501</v>
      </c>
      <c r="I4807" s="861" t="s">
        <v>113</v>
      </c>
      <c r="J4807" s="861" t="s">
        <v>306</v>
      </c>
      <c r="K4807" s="862" t="s">
        <v>12629</v>
      </c>
      <c r="L4807" s="861" t="s">
        <v>305</v>
      </c>
    </row>
    <row r="4808" spans="1:12">
      <c r="A4808" s="861" t="s">
        <v>16</v>
      </c>
      <c r="B4808" s="861" t="s">
        <v>3047</v>
      </c>
      <c r="C4808" s="861" t="s">
        <v>3048</v>
      </c>
      <c r="D4808" s="861" t="s">
        <v>11173</v>
      </c>
      <c r="E4808" s="862" t="s">
        <v>10427</v>
      </c>
      <c r="F4808" s="861" t="s">
        <v>10427</v>
      </c>
      <c r="G4808" s="864">
        <v>101223</v>
      </c>
      <c r="H4808" s="861" t="s">
        <v>15502</v>
      </c>
      <c r="I4808" s="861" t="s">
        <v>113</v>
      </c>
      <c r="J4808" s="861" t="s">
        <v>306</v>
      </c>
      <c r="K4808" s="862" t="s">
        <v>12905</v>
      </c>
      <c r="L4808" s="861" t="s">
        <v>305</v>
      </c>
    </row>
    <row r="4809" spans="1:12">
      <c r="A4809" s="861" t="s">
        <v>16</v>
      </c>
      <c r="B4809" s="861" t="s">
        <v>3047</v>
      </c>
      <c r="C4809" s="861" t="s">
        <v>3048</v>
      </c>
      <c r="D4809" s="861" t="s">
        <v>11173</v>
      </c>
      <c r="E4809" s="862" t="s">
        <v>10427</v>
      </c>
      <c r="F4809" s="861" t="s">
        <v>10427</v>
      </c>
      <c r="G4809" s="864">
        <v>101224</v>
      </c>
      <c r="H4809" s="861" t="s">
        <v>15503</v>
      </c>
      <c r="I4809" s="861" t="s">
        <v>113</v>
      </c>
      <c r="J4809" s="861" t="s">
        <v>306</v>
      </c>
      <c r="K4809" s="862" t="s">
        <v>13145</v>
      </c>
      <c r="L4809" s="861" t="s">
        <v>305</v>
      </c>
    </row>
    <row r="4810" spans="1:12">
      <c r="A4810" s="861" t="s">
        <v>16</v>
      </c>
      <c r="B4810" s="861" t="s">
        <v>3047</v>
      </c>
      <c r="C4810" s="861" t="s">
        <v>3048</v>
      </c>
      <c r="D4810" s="861" t="s">
        <v>11173</v>
      </c>
      <c r="E4810" s="862" t="s">
        <v>10427</v>
      </c>
      <c r="F4810" s="861" t="s">
        <v>10427</v>
      </c>
      <c r="G4810" s="864">
        <v>101225</v>
      </c>
      <c r="H4810" s="861" t="s">
        <v>15504</v>
      </c>
      <c r="I4810" s="861" t="s">
        <v>113</v>
      </c>
      <c r="J4810" s="861" t="s">
        <v>306</v>
      </c>
      <c r="K4810" s="862" t="s">
        <v>11764</v>
      </c>
      <c r="L4810" s="861" t="s">
        <v>305</v>
      </c>
    </row>
    <row r="4811" spans="1:12">
      <c r="A4811" s="861" t="s">
        <v>16</v>
      </c>
      <c r="B4811" s="861" t="s">
        <v>3047</v>
      </c>
      <c r="C4811" s="861" t="s">
        <v>3048</v>
      </c>
      <c r="D4811" s="861" t="s">
        <v>11173</v>
      </c>
      <c r="E4811" s="862" t="s">
        <v>10427</v>
      </c>
      <c r="F4811" s="861" t="s">
        <v>10427</v>
      </c>
      <c r="G4811" s="864">
        <v>101226</v>
      </c>
      <c r="H4811" s="861" t="s">
        <v>15505</v>
      </c>
      <c r="I4811" s="861" t="s">
        <v>113</v>
      </c>
      <c r="J4811" s="861" t="s">
        <v>306</v>
      </c>
      <c r="K4811" s="862" t="s">
        <v>12674</v>
      </c>
      <c r="L4811" s="861" t="s">
        <v>305</v>
      </c>
    </row>
    <row r="4812" spans="1:12">
      <c r="A4812" s="861" t="s">
        <v>16</v>
      </c>
      <c r="B4812" s="861" t="s">
        <v>3047</v>
      </c>
      <c r="C4812" s="861" t="s">
        <v>3048</v>
      </c>
      <c r="D4812" s="861" t="s">
        <v>11173</v>
      </c>
      <c r="E4812" s="862" t="s">
        <v>10427</v>
      </c>
      <c r="F4812" s="861" t="s">
        <v>10427</v>
      </c>
      <c r="G4812" s="864">
        <v>101227</v>
      </c>
      <c r="H4812" s="861" t="s">
        <v>15506</v>
      </c>
      <c r="I4812" s="861" t="s">
        <v>113</v>
      </c>
      <c r="J4812" s="861" t="s">
        <v>306</v>
      </c>
      <c r="K4812" s="862" t="s">
        <v>12183</v>
      </c>
      <c r="L4812" s="861" t="s">
        <v>305</v>
      </c>
    </row>
    <row r="4813" spans="1:12">
      <c r="A4813" s="861" t="s">
        <v>16</v>
      </c>
      <c r="B4813" s="861" t="s">
        <v>3047</v>
      </c>
      <c r="C4813" s="861" t="s">
        <v>3048</v>
      </c>
      <c r="D4813" s="861" t="s">
        <v>11173</v>
      </c>
      <c r="E4813" s="862" t="s">
        <v>10427</v>
      </c>
      <c r="F4813" s="861" t="s">
        <v>10427</v>
      </c>
      <c r="G4813" s="864">
        <v>101228</v>
      </c>
      <c r="H4813" s="861" t="s">
        <v>15507</v>
      </c>
      <c r="I4813" s="861" t="s">
        <v>113</v>
      </c>
      <c r="J4813" s="861" t="s">
        <v>306</v>
      </c>
      <c r="K4813" s="862" t="s">
        <v>12750</v>
      </c>
      <c r="L4813" s="861" t="s">
        <v>305</v>
      </c>
    </row>
    <row r="4814" spans="1:12">
      <c r="A4814" s="861" t="s">
        <v>16</v>
      </c>
      <c r="B4814" s="861" t="s">
        <v>3047</v>
      </c>
      <c r="C4814" s="861" t="s">
        <v>3048</v>
      </c>
      <c r="D4814" s="861" t="s">
        <v>11173</v>
      </c>
      <c r="E4814" s="862" t="s">
        <v>10427</v>
      </c>
      <c r="F4814" s="861" t="s">
        <v>10427</v>
      </c>
      <c r="G4814" s="864">
        <v>101229</v>
      </c>
      <c r="H4814" s="861" t="s">
        <v>15508</v>
      </c>
      <c r="I4814" s="861" t="s">
        <v>113</v>
      </c>
      <c r="J4814" s="861" t="s">
        <v>306</v>
      </c>
      <c r="K4814" s="862" t="s">
        <v>17327</v>
      </c>
      <c r="L4814" s="861" t="s">
        <v>305</v>
      </c>
    </row>
    <row r="4815" spans="1:12">
      <c r="A4815" s="861" t="s">
        <v>16</v>
      </c>
      <c r="B4815" s="861" t="s">
        <v>3047</v>
      </c>
      <c r="C4815" s="861" t="s">
        <v>3048</v>
      </c>
      <c r="D4815" s="861" t="s">
        <v>11173</v>
      </c>
      <c r="E4815" s="862" t="s">
        <v>10427</v>
      </c>
      <c r="F4815" s="861" t="s">
        <v>10427</v>
      </c>
      <c r="G4815" s="864">
        <v>101230</v>
      </c>
      <c r="H4815" s="861" t="s">
        <v>15509</v>
      </c>
      <c r="I4815" s="861" t="s">
        <v>113</v>
      </c>
      <c r="J4815" s="861" t="s">
        <v>306</v>
      </c>
      <c r="K4815" s="862" t="s">
        <v>12682</v>
      </c>
      <c r="L4815" s="861" t="s">
        <v>305</v>
      </c>
    </row>
    <row r="4816" spans="1:12">
      <c r="A4816" s="861" t="s">
        <v>16</v>
      </c>
      <c r="B4816" s="861" t="s">
        <v>3047</v>
      </c>
      <c r="C4816" s="861" t="s">
        <v>3048</v>
      </c>
      <c r="D4816" s="861" t="s">
        <v>11173</v>
      </c>
      <c r="E4816" s="862" t="s">
        <v>10427</v>
      </c>
      <c r="F4816" s="861" t="s">
        <v>10427</v>
      </c>
      <c r="G4816" s="864">
        <v>101231</v>
      </c>
      <c r="H4816" s="861" t="s">
        <v>15510</v>
      </c>
      <c r="I4816" s="861" t="s">
        <v>113</v>
      </c>
      <c r="J4816" s="861" t="s">
        <v>306</v>
      </c>
      <c r="K4816" s="862" t="s">
        <v>13883</v>
      </c>
      <c r="L4816" s="861" t="s">
        <v>305</v>
      </c>
    </row>
    <row r="4817" spans="1:12">
      <c r="A4817" s="861" t="s">
        <v>16</v>
      </c>
      <c r="B4817" s="861" t="s">
        <v>3047</v>
      </c>
      <c r="C4817" s="861" t="s">
        <v>3048</v>
      </c>
      <c r="D4817" s="861" t="s">
        <v>11173</v>
      </c>
      <c r="E4817" s="862" t="s">
        <v>10427</v>
      </c>
      <c r="F4817" s="861" t="s">
        <v>10427</v>
      </c>
      <c r="G4817" s="864">
        <v>101232</v>
      </c>
      <c r="H4817" s="861" t="s">
        <v>15511</v>
      </c>
      <c r="I4817" s="861" t="s">
        <v>113</v>
      </c>
      <c r="J4817" s="861" t="s">
        <v>306</v>
      </c>
      <c r="K4817" s="862" t="s">
        <v>11734</v>
      </c>
      <c r="L4817" s="861" t="s">
        <v>305</v>
      </c>
    </row>
    <row r="4818" spans="1:12">
      <c r="A4818" s="861" t="s">
        <v>16</v>
      </c>
      <c r="B4818" s="861" t="s">
        <v>3047</v>
      </c>
      <c r="C4818" s="861" t="s">
        <v>3048</v>
      </c>
      <c r="D4818" s="861" t="s">
        <v>11173</v>
      </c>
      <c r="E4818" s="862" t="s">
        <v>10427</v>
      </c>
      <c r="F4818" s="861" t="s">
        <v>10427</v>
      </c>
      <c r="G4818" s="864">
        <v>101233</v>
      </c>
      <c r="H4818" s="861" t="s">
        <v>15512</v>
      </c>
      <c r="I4818" s="861" t="s">
        <v>113</v>
      </c>
      <c r="J4818" s="861" t="s">
        <v>306</v>
      </c>
      <c r="K4818" s="862" t="s">
        <v>12702</v>
      </c>
      <c r="L4818" s="861" t="s">
        <v>305</v>
      </c>
    </row>
    <row r="4819" spans="1:12">
      <c r="A4819" s="861" t="s">
        <v>16</v>
      </c>
      <c r="B4819" s="861" t="s">
        <v>3047</v>
      </c>
      <c r="C4819" s="861" t="s">
        <v>3048</v>
      </c>
      <c r="D4819" s="861" t="s">
        <v>11173</v>
      </c>
      <c r="E4819" s="862" t="s">
        <v>10427</v>
      </c>
      <c r="F4819" s="861" t="s">
        <v>10427</v>
      </c>
      <c r="G4819" s="864">
        <v>101234</v>
      </c>
      <c r="H4819" s="861" t="s">
        <v>15513</v>
      </c>
      <c r="I4819" s="861" t="s">
        <v>113</v>
      </c>
      <c r="J4819" s="861" t="s">
        <v>306</v>
      </c>
      <c r="K4819" s="862" t="s">
        <v>12326</v>
      </c>
      <c r="L4819" s="861" t="s">
        <v>305</v>
      </c>
    </row>
    <row r="4820" spans="1:12">
      <c r="A4820" s="861" t="s">
        <v>16</v>
      </c>
      <c r="B4820" s="861" t="s">
        <v>3047</v>
      </c>
      <c r="C4820" s="861" t="s">
        <v>3048</v>
      </c>
      <c r="D4820" s="861" t="s">
        <v>11173</v>
      </c>
      <c r="E4820" s="862" t="s">
        <v>10427</v>
      </c>
      <c r="F4820" s="861" t="s">
        <v>10427</v>
      </c>
      <c r="G4820" s="864">
        <v>101235</v>
      </c>
      <c r="H4820" s="861" t="s">
        <v>15514</v>
      </c>
      <c r="I4820" s="861" t="s">
        <v>113</v>
      </c>
      <c r="J4820" s="861" t="s">
        <v>306</v>
      </c>
      <c r="K4820" s="862" t="s">
        <v>14024</v>
      </c>
      <c r="L4820" s="861" t="s">
        <v>305</v>
      </c>
    </row>
    <row r="4821" spans="1:12">
      <c r="A4821" s="861" t="s">
        <v>16</v>
      </c>
      <c r="B4821" s="861" t="s">
        <v>3047</v>
      </c>
      <c r="C4821" s="861" t="s">
        <v>3048</v>
      </c>
      <c r="D4821" s="861" t="s">
        <v>11173</v>
      </c>
      <c r="E4821" s="862" t="s">
        <v>10427</v>
      </c>
      <c r="F4821" s="861" t="s">
        <v>10427</v>
      </c>
      <c r="G4821" s="864">
        <v>101236</v>
      </c>
      <c r="H4821" s="861" t="s">
        <v>15515</v>
      </c>
      <c r="I4821" s="861" t="s">
        <v>113</v>
      </c>
      <c r="J4821" s="861" t="s">
        <v>306</v>
      </c>
      <c r="K4821" s="862" t="s">
        <v>16239</v>
      </c>
      <c r="L4821" s="861" t="s">
        <v>305</v>
      </c>
    </row>
    <row r="4822" spans="1:12">
      <c r="A4822" s="861" t="s">
        <v>16</v>
      </c>
      <c r="B4822" s="861" t="s">
        <v>3047</v>
      </c>
      <c r="C4822" s="861" t="s">
        <v>3048</v>
      </c>
      <c r="D4822" s="861" t="s">
        <v>11173</v>
      </c>
      <c r="E4822" s="862" t="s">
        <v>10427</v>
      </c>
      <c r="F4822" s="861" t="s">
        <v>10427</v>
      </c>
      <c r="G4822" s="864">
        <v>101237</v>
      </c>
      <c r="H4822" s="861" t="s">
        <v>15516</v>
      </c>
      <c r="I4822" s="861" t="s">
        <v>113</v>
      </c>
      <c r="J4822" s="861" t="s">
        <v>306</v>
      </c>
      <c r="K4822" s="862" t="s">
        <v>12350</v>
      </c>
      <c r="L4822" s="861" t="s">
        <v>305</v>
      </c>
    </row>
    <row r="4823" spans="1:12">
      <c r="A4823" s="861" t="s">
        <v>16</v>
      </c>
      <c r="B4823" s="861" t="s">
        <v>3047</v>
      </c>
      <c r="C4823" s="861" t="s">
        <v>3048</v>
      </c>
      <c r="D4823" s="861" t="s">
        <v>11173</v>
      </c>
      <c r="E4823" s="862" t="s">
        <v>10427</v>
      </c>
      <c r="F4823" s="861" t="s">
        <v>10427</v>
      </c>
      <c r="G4823" s="864">
        <v>101238</v>
      </c>
      <c r="H4823" s="861" t="s">
        <v>15517</v>
      </c>
      <c r="I4823" s="861" t="s">
        <v>113</v>
      </c>
      <c r="J4823" s="861" t="s">
        <v>306</v>
      </c>
      <c r="K4823" s="862" t="s">
        <v>12068</v>
      </c>
      <c r="L4823" s="861" t="s">
        <v>305</v>
      </c>
    </row>
    <row r="4824" spans="1:12">
      <c r="A4824" s="861" t="s">
        <v>16</v>
      </c>
      <c r="B4824" s="861" t="s">
        <v>3047</v>
      </c>
      <c r="C4824" s="861" t="s">
        <v>3048</v>
      </c>
      <c r="D4824" s="861" t="s">
        <v>11173</v>
      </c>
      <c r="E4824" s="862" t="s">
        <v>10427</v>
      </c>
      <c r="F4824" s="861" t="s">
        <v>10427</v>
      </c>
      <c r="G4824" s="864">
        <v>101239</v>
      </c>
      <c r="H4824" s="861" t="s">
        <v>15518</v>
      </c>
      <c r="I4824" s="861" t="s">
        <v>113</v>
      </c>
      <c r="J4824" s="861" t="s">
        <v>306</v>
      </c>
      <c r="K4824" s="862" t="s">
        <v>12796</v>
      </c>
      <c r="L4824" s="861" t="s">
        <v>305</v>
      </c>
    </row>
    <row r="4825" spans="1:12">
      <c r="A4825" s="861" t="s">
        <v>16</v>
      </c>
      <c r="B4825" s="861" t="s">
        <v>3047</v>
      </c>
      <c r="C4825" s="861" t="s">
        <v>3048</v>
      </c>
      <c r="D4825" s="861" t="s">
        <v>11173</v>
      </c>
      <c r="E4825" s="862" t="s">
        <v>10427</v>
      </c>
      <c r="F4825" s="861" t="s">
        <v>10427</v>
      </c>
      <c r="G4825" s="864">
        <v>101240</v>
      </c>
      <c r="H4825" s="861" t="s">
        <v>15519</v>
      </c>
      <c r="I4825" s="861" t="s">
        <v>113</v>
      </c>
      <c r="J4825" s="861" t="s">
        <v>306</v>
      </c>
      <c r="K4825" s="862" t="s">
        <v>12674</v>
      </c>
      <c r="L4825" s="861" t="s">
        <v>305</v>
      </c>
    </row>
    <row r="4826" spans="1:12">
      <c r="A4826" s="861" t="s">
        <v>16</v>
      </c>
      <c r="B4826" s="861" t="s">
        <v>3047</v>
      </c>
      <c r="C4826" s="861" t="s">
        <v>3048</v>
      </c>
      <c r="D4826" s="861" t="s">
        <v>11173</v>
      </c>
      <c r="E4826" s="862" t="s">
        <v>10427</v>
      </c>
      <c r="F4826" s="861" t="s">
        <v>10427</v>
      </c>
      <c r="G4826" s="864">
        <v>101241</v>
      </c>
      <c r="H4826" s="861" t="s">
        <v>15520</v>
      </c>
      <c r="I4826" s="861" t="s">
        <v>113</v>
      </c>
      <c r="J4826" s="861" t="s">
        <v>306</v>
      </c>
      <c r="K4826" s="862" t="s">
        <v>13114</v>
      </c>
      <c r="L4826" s="861" t="s">
        <v>305</v>
      </c>
    </row>
    <row r="4827" spans="1:12">
      <c r="A4827" s="861" t="s">
        <v>16</v>
      </c>
      <c r="B4827" s="861" t="s">
        <v>3047</v>
      </c>
      <c r="C4827" s="861" t="s">
        <v>3048</v>
      </c>
      <c r="D4827" s="861" t="s">
        <v>11173</v>
      </c>
      <c r="E4827" s="862" t="s">
        <v>10427</v>
      </c>
      <c r="F4827" s="861" t="s">
        <v>10427</v>
      </c>
      <c r="G4827" s="864">
        <v>101242</v>
      </c>
      <c r="H4827" s="861" t="s">
        <v>15521</v>
      </c>
      <c r="I4827" s="861" t="s">
        <v>113</v>
      </c>
      <c r="J4827" s="861" t="s">
        <v>306</v>
      </c>
      <c r="K4827" s="862" t="s">
        <v>15155</v>
      </c>
      <c r="L4827" s="861" t="s">
        <v>305</v>
      </c>
    </row>
    <row r="4828" spans="1:12">
      <c r="A4828" s="861" t="s">
        <v>16</v>
      </c>
      <c r="B4828" s="861" t="s">
        <v>3047</v>
      </c>
      <c r="C4828" s="861" t="s">
        <v>3048</v>
      </c>
      <c r="D4828" s="861" t="s">
        <v>11173</v>
      </c>
      <c r="E4828" s="862" t="s">
        <v>10427</v>
      </c>
      <c r="F4828" s="861" t="s">
        <v>10427</v>
      </c>
      <c r="G4828" s="864">
        <v>101243</v>
      </c>
      <c r="H4828" s="861" t="s">
        <v>15522</v>
      </c>
      <c r="I4828" s="861" t="s">
        <v>113</v>
      </c>
      <c r="J4828" s="861" t="s">
        <v>306</v>
      </c>
      <c r="K4828" s="862" t="s">
        <v>12642</v>
      </c>
      <c r="L4828" s="861" t="s">
        <v>305</v>
      </c>
    </row>
    <row r="4829" spans="1:12">
      <c r="A4829" s="861" t="s">
        <v>16</v>
      </c>
      <c r="B4829" s="861" t="s">
        <v>3047</v>
      </c>
      <c r="C4829" s="861" t="s">
        <v>3048</v>
      </c>
      <c r="D4829" s="861" t="s">
        <v>11173</v>
      </c>
      <c r="E4829" s="862" t="s">
        <v>10427</v>
      </c>
      <c r="F4829" s="861" t="s">
        <v>10427</v>
      </c>
      <c r="G4829" s="864">
        <v>101244</v>
      </c>
      <c r="H4829" s="861" t="s">
        <v>15523</v>
      </c>
      <c r="I4829" s="861" t="s">
        <v>113</v>
      </c>
      <c r="J4829" s="861" t="s">
        <v>306</v>
      </c>
      <c r="K4829" s="862" t="s">
        <v>13565</v>
      </c>
      <c r="L4829" s="861" t="s">
        <v>305</v>
      </c>
    </row>
    <row r="4830" spans="1:12">
      <c r="A4830" s="861" t="s">
        <v>16</v>
      </c>
      <c r="B4830" s="861" t="s">
        <v>3047</v>
      </c>
      <c r="C4830" s="861" t="s">
        <v>3048</v>
      </c>
      <c r="D4830" s="861" t="s">
        <v>11173</v>
      </c>
      <c r="E4830" s="862" t="s">
        <v>10427</v>
      </c>
      <c r="F4830" s="861" t="s">
        <v>10427</v>
      </c>
      <c r="G4830" s="864">
        <v>101245</v>
      </c>
      <c r="H4830" s="861" t="s">
        <v>15524</v>
      </c>
      <c r="I4830" s="861" t="s">
        <v>113</v>
      </c>
      <c r="J4830" s="861" t="s">
        <v>306</v>
      </c>
      <c r="K4830" s="862" t="s">
        <v>16285</v>
      </c>
      <c r="L4830" s="861" t="s">
        <v>305</v>
      </c>
    </row>
    <row r="4831" spans="1:12">
      <c r="A4831" s="861" t="s">
        <v>16</v>
      </c>
      <c r="B4831" s="861" t="s">
        <v>3047</v>
      </c>
      <c r="C4831" s="861" t="s">
        <v>3048</v>
      </c>
      <c r="D4831" s="861" t="s">
        <v>11173</v>
      </c>
      <c r="E4831" s="862" t="s">
        <v>10427</v>
      </c>
      <c r="F4831" s="861" t="s">
        <v>10427</v>
      </c>
      <c r="G4831" s="864">
        <v>101246</v>
      </c>
      <c r="H4831" s="861" t="s">
        <v>15525</v>
      </c>
      <c r="I4831" s="861" t="s">
        <v>113</v>
      </c>
      <c r="J4831" s="861" t="s">
        <v>306</v>
      </c>
      <c r="K4831" s="862" t="s">
        <v>12935</v>
      </c>
      <c r="L4831" s="861" t="s">
        <v>305</v>
      </c>
    </row>
    <row r="4832" spans="1:12">
      <c r="A4832" s="861" t="s">
        <v>16</v>
      </c>
      <c r="B4832" s="861" t="s">
        <v>3047</v>
      </c>
      <c r="C4832" s="861" t="s">
        <v>3048</v>
      </c>
      <c r="D4832" s="861" t="s">
        <v>11173</v>
      </c>
      <c r="E4832" s="862" t="s">
        <v>10427</v>
      </c>
      <c r="F4832" s="861" t="s">
        <v>10427</v>
      </c>
      <c r="G4832" s="864">
        <v>101247</v>
      </c>
      <c r="H4832" s="861" t="s">
        <v>15526</v>
      </c>
      <c r="I4832" s="861" t="s">
        <v>113</v>
      </c>
      <c r="J4832" s="861" t="s">
        <v>306</v>
      </c>
      <c r="K4832" s="862" t="s">
        <v>13503</v>
      </c>
      <c r="L4832" s="861" t="s">
        <v>305</v>
      </c>
    </row>
    <row r="4833" spans="1:12">
      <c r="A4833" s="861" t="s">
        <v>16</v>
      </c>
      <c r="B4833" s="861" t="s">
        <v>3047</v>
      </c>
      <c r="C4833" s="861" t="s">
        <v>3048</v>
      </c>
      <c r="D4833" s="861" t="s">
        <v>11173</v>
      </c>
      <c r="E4833" s="862" t="s">
        <v>10427</v>
      </c>
      <c r="F4833" s="861" t="s">
        <v>10427</v>
      </c>
      <c r="G4833" s="864">
        <v>101248</v>
      </c>
      <c r="H4833" s="861" t="s">
        <v>15527</v>
      </c>
      <c r="I4833" s="861" t="s">
        <v>113</v>
      </c>
      <c r="J4833" s="861" t="s">
        <v>306</v>
      </c>
      <c r="K4833" s="862" t="s">
        <v>14667</v>
      </c>
      <c r="L4833" s="861" t="s">
        <v>305</v>
      </c>
    </row>
    <row r="4834" spans="1:12">
      <c r="A4834" s="861" t="s">
        <v>16</v>
      </c>
      <c r="B4834" s="861" t="s">
        <v>3047</v>
      </c>
      <c r="C4834" s="861" t="s">
        <v>3048</v>
      </c>
      <c r="D4834" s="861" t="s">
        <v>11173</v>
      </c>
      <c r="E4834" s="862" t="s">
        <v>10427</v>
      </c>
      <c r="F4834" s="861" t="s">
        <v>10427</v>
      </c>
      <c r="G4834" s="864">
        <v>101249</v>
      </c>
      <c r="H4834" s="861" t="s">
        <v>15528</v>
      </c>
      <c r="I4834" s="861" t="s">
        <v>113</v>
      </c>
      <c r="J4834" s="861" t="s">
        <v>306</v>
      </c>
      <c r="K4834" s="862" t="s">
        <v>12136</v>
      </c>
      <c r="L4834" s="861" t="s">
        <v>305</v>
      </c>
    </row>
    <row r="4835" spans="1:12">
      <c r="A4835" s="861" t="s">
        <v>16</v>
      </c>
      <c r="B4835" s="861" t="s">
        <v>3047</v>
      </c>
      <c r="C4835" s="861" t="s">
        <v>3048</v>
      </c>
      <c r="D4835" s="861" t="s">
        <v>11173</v>
      </c>
      <c r="E4835" s="862" t="s">
        <v>10427</v>
      </c>
      <c r="F4835" s="861" t="s">
        <v>10427</v>
      </c>
      <c r="G4835" s="864">
        <v>101250</v>
      </c>
      <c r="H4835" s="861" t="s">
        <v>15529</v>
      </c>
      <c r="I4835" s="861" t="s">
        <v>113</v>
      </c>
      <c r="J4835" s="861" t="s">
        <v>306</v>
      </c>
      <c r="K4835" s="862" t="s">
        <v>17210</v>
      </c>
      <c r="L4835" s="861" t="s">
        <v>305</v>
      </c>
    </row>
    <row r="4836" spans="1:12">
      <c r="A4836" s="861" t="s">
        <v>16</v>
      </c>
      <c r="B4836" s="861" t="s">
        <v>3047</v>
      </c>
      <c r="C4836" s="861" t="s">
        <v>3048</v>
      </c>
      <c r="D4836" s="861" t="s">
        <v>11173</v>
      </c>
      <c r="E4836" s="862" t="s">
        <v>10427</v>
      </c>
      <c r="F4836" s="861" t="s">
        <v>10427</v>
      </c>
      <c r="G4836" s="864">
        <v>101251</v>
      </c>
      <c r="H4836" s="861" t="s">
        <v>15530</v>
      </c>
      <c r="I4836" s="861" t="s">
        <v>113</v>
      </c>
      <c r="J4836" s="861" t="s">
        <v>306</v>
      </c>
      <c r="K4836" s="862" t="s">
        <v>13524</v>
      </c>
      <c r="L4836" s="861" t="s">
        <v>305</v>
      </c>
    </row>
    <row r="4837" spans="1:12">
      <c r="A4837" s="861" t="s">
        <v>16</v>
      </c>
      <c r="B4837" s="861" t="s">
        <v>3047</v>
      </c>
      <c r="C4837" s="861" t="s">
        <v>3048</v>
      </c>
      <c r="D4837" s="861" t="s">
        <v>11173</v>
      </c>
      <c r="E4837" s="862" t="s">
        <v>10427</v>
      </c>
      <c r="F4837" s="861" t="s">
        <v>10427</v>
      </c>
      <c r="G4837" s="864">
        <v>101252</v>
      </c>
      <c r="H4837" s="861" t="s">
        <v>15531</v>
      </c>
      <c r="I4837" s="861" t="s">
        <v>113</v>
      </c>
      <c r="J4837" s="861" t="s">
        <v>306</v>
      </c>
      <c r="K4837" s="862" t="s">
        <v>11778</v>
      </c>
      <c r="L4837" s="861" t="s">
        <v>305</v>
      </c>
    </row>
    <row r="4838" spans="1:12">
      <c r="A4838" s="861" t="s">
        <v>16</v>
      </c>
      <c r="B4838" s="861" t="s">
        <v>3047</v>
      </c>
      <c r="C4838" s="861" t="s">
        <v>3048</v>
      </c>
      <c r="D4838" s="861" t="s">
        <v>11173</v>
      </c>
      <c r="E4838" s="862" t="s">
        <v>10427</v>
      </c>
      <c r="F4838" s="861" t="s">
        <v>10427</v>
      </c>
      <c r="G4838" s="864">
        <v>101253</v>
      </c>
      <c r="H4838" s="861" t="s">
        <v>15532</v>
      </c>
      <c r="I4838" s="861" t="s">
        <v>113</v>
      </c>
      <c r="J4838" s="861" t="s">
        <v>306</v>
      </c>
      <c r="K4838" s="862" t="s">
        <v>12067</v>
      </c>
      <c r="L4838" s="861" t="s">
        <v>305</v>
      </c>
    </row>
    <row r="4839" spans="1:12">
      <c r="A4839" s="861" t="s">
        <v>16</v>
      </c>
      <c r="B4839" s="861" t="s">
        <v>3047</v>
      </c>
      <c r="C4839" s="861" t="s">
        <v>3048</v>
      </c>
      <c r="D4839" s="861" t="s">
        <v>11173</v>
      </c>
      <c r="E4839" s="862" t="s">
        <v>10427</v>
      </c>
      <c r="F4839" s="861" t="s">
        <v>10427</v>
      </c>
      <c r="G4839" s="864">
        <v>101254</v>
      </c>
      <c r="H4839" s="861" t="s">
        <v>15533</v>
      </c>
      <c r="I4839" s="861" t="s">
        <v>113</v>
      </c>
      <c r="J4839" s="861" t="s">
        <v>306</v>
      </c>
      <c r="K4839" s="862" t="s">
        <v>12296</v>
      </c>
      <c r="L4839" s="861" t="s">
        <v>305</v>
      </c>
    </row>
    <row r="4840" spans="1:12">
      <c r="A4840" s="861" t="s">
        <v>16</v>
      </c>
      <c r="B4840" s="861" t="s">
        <v>3047</v>
      </c>
      <c r="C4840" s="861" t="s">
        <v>3048</v>
      </c>
      <c r="D4840" s="861" t="s">
        <v>11173</v>
      </c>
      <c r="E4840" s="862" t="s">
        <v>10427</v>
      </c>
      <c r="F4840" s="861" t="s">
        <v>10427</v>
      </c>
      <c r="G4840" s="864">
        <v>101255</v>
      </c>
      <c r="H4840" s="861" t="s">
        <v>15534</v>
      </c>
      <c r="I4840" s="861" t="s">
        <v>113</v>
      </c>
      <c r="J4840" s="861" t="s">
        <v>306</v>
      </c>
      <c r="K4840" s="862" t="s">
        <v>11907</v>
      </c>
      <c r="L4840" s="861" t="s">
        <v>305</v>
      </c>
    </row>
    <row r="4841" spans="1:12">
      <c r="A4841" s="861" t="s">
        <v>16</v>
      </c>
      <c r="B4841" s="861" t="s">
        <v>3047</v>
      </c>
      <c r="C4841" s="861" t="s">
        <v>3048</v>
      </c>
      <c r="D4841" s="861" t="s">
        <v>11173</v>
      </c>
      <c r="E4841" s="862" t="s">
        <v>10427</v>
      </c>
      <c r="F4841" s="861" t="s">
        <v>10427</v>
      </c>
      <c r="G4841" s="864">
        <v>101256</v>
      </c>
      <c r="H4841" s="861" t="s">
        <v>15535</v>
      </c>
      <c r="I4841" s="861" t="s">
        <v>113</v>
      </c>
      <c r="J4841" s="861" t="s">
        <v>306</v>
      </c>
      <c r="K4841" s="862" t="s">
        <v>12303</v>
      </c>
      <c r="L4841" s="861" t="s">
        <v>305</v>
      </c>
    </row>
    <row r="4842" spans="1:12">
      <c r="A4842" s="861" t="s">
        <v>16</v>
      </c>
      <c r="B4842" s="861" t="s">
        <v>3047</v>
      </c>
      <c r="C4842" s="861" t="s">
        <v>3048</v>
      </c>
      <c r="D4842" s="861" t="s">
        <v>11173</v>
      </c>
      <c r="E4842" s="862" t="s">
        <v>10427</v>
      </c>
      <c r="F4842" s="861" t="s">
        <v>10427</v>
      </c>
      <c r="G4842" s="864">
        <v>101257</v>
      </c>
      <c r="H4842" s="861" t="s">
        <v>15536</v>
      </c>
      <c r="I4842" s="861" t="s">
        <v>113</v>
      </c>
      <c r="J4842" s="861" t="s">
        <v>306</v>
      </c>
      <c r="K4842" s="862" t="s">
        <v>13909</v>
      </c>
      <c r="L4842" s="861" t="s">
        <v>305</v>
      </c>
    </row>
    <row r="4843" spans="1:12">
      <c r="A4843" s="861" t="s">
        <v>16</v>
      </c>
      <c r="B4843" s="861" t="s">
        <v>3047</v>
      </c>
      <c r="C4843" s="861" t="s">
        <v>3048</v>
      </c>
      <c r="D4843" s="861" t="s">
        <v>11173</v>
      </c>
      <c r="E4843" s="862" t="s">
        <v>10427</v>
      </c>
      <c r="F4843" s="861" t="s">
        <v>10427</v>
      </c>
      <c r="G4843" s="864">
        <v>101258</v>
      </c>
      <c r="H4843" s="861" t="s">
        <v>15537</v>
      </c>
      <c r="I4843" s="861" t="s">
        <v>113</v>
      </c>
      <c r="J4843" s="861" t="s">
        <v>306</v>
      </c>
      <c r="K4843" s="862" t="s">
        <v>13108</v>
      </c>
      <c r="L4843" s="861" t="s">
        <v>305</v>
      </c>
    </row>
    <row r="4844" spans="1:12">
      <c r="A4844" s="861" t="s">
        <v>16</v>
      </c>
      <c r="B4844" s="861" t="s">
        <v>3047</v>
      </c>
      <c r="C4844" s="861" t="s">
        <v>3048</v>
      </c>
      <c r="D4844" s="861" t="s">
        <v>11173</v>
      </c>
      <c r="E4844" s="862" t="s">
        <v>10427</v>
      </c>
      <c r="F4844" s="861" t="s">
        <v>10427</v>
      </c>
      <c r="G4844" s="864">
        <v>101259</v>
      </c>
      <c r="H4844" s="861" t="s">
        <v>15538</v>
      </c>
      <c r="I4844" s="861" t="s">
        <v>113</v>
      </c>
      <c r="J4844" s="861" t="s">
        <v>306</v>
      </c>
      <c r="K4844" s="862" t="s">
        <v>11874</v>
      </c>
      <c r="L4844" s="861" t="s">
        <v>305</v>
      </c>
    </row>
    <row r="4845" spans="1:12">
      <c r="A4845" s="861" t="s">
        <v>16</v>
      </c>
      <c r="B4845" s="861" t="s">
        <v>3047</v>
      </c>
      <c r="C4845" s="861" t="s">
        <v>3048</v>
      </c>
      <c r="D4845" s="861" t="s">
        <v>11173</v>
      </c>
      <c r="E4845" s="862" t="s">
        <v>10427</v>
      </c>
      <c r="F4845" s="861" t="s">
        <v>10427</v>
      </c>
      <c r="G4845" s="864">
        <v>101260</v>
      </c>
      <c r="H4845" s="861" t="s">
        <v>15539</v>
      </c>
      <c r="I4845" s="861" t="s">
        <v>113</v>
      </c>
      <c r="J4845" s="861" t="s">
        <v>306</v>
      </c>
      <c r="K4845" s="862" t="s">
        <v>13926</v>
      </c>
      <c r="L4845" s="861" t="s">
        <v>305</v>
      </c>
    </row>
    <row r="4846" spans="1:12">
      <c r="A4846" s="861" t="s">
        <v>16</v>
      </c>
      <c r="B4846" s="861" t="s">
        <v>3047</v>
      </c>
      <c r="C4846" s="861" t="s">
        <v>3048</v>
      </c>
      <c r="D4846" s="861" t="s">
        <v>11173</v>
      </c>
      <c r="E4846" s="862" t="s">
        <v>10427</v>
      </c>
      <c r="F4846" s="861" t="s">
        <v>10427</v>
      </c>
      <c r="G4846" s="864">
        <v>101261</v>
      </c>
      <c r="H4846" s="861" t="s">
        <v>15540</v>
      </c>
      <c r="I4846" s="861" t="s">
        <v>113</v>
      </c>
      <c r="J4846" s="861" t="s">
        <v>306</v>
      </c>
      <c r="K4846" s="862" t="s">
        <v>13424</v>
      </c>
      <c r="L4846" s="861" t="s">
        <v>305</v>
      </c>
    </row>
    <row r="4847" spans="1:12">
      <c r="A4847" s="861" t="s">
        <v>16</v>
      </c>
      <c r="B4847" s="861" t="s">
        <v>3047</v>
      </c>
      <c r="C4847" s="861" t="s">
        <v>3048</v>
      </c>
      <c r="D4847" s="861" t="s">
        <v>11173</v>
      </c>
      <c r="E4847" s="862" t="s">
        <v>10427</v>
      </c>
      <c r="F4847" s="861" t="s">
        <v>10427</v>
      </c>
      <c r="G4847" s="864">
        <v>101262</v>
      </c>
      <c r="H4847" s="861" t="s">
        <v>15541</v>
      </c>
      <c r="I4847" s="861" t="s">
        <v>113</v>
      </c>
      <c r="J4847" s="861" t="s">
        <v>306</v>
      </c>
      <c r="K4847" s="862" t="s">
        <v>14671</v>
      </c>
      <c r="L4847" s="861" t="s">
        <v>305</v>
      </c>
    </row>
    <row r="4848" spans="1:12">
      <c r="A4848" s="861" t="s">
        <v>16</v>
      </c>
      <c r="B4848" s="861" t="s">
        <v>3047</v>
      </c>
      <c r="C4848" s="861" t="s">
        <v>3048</v>
      </c>
      <c r="D4848" s="861" t="s">
        <v>11173</v>
      </c>
      <c r="E4848" s="862" t="s">
        <v>10427</v>
      </c>
      <c r="F4848" s="861" t="s">
        <v>10427</v>
      </c>
      <c r="G4848" s="864">
        <v>101263</v>
      </c>
      <c r="H4848" s="861" t="s">
        <v>15542</v>
      </c>
      <c r="I4848" s="861" t="s">
        <v>113</v>
      </c>
      <c r="J4848" s="861" t="s">
        <v>306</v>
      </c>
      <c r="K4848" s="862" t="s">
        <v>15006</v>
      </c>
      <c r="L4848" s="861" t="s">
        <v>305</v>
      </c>
    </row>
    <row r="4849" spans="1:12">
      <c r="A4849" s="861" t="s">
        <v>16</v>
      </c>
      <c r="B4849" s="861" t="s">
        <v>3047</v>
      </c>
      <c r="C4849" s="861" t="s">
        <v>3048</v>
      </c>
      <c r="D4849" s="861" t="s">
        <v>11173</v>
      </c>
      <c r="E4849" s="862" t="s">
        <v>10427</v>
      </c>
      <c r="F4849" s="861" t="s">
        <v>10427</v>
      </c>
      <c r="G4849" s="864">
        <v>101264</v>
      </c>
      <c r="H4849" s="861" t="s">
        <v>15543</v>
      </c>
      <c r="I4849" s="861" t="s">
        <v>113</v>
      </c>
      <c r="J4849" s="861" t="s">
        <v>306</v>
      </c>
      <c r="K4849" s="862" t="s">
        <v>13828</v>
      </c>
      <c r="L4849" s="861" t="s">
        <v>305</v>
      </c>
    </row>
    <row r="4850" spans="1:12">
      <c r="A4850" s="861" t="s">
        <v>16</v>
      </c>
      <c r="B4850" s="861" t="s">
        <v>3047</v>
      </c>
      <c r="C4850" s="861" t="s">
        <v>3048</v>
      </c>
      <c r="D4850" s="861" t="s">
        <v>11173</v>
      </c>
      <c r="E4850" s="862" t="s">
        <v>10427</v>
      </c>
      <c r="F4850" s="861" t="s">
        <v>10427</v>
      </c>
      <c r="G4850" s="864">
        <v>101265</v>
      </c>
      <c r="H4850" s="861" t="s">
        <v>15544</v>
      </c>
      <c r="I4850" s="861" t="s">
        <v>113</v>
      </c>
      <c r="J4850" s="861" t="s">
        <v>306</v>
      </c>
      <c r="K4850" s="862" t="s">
        <v>12934</v>
      </c>
      <c r="L4850" s="861" t="s">
        <v>305</v>
      </c>
    </row>
    <row r="4851" spans="1:12">
      <c r="A4851" s="861" t="s">
        <v>16</v>
      </c>
      <c r="B4851" s="861" t="s">
        <v>3047</v>
      </c>
      <c r="C4851" s="861" t="s">
        <v>3048</v>
      </c>
      <c r="D4851" s="861" t="s">
        <v>11173</v>
      </c>
      <c r="E4851" s="862" t="s">
        <v>10427</v>
      </c>
      <c r="F4851" s="861" t="s">
        <v>10427</v>
      </c>
      <c r="G4851" s="864">
        <v>101266</v>
      </c>
      <c r="H4851" s="861" t="s">
        <v>15545</v>
      </c>
      <c r="I4851" s="861" t="s">
        <v>113</v>
      </c>
      <c r="J4851" s="861" t="s">
        <v>306</v>
      </c>
      <c r="K4851" s="862" t="s">
        <v>13198</v>
      </c>
      <c r="L4851" s="861" t="s">
        <v>305</v>
      </c>
    </row>
    <row r="4852" spans="1:12">
      <c r="A4852" s="861" t="s">
        <v>16</v>
      </c>
      <c r="B4852" s="861" t="s">
        <v>3047</v>
      </c>
      <c r="C4852" s="861" t="s">
        <v>3048</v>
      </c>
      <c r="D4852" s="861" t="s">
        <v>11173</v>
      </c>
      <c r="E4852" s="862" t="s">
        <v>10427</v>
      </c>
      <c r="F4852" s="861" t="s">
        <v>10427</v>
      </c>
      <c r="G4852" s="864">
        <v>101267</v>
      </c>
      <c r="H4852" s="861" t="s">
        <v>15546</v>
      </c>
      <c r="I4852" s="861" t="s">
        <v>113</v>
      </c>
      <c r="J4852" s="861" t="s">
        <v>306</v>
      </c>
      <c r="K4852" s="862" t="s">
        <v>12976</v>
      </c>
      <c r="L4852" s="861" t="s">
        <v>305</v>
      </c>
    </row>
    <row r="4853" spans="1:12">
      <c r="A4853" s="861" t="s">
        <v>16</v>
      </c>
      <c r="B4853" s="861" t="s">
        <v>3047</v>
      </c>
      <c r="C4853" s="861" t="s">
        <v>3048</v>
      </c>
      <c r="D4853" s="861" t="s">
        <v>11173</v>
      </c>
      <c r="E4853" s="862" t="s">
        <v>10427</v>
      </c>
      <c r="F4853" s="861" t="s">
        <v>10427</v>
      </c>
      <c r="G4853" s="864">
        <v>101268</v>
      </c>
      <c r="H4853" s="861" t="s">
        <v>15547</v>
      </c>
      <c r="I4853" s="861" t="s">
        <v>113</v>
      </c>
      <c r="J4853" s="861" t="s">
        <v>306</v>
      </c>
      <c r="K4853" s="862" t="s">
        <v>12001</v>
      </c>
      <c r="L4853" s="861" t="s">
        <v>305</v>
      </c>
    </row>
    <row r="4854" spans="1:12">
      <c r="A4854" s="861" t="s">
        <v>16</v>
      </c>
      <c r="B4854" s="861" t="s">
        <v>3047</v>
      </c>
      <c r="C4854" s="861" t="s">
        <v>3048</v>
      </c>
      <c r="D4854" s="861" t="s">
        <v>11173</v>
      </c>
      <c r="E4854" s="862" t="s">
        <v>10427</v>
      </c>
      <c r="F4854" s="861" t="s">
        <v>10427</v>
      </c>
      <c r="G4854" s="864">
        <v>101269</v>
      </c>
      <c r="H4854" s="861" t="s">
        <v>15548</v>
      </c>
      <c r="I4854" s="861" t="s">
        <v>113</v>
      </c>
      <c r="J4854" s="861" t="s">
        <v>306</v>
      </c>
      <c r="K4854" s="862" t="s">
        <v>13009</v>
      </c>
      <c r="L4854" s="861" t="s">
        <v>305</v>
      </c>
    </row>
    <row r="4855" spans="1:12">
      <c r="A4855" s="861" t="s">
        <v>16</v>
      </c>
      <c r="B4855" s="861" t="s">
        <v>3047</v>
      </c>
      <c r="C4855" s="861" t="s">
        <v>3048</v>
      </c>
      <c r="D4855" s="861" t="s">
        <v>11173</v>
      </c>
      <c r="E4855" s="862" t="s">
        <v>10427</v>
      </c>
      <c r="F4855" s="861" t="s">
        <v>10427</v>
      </c>
      <c r="G4855" s="864">
        <v>101270</v>
      </c>
      <c r="H4855" s="861" t="s">
        <v>15549</v>
      </c>
      <c r="I4855" s="861" t="s">
        <v>113</v>
      </c>
      <c r="J4855" s="861" t="s">
        <v>306</v>
      </c>
      <c r="K4855" s="862" t="s">
        <v>15767</v>
      </c>
      <c r="L4855" s="861" t="s">
        <v>305</v>
      </c>
    </row>
    <row r="4856" spans="1:12">
      <c r="A4856" s="861" t="s">
        <v>16</v>
      </c>
      <c r="B4856" s="861" t="s">
        <v>3047</v>
      </c>
      <c r="C4856" s="861" t="s">
        <v>3048</v>
      </c>
      <c r="D4856" s="861" t="s">
        <v>11173</v>
      </c>
      <c r="E4856" s="862" t="s">
        <v>10427</v>
      </c>
      <c r="F4856" s="861" t="s">
        <v>10427</v>
      </c>
      <c r="G4856" s="864">
        <v>101271</v>
      </c>
      <c r="H4856" s="861" t="s">
        <v>15550</v>
      </c>
      <c r="I4856" s="861" t="s">
        <v>113</v>
      </c>
      <c r="J4856" s="861" t="s">
        <v>306</v>
      </c>
      <c r="K4856" s="862" t="s">
        <v>15804</v>
      </c>
      <c r="L4856" s="861" t="s">
        <v>305</v>
      </c>
    </row>
    <row r="4857" spans="1:12">
      <c r="A4857" s="861" t="s">
        <v>16</v>
      </c>
      <c r="B4857" s="861" t="s">
        <v>3047</v>
      </c>
      <c r="C4857" s="861" t="s">
        <v>3048</v>
      </c>
      <c r="D4857" s="861" t="s">
        <v>11173</v>
      </c>
      <c r="E4857" s="862" t="s">
        <v>10427</v>
      </c>
      <c r="F4857" s="861" t="s">
        <v>10427</v>
      </c>
      <c r="G4857" s="864">
        <v>101272</v>
      </c>
      <c r="H4857" s="861" t="s">
        <v>15551</v>
      </c>
      <c r="I4857" s="861" t="s">
        <v>113</v>
      </c>
      <c r="J4857" s="861" t="s">
        <v>306</v>
      </c>
      <c r="K4857" s="862" t="s">
        <v>13489</v>
      </c>
      <c r="L4857" s="861" t="s">
        <v>305</v>
      </c>
    </row>
    <row r="4858" spans="1:12">
      <c r="A4858" s="861" t="s">
        <v>16</v>
      </c>
      <c r="B4858" s="861" t="s">
        <v>3047</v>
      </c>
      <c r="C4858" s="861" t="s">
        <v>3048</v>
      </c>
      <c r="D4858" s="861" t="s">
        <v>11173</v>
      </c>
      <c r="E4858" s="862" t="s">
        <v>10427</v>
      </c>
      <c r="F4858" s="861" t="s">
        <v>10427</v>
      </c>
      <c r="G4858" s="864">
        <v>101273</v>
      </c>
      <c r="H4858" s="861" t="s">
        <v>15552</v>
      </c>
      <c r="I4858" s="861" t="s">
        <v>113</v>
      </c>
      <c r="J4858" s="861" t="s">
        <v>306</v>
      </c>
      <c r="K4858" s="862" t="s">
        <v>13564</v>
      </c>
      <c r="L4858" s="861" t="s">
        <v>305</v>
      </c>
    </row>
    <row r="4859" spans="1:12">
      <c r="A4859" s="861" t="s">
        <v>16</v>
      </c>
      <c r="B4859" s="861" t="s">
        <v>3047</v>
      </c>
      <c r="C4859" s="861" t="s">
        <v>3048</v>
      </c>
      <c r="D4859" s="861" t="s">
        <v>11173</v>
      </c>
      <c r="E4859" s="862" t="s">
        <v>10427</v>
      </c>
      <c r="F4859" s="861" t="s">
        <v>10427</v>
      </c>
      <c r="G4859" s="864">
        <v>101274</v>
      </c>
      <c r="H4859" s="861" t="s">
        <v>15553</v>
      </c>
      <c r="I4859" s="861" t="s">
        <v>113</v>
      </c>
      <c r="J4859" s="861" t="s">
        <v>306</v>
      </c>
      <c r="K4859" s="862" t="s">
        <v>14676</v>
      </c>
      <c r="L4859" s="861" t="s">
        <v>305</v>
      </c>
    </row>
    <row r="4860" spans="1:12">
      <c r="A4860" s="861" t="s">
        <v>16</v>
      </c>
      <c r="B4860" s="861" t="s">
        <v>3047</v>
      </c>
      <c r="C4860" s="861" t="s">
        <v>3048</v>
      </c>
      <c r="D4860" s="861" t="s">
        <v>11173</v>
      </c>
      <c r="E4860" s="862" t="s">
        <v>10427</v>
      </c>
      <c r="F4860" s="861" t="s">
        <v>10427</v>
      </c>
      <c r="G4860" s="864">
        <v>101275</v>
      </c>
      <c r="H4860" s="861" t="s">
        <v>15554</v>
      </c>
      <c r="I4860" s="861" t="s">
        <v>113</v>
      </c>
      <c r="J4860" s="861" t="s">
        <v>306</v>
      </c>
      <c r="K4860" s="862" t="s">
        <v>14568</v>
      </c>
      <c r="L4860" s="861" t="s">
        <v>305</v>
      </c>
    </row>
    <row r="4861" spans="1:12">
      <c r="A4861" s="861" t="s">
        <v>16</v>
      </c>
      <c r="B4861" s="861" t="s">
        <v>3047</v>
      </c>
      <c r="C4861" s="861" t="s">
        <v>3048</v>
      </c>
      <c r="D4861" s="861" t="s">
        <v>11173</v>
      </c>
      <c r="E4861" s="862" t="s">
        <v>10427</v>
      </c>
      <c r="F4861" s="861" t="s">
        <v>10427</v>
      </c>
      <c r="G4861" s="864">
        <v>101276</v>
      </c>
      <c r="H4861" s="861" t="s">
        <v>15555</v>
      </c>
      <c r="I4861" s="861" t="s">
        <v>113</v>
      </c>
      <c r="J4861" s="861" t="s">
        <v>306</v>
      </c>
      <c r="K4861" s="862" t="s">
        <v>16533</v>
      </c>
      <c r="L4861" s="861" t="s">
        <v>305</v>
      </c>
    </row>
    <row r="4862" spans="1:12">
      <c r="A4862" s="861" t="s">
        <v>16</v>
      </c>
      <c r="B4862" s="861" t="s">
        <v>3047</v>
      </c>
      <c r="C4862" s="861" t="s">
        <v>3048</v>
      </c>
      <c r="D4862" s="861" t="s">
        <v>11173</v>
      </c>
      <c r="E4862" s="862" t="s">
        <v>10427</v>
      </c>
      <c r="F4862" s="861" t="s">
        <v>10427</v>
      </c>
      <c r="G4862" s="864">
        <v>101277</v>
      </c>
      <c r="H4862" s="861" t="s">
        <v>15556</v>
      </c>
      <c r="I4862" s="861" t="s">
        <v>113</v>
      </c>
      <c r="J4862" s="861" t="s">
        <v>306</v>
      </c>
      <c r="K4862" s="862" t="s">
        <v>13651</v>
      </c>
      <c r="L4862" s="861" t="s">
        <v>305</v>
      </c>
    </row>
    <row r="4863" spans="1:12">
      <c r="A4863" s="861" t="s">
        <v>16</v>
      </c>
      <c r="B4863" s="861" t="s">
        <v>3047</v>
      </c>
      <c r="C4863" s="861" t="s">
        <v>3058</v>
      </c>
      <c r="D4863" s="861" t="s">
        <v>11174</v>
      </c>
      <c r="E4863" s="862" t="s">
        <v>10427</v>
      </c>
      <c r="F4863" s="861" t="s">
        <v>10427</v>
      </c>
      <c r="G4863" s="864">
        <v>72915</v>
      </c>
      <c r="H4863" s="861" t="s">
        <v>3059</v>
      </c>
      <c r="I4863" s="861" t="s">
        <v>113</v>
      </c>
      <c r="J4863" s="861" t="s">
        <v>306</v>
      </c>
      <c r="K4863" s="862" t="s">
        <v>19341</v>
      </c>
      <c r="L4863" s="861" t="s">
        <v>305</v>
      </c>
    </row>
    <row r="4864" spans="1:12">
      <c r="A4864" s="861" t="s">
        <v>16</v>
      </c>
      <c r="B4864" s="861" t="s">
        <v>3047</v>
      </c>
      <c r="C4864" s="861" t="s">
        <v>3058</v>
      </c>
      <c r="D4864" s="861" t="s">
        <v>11174</v>
      </c>
      <c r="E4864" s="862" t="s">
        <v>10427</v>
      </c>
      <c r="F4864" s="861" t="s">
        <v>10427</v>
      </c>
      <c r="G4864" s="864">
        <v>72917</v>
      </c>
      <c r="H4864" s="861" t="s">
        <v>3060</v>
      </c>
      <c r="I4864" s="861" t="s">
        <v>113</v>
      </c>
      <c r="J4864" s="861" t="s">
        <v>306</v>
      </c>
      <c r="K4864" s="862" t="s">
        <v>13969</v>
      </c>
      <c r="L4864" s="861" t="s">
        <v>305</v>
      </c>
    </row>
    <row r="4865" spans="1:12">
      <c r="A4865" s="861" t="s">
        <v>16</v>
      </c>
      <c r="B4865" s="861" t="s">
        <v>3047</v>
      </c>
      <c r="C4865" s="861" t="s">
        <v>3058</v>
      </c>
      <c r="D4865" s="861" t="s">
        <v>11174</v>
      </c>
      <c r="E4865" s="862" t="s">
        <v>10427</v>
      </c>
      <c r="F4865" s="861" t="s">
        <v>10427</v>
      </c>
      <c r="G4865" s="864">
        <v>72918</v>
      </c>
      <c r="H4865" s="861" t="s">
        <v>3061</v>
      </c>
      <c r="I4865" s="861" t="s">
        <v>113</v>
      </c>
      <c r="J4865" s="861" t="s">
        <v>306</v>
      </c>
      <c r="K4865" s="862" t="s">
        <v>15006</v>
      </c>
      <c r="L4865" s="861" t="s">
        <v>305</v>
      </c>
    </row>
    <row r="4866" spans="1:12">
      <c r="A4866" s="861" t="s">
        <v>16</v>
      </c>
      <c r="B4866" s="861" t="s">
        <v>3047</v>
      </c>
      <c r="C4866" s="861" t="s">
        <v>3058</v>
      </c>
      <c r="D4866" s="861" t="s">
        <v>11174</v>
      </c>
      <c r="E4866" s="862">
        <v>73965</v>
      </c>
      <c r="F4866" s="861" t="s">
        <v>3062</v>
      </c>
      <c r="G4866" s="861" t="s">
        <v>11630</v>
      </c>
      <c r="H4866" s="861" t="s">
        <v>3063</v>
      </c>
      <c r="I4866" s="861" t="s">
        <v>113</v>
      </c>
      <c r="J4866" s="861" t="s">
        <v>520</v>
      </c>
      <c r="K4866" s="862" t="s">
        <v>19886</v>
      </c>
      <c r="L4866" s="861" t="s">
        <v>305</v>
      </c>
    </row>
    <row r="4867" spans="1:12">
      <c r="A4867" s="861" t="s">
        <v>16</v>
      </c>
      <c r="B4867" s="861" t="s">
        <v>3047</v>
      </c>
      <c r="C4867" s="861" t="s">
        <v>3058</v>
      </c>
      <c r="D4867" s="861" t="s">
        <v>11174</v>
      </c>
      <c r="E4867" s="862">
        <v>79506</v>
      </c>
      <c r="F4867" s="861" t="s">
        <v>3062</v>
      </c>
      <c r="G4867" s="861" t="s">
        <v>11631</v>
      </c>
      <c r="H4867" s="861" t="s">
        <v>3064</v>
      </c>
      <c r="I4867" s="861" t="s">
        <v>113</v>
      </c>
      <c r="J4867" s="861" t="s">
        <v>520</v>
      </c>
      <c r="K4867" s="862" t="s">
        <v>19887</v>
      </c>
      <c r="L4867" s="861" t="s">
        <v>305</v>
      </c>
    </row>
    <row r="4868" spans="1:12">
      <c r="A4868" s="861" t="s">
        <v>16</v>
      </c>
      <c r="B4868" s="861" t="s">
        <v>3047</v>
      </c>
      <c r="C4868" s="861" t="s">
        <v>3058</v>
      </c>
      <c r="D4868" s="861" t="s">
        <v>11174</v>
      </c>
      <c r="E4868" s="862" t="s">
        <v>10427</v>
      </c>
      <c r="F4868" s="861" t="s">
        <v>10427</v>
      </c>
      <c r="G4868" s="864">
        <v>83343</v>
      </c>
      <c r="H4868" s="861" t="s">
        <v>3065</v>
      </c>
      <c r="I4868" s="861" t="s">
        <v>113</v>
      </c>
      <c r="J4868" s="861" t="s">
        <v>306</v>
      </c>
      <c r="K4868" s="862" t="s">
        <v>15253</v>
      </c>
      <c r="L4868" s="861" t="s">
        <v>305</v>
      </c>
    </row>
    <row r="4869" spans="1:12">
      <c r="A4869" s="861" t="s">
        <v>16</v>
      </c>
      <c r="B4869" s="861" t="s">
        <v>3047</v>
      </c>
      <c r="C4869" s="861" t="s">
        <v>3058</v>
      </c>
      <c r="D4869" s="861" t="s">
        <v>11174</v>
      </c>
      <c r="E4869" s="862" t="s">
        <v>10427</v>
      </c>
      <c r="F4869" s="861" t="s">
        <v>10427</v>
      </c>
      <c r="G4869" s="864">
        <v>90082</v>
      </c>
      <c r="H4869" s="861" t="s">
        <v>11632</v>
      </c>
      <c r="I4869" s="861" t="s">
        <v>113</v>
      </c>
      <c r="J4869" s="861" t="s">
        <v>306</v>
      </c>
      <c r="K4869" s="862" t="s">
        <v>13439</v>
      </c>
      <c r="L4869" s="861" t="s">
        <v>305</v>
      </c>
    </row>
    <row r="4870" spans="1:12">
      <c r="A4870" s="861" t="s">
        <v>16</v>
      </c>
      <c r="B4870" s="861" t="s">
        <v>3047</v>
      </c>
      <c r="C4870" s="861" t="s">
        <v>3058</v>
      </c>
      <c r="D4870" s="861" t="s">
        <v>11174</v>
      </c>
      <c r="E4870" s="862" t="s">
        <v>10427</v>
      </c>
      <c r="F4870" s="861" t="s">
        <v>10427</v>
      </c>
      <c r="G4870" s="864">
        <v>90084</v>
      </c>
      <c r="H4870" s="861" t="s">
        <v>3066</v>
      </c>
      <c r="I4870" s="861" t="s">
        <v>113</v>
      </c>
      <c r="J4870" s="861" t="s">
        <v>306</v>
      </c>
      <c r="K4870" s="862" t="s">
        <v>12253</v>
      </c>
      <c r="L4870" s="861" t="s">
        <v>305</v>
      </c>
    </row>
    <row r="4871" spans="1:12">
      <c r="A4871" s="861" t="s">
        <v>16</v>
      </c>
      <c r="B4871" s="861" t="s">
        <v>3047</v>
      </c>
      <c r="C4871" s="861" t="s">
        <v>3058</v>
      </c>
      <c r="D4871" s="861" t="s">
        <v>11174</v>
      </c>
      <c r="E4871" s="862" t="s">
        <v>10427</v>
      </c>
      <c r="F4871" s="861" t="s">
        <v>10427</v>
      </c>
      <c r="G4871" s="864">
        <v>90085</v>
      </c>
      <c r="H4871" s="861" t="s">
        <v>3067</v>
      </c>
      <c r="I4871" s="861" t="s">
        <v>113</v>
      </c>
      <c r="J4871" s="861" t="s">
        <v>306</v>
      </c>
      <c r="K4871" s="862" t="s">
        <v>13050</v>
      </c>
      <c r="L4871" s="861" t="s">
        <v>305</v>
      </c>
    </row>
    <row r="4872" spans="1:12">
      <c r="A4872" s="861" t="s">
        <v>16</v>
      </c>
      <c r="B4872" s="861" t="s">
        <v>3047</v>
      </c>
      <c r="C4872" s="861" t="s">
        <v>3058</v>
      </c>
      <c r="D4872" s="861" t="s">
        <v>11174</v>
      </c>
      <c r="E4872" s="862" t="s">
        <v>10427</v>
      </c>
      <c r="F4872" s="861" t="s">
        <v>10427</v>
      </c>
      <c r="G4872" s="864">
        <v>90086</v>
      </c>
      <c r="H4872" s="861" t="s">
        <v>3068</v>
      </c>
      <c r="I4872" s="861" t="s">
        <v>113</v>
      </c>
      <c r="J4872" s="861" t="s">
        <v>306</v>
      </c>
      <c r="K4872" s="862" t="s">
        <v>15691</v>
      </c>
      <c r="L4872" s="861" t="s">
        <v>305</v>
      </c>
    </row>
    <row r="4873" spans="1:12">
      <c r="A4873" s="861" t="s">
        <v>16</v>
      </c>
      <c r="B4873" s="861" t="s">
        <v>3047</v>
      </c>
      <c r="C4873" s="861" t="s">
        <v>3058</v>
      </c>
      <c r="D4873" s="861" t="s">
        <v>11174</v>
      </c>
      <c r="E4873" s="862" t="s">
        <v>10427</v>
      </c>
      <c r="F4873" s="861" t="s">
        <v>10427</v>
      </c>
      <c r="G4873" s="864">
        <v>90087</v>
      </c>
      <c r="H4873" s="861" t="s">
        <v>3069</v>
      </c>
      <c r="I4873" s="861" t="s">
        <v>113</v>
      </c>
      <c r="J4873" s="861" t="s">
        <v>306</v>
      </c>
      <c r="K4873" s="862" t="s">
        <v>13189</v>
      </c>
      <c r="L4873" s="861" t="s">
        <v>305</v>
      </c>
    </row>
    <row r="4874" spans="1:12">
      <c r="A4874" s="861" t="s">
        <v>16</v>
      </c>
      <c r="B4874" s="861" t="s">
        <v>3047</v>
      </c>
      <c r="C4874" s="861" t="s">
        <v>3058</v>
      </c>
      <c r="D4874" s="861" t="s">
        <v>11174</v>
      </c>
      <c r="E4874" s="862" t="s">
        <v>10427</v>
      </c>
      <c r="F4874" s="861" t="s">
        <v>10427</v>
      </c>
      <c r="G4874" s="864">
        <v>90088</v>
      </c>
      <c r="H4874" s="861" t="s">
        <v>3070</v>
      </c>
      <c r="I4874" s="861" t="s">
        <v>113</v>
      </c>
      <c r="J4874" s="861" t="s">
        <v>306</v>
      </c>
      <c r="K4874" s="862" t="s">
        <v>12132</v>
      </c>
      <c r="L4874" s="861" t="s">
        <v>305</v>
      </c>
    </row>
    <row r="4875" spans="1:12">
      <c r="A4875" s="861" t="s">
        <v>16</v>
      </c>
      <c r="B4875" s="861" t="s">
        <v>3047</v>
      </c>
      <c r="C4875" s="861" t="s">
        <v>3058</v>
      </c>
      <c r="D4875" s="861" t="s">
        <v>11174</v>
      </c>
      <c r="E4875" s="862" t="s">
        <v>10427</v>
      </c>
      <c r="F4875" s="861" t="s">
        <v>10427</v>
      </c>
      <c r="G4875" s="864">
        <v>90090</v>
      </c>
      <c r="H4875" s="861" t="s">
        <v>3071</v>
      </c>
      <c r="I4875" s="861" t="s">
        <v>113</v>
      </c>
      <c r="J4875" s="861" t="s">
        <v>306</v>
      </c>
      <c r="K4875" s="862" t="s">
        <v>12363</v>
      </c>
      <c r="L4875" s="861" t="s">
        <v>305</v>
      </c>
    </row>
    <row r="4876" spans="1:12">
      <c r="A4876" s="861" t="s">
        <v>16</v>
      </c>
      <c r="B4876" s="861" t="s">
        <v>3047</v>
      </c>
      <c r="C4876" s="861" t="s">
        <v>3058</v>
      </c>
      <c r="D4876" s="861" t="s">
        <v>11174</v>
      </c>
      <c r="E4876" s="862" t="s">
        <v>10427</v>
      </c>
      <c r="F4876" s="861" t="s">
        <v>10427</v>
      </c>
      <c r="G4876" s="864">
        <v>90091</v>
      </c>
      <c r="H4876" s="861" t="s">
        <v>11633</v>
      </c>
      <c r="I4876" s="861" t="s">
        <v>113</v>
      </c>
      <c r="J4876" s="861" t="s">
        <v>306</v>
      </c>
      <c r="K4876" s="862" t="s">
        <v>12817</v>
      </c>
      <c r="L4876" s="861" t="s">
        <v>305</v>
      </c>
    </row>
    <row r="4877" spans="1:12">
      <c r="A4877" s="861" t="s">
        <v>16</v>
      </c>
      <c r="B4877" s="861" t="s">
        <v>3047</v>
      </c>
      <c r="C4877" s="861" t="s">
        <v>3058</v>
      </c>
      <c r="D4877" s="861" t="s">
        <v>11174</v>
      </c>
      <c r="E4877" s="862" t="s">
        <v>10427</v>
      </c>
      <c r="F4877" s="861" t="s">
        <v>10427</v>
      </c>
      <c r="G4877" s="864">
        <v>90092</v>
      </c>
      <c r="H4877" s="861" t="s">
        <v>3072</v>
      </c>
      <c r="I4877" s="861" t="s">
        <v>113</v>
      </c>
      <c r="J4877" s="861" t="s">
        <v>306</v>
      </c>
      <c r="K4877" s="862" t="s">
        <v>11779</v>
      </c>
      <c r="L4877" s="861" t="s">
        <v>305</v>
      </c>
    </row>
    <row r="4878" spans="1:12">
      <c r="A4878" s="861" t="s">
        <v>16</v>
      </c>
      <c r="B4878" s="861" t="s">
        <v>3047</v>
      </c>
      <c r="C4878" s="861" t="s">
        <v>3058</v>
      </c>
      <c r="D4878" s="861" t="s">
        <v>11174</v>
      </c>
      <c r="E4878" s="862" t="s">
        <v>10427</v>
      </c>
      <c r="F4878" s="861" t="s">
        <v>10427</v>
      </c>
      <c r="G4878" s="864">
        <v>90093</v>
      </c>
      <c r="H4878" s="861" t="s">
        <v>3073</v>
      </c>
      <c r="I4878" s="861" t="s">
        <v>113</v>
      </c>
      <c r="J4878" s="861" t="s">
        <v>306</v>
      </c>
      <c r="K4878" s="862" t="s">
        <v>11725</v>
      </c>
      <c r="L4878" s="861" t="s">
        <v>305</v>
      </c>
    </row>
    <row r="4879" spans="1:12">
      <c r="A4879" s="861" t="s">
        <v>16</v>
      </c>
      <c r="B4879" s="861" t="s">
        <v>3047</v>
      </c>
      <c r="C4879" s="861" t="s">
        <v>3058</v>
      </c>
      <c r="D4879" s="861" t="s">
        <v>11174</v>
      </c>
      <c r="E4879" s="862" t="s">
        <v>10427</v>
      </c>
      <c r="F4879" s="861" t="s">
        <v>10427</v>
      </c>
      <c r="G4879" s="864">
        <v>90094</v>
      </c>
      <c r="H4879" s="861" t="s">
        <v>3074</v>
      </c>
      <c r="I4879" s="861" t="s">
        <v>113</v>
      </c>
      <c r="J4879" s="861" t="s">
        <v>306</v>
      </c>
      <c r="K4879" s="862" t="s">
        <v>11884</v>
      </c>
      <c r="L4879" s="861" t="s">
        <v>305</v>
      </c>
    </row>
    <row r="4880" spans="1:12">
      <c r="A4880" s="861" t="s">
        <v>16</v>
      </c>
      <c r="B4880" s="861" t="s">
        <v>3047</v>
      </c>
      <c r="C4880" s="861" t="s">
        <v>3058</v>
      </c>
      <c r="D4880" s="861" t="s">
        <v>11174</v>
      </c>
      <c r="E4880" s="862" t="s">
        <v>10427</v>
      </c>
      <c r="F4880" s="861" t="s">
        <v>10427</v>
      </c>
      <c r="G4880" s="864">
        <v>90095</v>
      </c>
      <c r="H4880" s="861" t="s">
        <v>3075</v>
      </c>
      <c r="I4880" s="861" t="s">
        <v>113</v>
      </c>
      <c r="J4880" s="861" t="s">
        <v>306</v>
      </c>
      <c r="K4880" s="862" t="s">
        <v>12609</v>
      </c>
      <c r="L4880" s="861" t="s">
        <v>305</v>
      </c>
    </row>
    <row r="4881" spans="1:12">
      <c r="A4881" s="861" t="s">
        <v>16</v>
      </c>
      <c r="B4881" s="861" t="s">
        <v>3047</v>
      </c>
      <c r="C4881" s="861" t="s">
        <v>3058</v>
      </c>
      <c r="D4881" s="861" t="s">
        <v>11174</v>
      </c>
      <c r="E4881" s="862" t="s">
        <v>10427</v>
      </c>
      <c r="F4881" s="861" t="s">
        <v>10427</v>
      </c>
      <c r="G4881" s="864">
        <v>90096</v>
      </c>
      <c r="H4881" s="861" t="s">
        <v>3076</v>
      </c>
      <c r="I4881" s="861" t="s">
        <v>113</v>
      </c>
      <c r="J4881" s="861" t="s">
        <v>306</v>
      </c>
      <c r="K4881" s="862" t="s">
        <v>11973</v>
      </c>
      <c r="L4881" s="861" t="s">
        <v>305</v>
      </c>
    </row>
    <row r="4882" spans="1:12">
      <c r="A4882" s="861" t="s">
        <v>16</v>
      </c>
      <c r="B4882" s="861" t="s">
        <v>3047</v>
      </c>
      <c r="C4882" s="861" t="s">
        <v>3058</v>
      </c>
      <c r="D4882" s="861" t="s">
        <v>11174</v>
      </c>
      <c r="E4882" s="862" t="s">
        <v>10427</v>
      </c>
      <c r="F4882" s="861" t="s">
        <v>10427</v>
      </c>
      <c r="G4882" s="864">
        <v>90098</v>
      </c>
      <c r="H4882" s="861" t="s">
        <v>3077</v>
      </c>
      <c r="I4882" s="861" t="s">
        <v>113</v>
      </c>
      <c r="J4882" s="861" t="s">
        <v>306</v>
      </c>
      <c r="K4882" s="862" t="s">
        <v>11993</v>
      </c>
      <c r="L4882" s="861" t="s">
        <v>305</v>
      </c>
    </row>
    <row r="4883" spans="1:12">
      <c r="A4883" s="861" t="s">
        <v>16</v>
      </c>
      <c r="B4883" s="861" t="s">
        <v>3047</v>
      </c>
      <c r="C4883" s="861" t="s">
        <v>3058</v>
      </c>
      <c r="D4883" s="861" t="s">
        <v>11174</v>
      </c>
      <c r="E4883" s="862" t="s">
        <v>10427</v>
      </c>
      <c r="F4883" s="861" t="s">
        <v>10427</v>
      </c>
      <c r="G4883" s="864">
        <v>90099</v>
      </c>
      <c r="H4883" s="861" t="s">
        <v>3078</v>
      </c>
      <c r="I4883" s="861" t="s">
        <v>113</v>
      </c>
      <c r="J4883" s="861" t="s">
        <v>306</v>
      </c>
      <c r="K4883" s="862" t="s">
        <v>14016</v>
      </c>
      <c r="L4883" s="861" t="s">
        <v>305</v>
      </c>
    </row>
    <row r="4884" spans="1:12">
      <c r="A4884" s="861" t="s">
        <v>16</v>
      </c>
      <c r="B4884" s="861" t="s">
        <v>3047</v>
      </c>
      <c r="C4884" s="861" t="s">
        <v>3058</v>
      </c>
      <c r="D4884" s="861" t="s">
        <v>11174</v>
      </c>
      <c r="E4884" s="862" t="s">
        <v>10427</v>
      </c>
      <c r="F4884" s="861" t="s">
        <v>10427</v>
      </c>
      <c r="G4884" s="864">
        <v>90100</v>
      </c>
      <c r="H4884" s="861" t="s">
        <v>3079</v>
      </c>
      <c r="I4884" s="861" t="s">
        <v>113</v>
      </c>
      <c r="J4884" s="861" t="s">
        <v>306</v>
      </c>
      <c r="K4884" s="862" t="s">
        <v>12692</v>
      </c>
      <c r="L4884" s="861" t="s">
        <v>305</v>
      </c>
    </row>
    <row r="4885" spans="1:12">
      <c r="A4885" s="861" t="s">
        <v>16</v>
      </c>
      <c r="B4885" s="861" t="s">
        <v>3047</v>
      </c>
      <c r="C4885" s="861" t="s">
        <v>3058</v>
      </c>
      <c r="D4885" s="861" t="s">
        <v>11174</v>
      </c>
      <c r="E4885" s="862" t="s">
        <v>10427</v>
      </c>
      <c r="F4885" s="861" t="s">
        <v>10427</v>
      </c>
      <c r="G4885" s="864">
        <v>90101</v>
      </c>
      <c r="H4885" s="861" t="s">
        <v>3080</v>
      </c>
      <c r="I4885" s="861" t="s">
        <v>113</v>
      </c>
      <c r="J4885" s="861" t="s">
        <v>306</v>
      </c>
      <c r="K4885" s="862" t="s">
        <v>12053</v>
      </c>
      <c r="L4885" s="861" t="s">
        <v>305</v>
      </c>
    </row>
    <row r="4886" spans="1:12">
      <c r="A4886" s="861" t="s">
        <v>16</v>
      </c>
      <c r="B4886" s="861" t="s">
        <v>3047</v>
      </c>
      <c r="C4886" s="861" t="s">
        <v>3058</v>
      </c>
      <c r="D4886" s="861" t="s">
        <v>11174</v>
      </c>
      <c r="E4886" s="862" t="s">
        <v>10427</v>
      </c>
      <c r="F4886" s="861" t="s">
        <v>10427</v>
      </c>
      <c r="G4886" s="864">
        <v>90102</v>
      </c>
      <c r="H4886" s="861" t="s">
        <v>3081</v>
      </c>
      <c r="I4886" s="861" t="s">
        <v>113</v>
      </c>
      <c r="J4886" s="861" t="s">
        <v>306</v>
      </c>
      <c r="K4886" s="862" t="s">
        <v>11820</v>
      </c>
      <c r="L4886" s="861" t="s">
        <v>305</v>
      </c>
    </row>
    <row r="4887" spans="1:12">
      <c r="A4887" s="861" t="s">
        <v>16</v>
      </c>
      <c r="B4887" s="861" t="s">
        <v>3047</v>
      </c>
      <c r="C4887" s="861" t="s">
        <v>3058</v>
      </c>
      <c r="D4887" s="861" t="s">
        <v>11174</v>
      </c>
      <c r="E4887" s="862" t="s">
        <v>10427</v>
      </c>
      <c r="F4887" s="861" t="s">
        <v>10427</v>
      </c>
      <c r="G4887" s="864">
        <v>90105</v>
      </c>
      <c r="H4887" s="861" t="s">
        <v>3082</v>
      </c>
      <c r="I4887" s="861" t="s">
        <v>113</v>
      </c>
      <c r="J4887" s="861" t="s">
        <v>306</v>
      </c>
      <c r="K4887" s="862" t="s">
        <v>12605</v>
      </c>
      <c r="L4887" s="861" t="s">
        <v>305</v>
      </c>
    </row>
    <row r="4888" spans="1:12">
      <c r="A4888" s="861" t="s">
        <v>16</v>
      </c>
      <c r="B4888" s="861" t="s">
        <v>3047</v>
      </c>
      <c r="C4888" s="861" t="s">
        <v>3058</v>
      </c>
      <c r="D4888" s="861" t="s">
        <v>11174</v>
      </c>
      <c r="E4888" s="862" t="s">
        <v>10427</v>
      </c>
      <c r="F4888" s="861" t="s">
        <v>10427</v>
      </c>
      <c r="G4888" s="864">
        <v>90106</v>
      </c>
      <c r="H4888" s="861" t="s">
        <v>3083</v>
      </c>
      <c r="I4888" s="861" t="s">
        <v>113</v>
      </c>
      <c r="J4888" s="861" t="s">
        <v>306</v>
      </c>
      <c r="K4888" s="862" t="s">
        <v>11894</v>
      </c>
      <c r="L4888" s="861" t="s">
        <v>305</v>
      </c>
    </row>
    <row r="4889" spans="1:12">
      <c r="A4889" s="861" t="s">
        <v>16</v>
      </c>
      <c r="B4889" s="861" t="s">
        <v>3047</v>
      </c>
      <c r="C4889" s="861" t="s">
        <v>3058</v>
      </c>
      <c r="D4889" s="861" t="s">
        <v>11174</v>
      </c>
      <c r="E4889" s="862" t="s">
        <v>10427</v>
      </c>
      <c r="F4889" s="861" t="s">
        <v>10427</v>
      </c>
      <c r="G4889" s="864">
        <v>90107</v>
      </c>
      <c r="H4889" s="861" t="s">
        <v>9807</v>
      </c>
      <c r="I4889" s="861" t="s">
        <v>113</v>
      </c>
      <c r="J4889" s="861" t="s">
        <v>306</v>
      </c>
      <c r="K4889" s="862" t="s">
        <v>11745</v>
      </c>
      <c r="L4889" s="861" t="s">
        <v>305</v>
      </c>
    </row>
    <row r="4890" spans="1:12">
      <c r="A4890" s="861" t="s">
        <v>16</v>
      </c>
      <c r="B4890" s="861" t="s">
        <v>3047</v>
      </c>
      <c r="C4890" s="861" t="s">
        <v>3058</v>
      </c>
      <c r="D4890" s="861" t="s">
        <v>11174</v>
      </c>
      <c r="E4890" s="862" t="s">
        <v>10427</v>
      </c>
      <c r="F4890" s="861" t="s">
        <v>10427</v>
      </c>
      <c r="G4890" s="864">
        <v>90108</v>
      </c>
      <c r="H4890" s="861" t="s">
        <v>3084</v>
      </c>
      <c r="I4890" s="861" t="s">
        <v>113</v>
      </c>
      <c r="J4890" s="861" t="s">
        <v>306</v>
      </c>
      <c r="K4890" s="862" t="s">
        <v>12633</v>
      </c>
      <c r="L4890" s="861" t="s">
        <v>305</v>
      </c>
    </row>
    <row r="4891" spans="1:12">
      <c r="A4891" s="861" t="s">
        <v>16</v>
      </c>
      <c r="B4891" s="861" t="s">
        <v>3047</v>
      </c>
      <c r="C4891" s="861" t="s">
        <v>3058</v>
      </c>
      <c r="D4891" s="861" t="s">
        <v>11174</v>
      </c>
      <c r="E4891" s="862" t="s">
        <v>10427</v>
      </c>
      <c r="F4891" s="861" t="s">
        <v>10427</v>
      </c>
      <c r="G4891" s="864">
        <v>93358</v>
      </c>
      <c r="H4891" s="861" t="s">
        <v>9890</v>
      </c>
      <c r="I4891" s="861" t="s">
        <v>113</v>
      </c>
      <c r="J4891" s="861" t="s">
        <v>520</v>
      </c>
      <c r="K4891" s="862" t="s">
        <v>16804</v>
      </c>
      <c r="L4891" s="861" t="s">
        <v>305</v>
      </c>
    </row>
    <row r="4892" spans="1:12">
      <c r="A4892" s="861" t="s">
        <v>16</v>
      </c>
      <c r="B4892" s="861" t="s">
        <v>3047</v>
      </c>
      <c r="C4892" s="861" t="s">
        <v>3085</v>
      </c>
      <c r="D4892" s="861" t="s">
        <v>11175</v>
      </c>
      <c r="E4892" s="862" t="s">
        <v>10427</v>
      </c>
      <c r="F4892" s="861" t="s">
        <v>10427</v>
      </c>
      <c r="G4892" s="864">
        <v>94304</v>
      </c>
      <c r="H4892" s="861" t="s">
        <v>3086</v>
      </c>
      <c r="I4892" s="861" t="s">
        <v>113</v>
      </c>
      <c r="J4892" s="861" t="s">
        <v>306</v>
      </c>
      <c r="K4892" s="862" t="s">
        <v>19435</v>
      </c>
      <c r="L4892" s="861" t="s">
        <v>305</v>
      </c>
    </row>
    <row r="4893" spans="1:12">
      <c r="A4893" s="861" t="s">
        <v>16</v>
      </c>
      <c r="B4893" s="861" t="s">
        <v>3047</v>
      </c>
      <c r="C4893" s="861" t="s">
        <v>3085</v>
      </c>
      <c r="D4893" s="861" t="s">
        <v>11175</v>
      </c>
      <c r="E4893" s="862" t="s">
        <v>10427</v>
      </c>
      <c r="F4893" s="861" t="s">
        <v>10427</v>
      </c>
      <c r="G4893" s="864">
        <v>94305</v>
      </c>
      <c r="H4893" s="861" t="s">
        <v>3087</v>
      </c>
      <c r="I4893" s="861" t="s">
        <v>113</v>
      </c>
      <c r="J4893" s="861" t="s">
        <v>306</v>
      </c>
      <c r="K4893" s="862" t="s">
        <v>15459</v>
      </c>
      <c r="L4893" s="861" t="s">
        <v>305</v>
      </c>
    </row>
    <row r="4894" spans="1:12">
      <c r="A4894" s="861" t="s">
        <v>16</v>
      </c>
      <c r="B4894" s="861" t="s">
        <v>3047</v>
      </c>
      <c r="C4894" s="861" t="s">
        <v>3085</v>
      </c>
      <c r="D4894" s="861" t="s">
        <v>11175</v>
      </c>
      <c r="E4894" s="862" t="s">
        <v>10427</v>
      </c>
      <c r="F4894" s="861" t="s">
        <v>10427</v>
      </c>
      <c r="G4894" s="864">
        <v>94306</v>
      </c>
      <c r="H4894" s="861" t="s">
        <v>3088</v>
      </c>
      <c r="I4894" s="861" t="s">
        <v>113</v>
      </c>
      <c r="J4894" s="861" t="s">
        <v>306</v>
      </c>
      <c r="K4894" s="862" t="s">
        <v>19888</v>
      </c>
      <c r="L4894" s="861" t="s">
        <v>305</v>
      </c>
    </row>
    <row r="4895" spans="1:12">
      <c r="A4895" s="861" t="s">
        <v>16</v>
      </c>
      <c r="B4895" s="861" t="s">
        <v>3047</v>
      </c>
      <c r="C4895" s="861" t="s">
        <v>3085</v>
      </c>
      <c r="D4895" s="861" t="s">
        <v>11175</v>
      </c>
      <c r="E4895" s="862" t="s">
        <v>10427</v>
      </c>
      <c r="F4895" s="861" t="s">
        <v>10427</v>
      </c>
      <c r="G4895" s="864">
        <v>94307</v>
      </c>
      <c r="H4895" s="861" t="s">
        <v>3089</v>
      </c>
      <c r="I4895" s="861" t="s">
        <v>113</v>
      </c>
      <c r="J4895" s="861" t="s">
        <v>306</v>
      </c>
      <c r="K4895" s="862" t="s">
        <v>13457</v>
      </c>
      <c r="L4895" s="861" t="s">
        <v>305</v>
      </c>
    </row>
    <row r="4896" spans="1:12">
      <c r="A4896" s="861" t="s">
        <v>16</v>
      </c>
      <c r="B4896" s="861" t="s">
        <v>3047</v>
      </c>
      <c r="C4896" s="861" t="s">
        <v>3085</v>
      </c>
      <c r="D4896" s="861" t="s">
        <v>11175</v>
      </c>
      <c r="E4896" s="862" t="s">
        <v>10427</v>
      </c>
      <c r="F4896" s="861" t="s">
        <v>10427</v>
      </c>
      <c r="G4896" s="864">
        <v>94308</v>
      </c>
      <c r="H4896" s="861" t="s">
        <v>3090</v>
      </c>
      <c r="I4896" s="861" t="s">
        <v>113</v>
      </c>
      <c r="J4896" s="861" t="s">
        <v>306</v>
      </c>
      <c r="K4896" s="862" t="s">
        <v>13908</v>
      </c>
      <c r="L4896" s="861" t="s">
        <v>305</v>
      </c>
    </row>
    <row r="4897" spans="1:12">
      <c r="A4897" s="861" t="s">
        <v>16</v>
      </c>
      <c r="B4897" s="861" t="s">
        <v>3047</v>
      </c>
      <c r="C4897" s="861" t="s">
        <v>3085</v>
      </c>
      <c r="D4897" s="861" t="s">
        <v>11175</v>
      </c>
      <c r="E4897" s="862" t="s">
        <v>10427</v>
      </c>
      <c r="F4897" s="861" t="s">
        <v>10427</v>
      </c>
      <c r="G4897" s="864">
        <v>94309</v>
      </c>
      <c r="H4897" s="861" t="s">
        <v>3091</v>
      </c>
      <c r="I4897" s="861" t="s">
        <v>113</v>
      </c>
      <c r="J4897" s="861" t="s">
        <v>306</v>
      </c>
      <c r="K4897" s="862" t="s">
        <v>15671</v>
      </c>
      <c r="L4897" s="861" t="s">
        <v>305</v>
      </c>
    </row>
    <row r="4898" spans="1:12">
      <c r="A4898" s="861" t="s">
        <v>16</v>
      </c>
      <c r="B4898" s="861" t="s">
        <v>3047</v>
      </c>
      <c r="C4898" s="861" t="s">
        <v>3085</v>
      </c>
      <c r="D4898" s="861" t="s">
        <v>11175</v>
      </c>
      <c r="E4898" s="862" t="s">
        <v>10427</v>
      </c>
      <c r="F4898" s="861" t="s">
        <v>10427</v>
      </c>
      <c r="G4898" s="864">
        <v>94310</v>
      </c>
      <c r="H4898" s="861" t="s">
        <v>3092</v>
      </c>
      <c r="I4898" s="861" t="s">
        <v>113</v>
      </c>
      <c r="J4898" s="861" t="s">
        <v>306</v>
      </c>
      <c r="K4898" s="862" t="s">
        <v>13658</v>
      </c>
      <c r="L4898" s="861" t="s">
        <v>305</v>
      </c>
    </row>
    <row r="4899" spans="1:12">
      <c r="A4899" s="861" t="s">
        <v>16</v>
      </c>
      <c r="B4899" s="861" t="s">
        <v>3047</v>
      </c>
      <c r="C4899" s="861" t="s">
        <v>3085</v>
      </c>
      <c r="D4899" s="861" t="s">
        <v>11175</v>
      </c>
      <c r="E4899" s="862" t="s">
        <v>10427</v>
      </c>
      <c r="F4899" s="861" t="s">
        <v>10427</v>
      </c>
      <c r="G4899" s="864">
        <v>94315</v>
      </c>
      <c r="H4899" s="861" t="s">
        <v>3093</v>
      </c>
      <c r="I4899" s="861" t="s">
        <v>113</v>
      </c>
      <c r="J4899" s="861" t="s">
        <v>306</v>
      </c>
      <c r="K4899" s="862" t="s">
        <v>16995</v>
      </c>
      <c r="L4899" s="861" t="s">
        <v>305</v>
      </c>
    </row>
    <row r="4900" spans="1:12">
      <c r="A4900" s="861" t="s">
        <v>16</v>
      </c>
      <c r="B4900" s="861" t="s">
        <v>3047</v>
      </c>
      <c r="C4900" s="861" t="s">
        <v>3085</v>
      </c>
      <c r="D4900" s="861" t="s">
        <v>11175</v>
      </c>
      <c r="E4900" s="862" t="s">
        <v>10427</v>
      </c>
      <c r="F4900" s="861" t="s">
        <v>10427</v>
      </c>
      <c r="G4900" s="864">
        <v>94316</v>
      </c>
      <c r="H4900" s="861" t="s">
        <v>3094</v>
      </c>
      <c r="I4900" s="861" t="s">
        <v>113</v>
      </c>
      <c r="J4900" s="861" t="s">
        <v>306</v>
      </c>
      <c r="K4900" s="862" t="s">
        <v>11992</v>
      </c>
      <c r="L4900" s="861" t="s">
        <v>305</v>
      </c>
    </row>
    <row r="4901" spans="1:12">
      <c r="A4901" s="861" t="s">
        <v>16</v>
      </c>
      <c r="B4901" s="861" t="s">
        <v>3047</v>
      </c>
      <c r="C4901" s="861" t="s">
        <v>3085</v>
      </c>
      <c r="D4901" s="861" t="s">
        <v>11175</v>
      </c>
      <c r="E4901" s="862" t="s">
        <v>10427</v>
      </c>
      <c r="F4901" s="861" t="s">
        <v>10427</v>
      </c>
      <c r="G4901" s="864">
        <v>94317</v>
      </c>
      <c r="H4901" s="861" t="s">
        <v>3095</v>
      </c>
      <c r="I4901" s="861" t="s">
        <v>113</v>
      </c>
      <c r="J4901" s="861" t="s">
        <v>306</v>
      </c>
      <c r="K4901" s="862" t="s">
        <v>13878</v>
      </c>
      <c r="L4901" s="861" t="s">
        <v>305</v>
      </c>
    </row>
    <row r="4902" spans="1:12">
      <c r="A4902" s="861" t="s">
        <v>16</v>
      </c>
      <c r="B4902" s="861" t="s">
        <v>3047</v>
      </c>
      <c r="C4902" s="861" t="s">
        <v>3085</v>
      </c>
      <c r="D4902" s="861" t="s">
        <v>11175</v>
      </c>
      <c r="E4902" s="862" t="s">
        <v>10427</v>
      </c>
      <c r="F4902" s="861" t="s">
        <v>10427</v>
      </c>
      <c r="G4902" s="864">
        <v>94318</v>
      </c>
      <c r="H4902" s="861" t="s">
        <v>3096</v>
      </c>
      <c r="I4902" s="861" t="s">
        <v>113</v>
      </c>
      <c r="J4902" s="861" t="s">
        <v>306</v>
      </c>
      <c r="K4902" s="862" t="s">
        <v>16799</v>
      </c>
      <c r="L4902" s="861" t="s">
        <v>305</v>
      </c>
    </row>
    <row r="4903" spans="1:12">
      <c r="A4903" s="861" t="s">
        <v>16</v>
      </c>
      <c r="B4903" s="861" t="s">
        <v>3047</v>
      </c>
      <c r="C4903" s="861" t="s">
        <v>3085</v>
      </c>
      <c r="D4903" s="861" t="s">
        <v>11175</v>
      </c>
      <c r="E4903" s="862" t="s">
        <v>10427</v>
      </c>
      <c r="F4903" s="861" t="s">
        <v>10427</v>
      </c>
      <c r="G4903" s="864">
        <v>94319</v>
      </c>
      <c r="H4903" s="861" t="s">
        <v>3097</v>
      </c>
      <c r="I4903" s="861" t="s">
        <v>113</v>
      </c>
      <c r="J4903" s="861" t="s">
        <v>306</v>
      </c>
      <c r="K4903" s="862" t="s">
        <v>13921</v>
      </c>
      <c r="L4903" s="861" t="s">
        <v>305</v>
      </c>
    </row>
    <row r="4904" spans="1:12">
      <c r="A4904" s="861" t="s">
        <v>16</v>
      </c>
      <c r="B4904" s="861" t="s">
        <v>3047</v>
      </c>
      <c r="C4904" s="861" t="s">
        <v>3085</v>
      </c>
      <c r="D4904" s="861" t="s">
        <v>11175</v>
      </c>
      <c r="E4904" s="862" t="s">
        <v>10427</v>
      </c>
      <c r="F4904" s="861" t="s">
        <v>10427</v>
      </c>
      <c r="G4904" s="864">
        <v>94327</v>
      </c>
      <c r="H4904" s="861" t="s">
        <v>3098</v>
      </c>
      <c r="I4904" s="861" t="s">
        <v>113</v>
      </c>
      <c r="J4904" s="861" t="s">
        <v>306</v>
      </c>
      <c r="K4904" s="862" t="s">
        <v>19889</v>
      </c>
      <c r="L4904" s="861" t="s">
        <v>305</v>
      </c>
    </row>
    <row r="4905" spans="1:12">
      <c r="A4905" s="861" t="s">
        <v>16</v>
      </c>
      <c r="B4905" s="861" t="s">
        <v>3047</v>
      </c>
      <c r="C4905" s="861" t="s">
        <v>3085</v>
      </c>
      <c r="D4905" s="861" t="s">
        <v>11175</v>
      </c>
      <c r="E4905" s="862" t="s">
        <v>10427</v>
      </c>
      <c r="F4905" s="861" t="s">
        <v>10427</v>
      </c>
      <c r="G4905" s="864">
        <v>94328</v>
      </c>
      <c r="H4905" s="861" t="s">
        <v>3099</v>
      </c>
      <c r="I4905" s="861" t="s">
        <v>113</v>
      </c>
      <c r="J4905" s="861" t="s">
        <v>306</v>
      </c>
      <c r="K4905" s="862" t="s">
        <v>19027</v>
      </c>
      <c r="L4905" s="861" t="s">
        <v>305</v>
      </c>
    </row>
    <row r="4906" spans="1:12">
      <c r="A4906" s="861" t="s">
        <v>16</v>
      </c>
      <c r="B4906" s="861" t="s">
        <v>3047</v>
      </c>
      <c r="C4906" s="861" t="s">
        <v>3085</v>
      </c>
      <c r="D4906" s="861" t="s">
        <v>11175</v>
      </c>
      <c r="E4906" s="862" t="s">
        <v>10427</v>
      </c>
      <c r="F4906" s="861" t="s">
        <v>10427</v>
      </c>
      <c r="G4906" s="864">
        <v>94329</v>
      </c>
      <c r="H4906" s="861" t="s">
        <v>3100</v>
      </c>
      <c r="I4906" s="861" t="s">
        <v>113</v>
      </c>
      <c r="J4906" s="861" t="s">
        <v>306</v>
      </c>
      <c r="K4906" s="862" t="s">
        <v>19890</v>
      </c>
      <c r="L4906" s="861" t="s">
        <v>305</v>
      </c>
    </row>
    <row r="4907" spans="1:12">
      <c r="A4907" s="861" t="s">
        <v>16</v>
      </c>
      <c r="B4907" s="861" t="s">
        <v>3047</v>
      </c>
      <c r="C4907" s="861" t="s">
        <v>3085</v>
      </c>
      <c r="D4907" s="861" t="s">
        <v>11175</v>
      </c>
      <c r="E4907" s="862" t="s">
        <v>10427</v>
      </c>
      <c r="F4907" s="861" t="s">
        <v>10427</v>
      </c>
      <c r="G4907" s="864">
        <v>94330</v>
      </c>
      <c r="H4907" s="861" t="s">
        <v>3101</v>
      </c>
      <c r="I4907" s="861" t="s">
        <v>113</v>
      </c>
      <c r="J4907" s="861" t="s">
        <v>306</v>
      </c>
      <c r="K4907" s="862" t="s">
        <v>19891</v>
      </c>
      <c r="L4907" s="861" t="s">
        <v>305</v>
      </c>
    </row>
    <row r="4908" spans="1:12">
      <c r="A4908" s="861" t="s">
        <v>16</v>
      </c>
      <c r="B4908" s="861" t="s">
        <v>3047</v>
      </c>
      <c r="C4908" s="861" t="s">
        <v>3085</v>
      </c>
      <c r="D4908" s="861" t="s">
        <v>11175</v>
      </c>
      <c r="E4908" s="862" t="s">
        <v>10427</v>
      </c>
      <c r="F4908" s="861" t="s">
        <v>10427</v>
      </c>
      <c r="G4908" s="864">
        <v>94331</v>
      </c>
      <c r="H4908" s="861" t="s">
        <v>3102</v>
      </c>
      <c r="I4908" s="861" t="s">
        <v>113</v>
      </c>
      <c r="J4908" s="861" t="s">
        <v>306</v>
      </c>
      <c r="K4908" s="862" t="s">
        <v>16595</v>
      </c>
      <c r="L4908" s="861" t="s">
        <v>305</v>
      </c>
    </row>
    <row r="4909" spans="1:12">
      <c r="A4909" s="861" t="s">
        <v>16</v>
      </c>
      <c r="B4909" s="861" t="s">
        <v>3047</v>
      </c>
      <c r="C4909" s="861" t="s">
        <v>3085</v>
      </c>
      <c r="D4909" s="861" t="s">
        <v>11175</v>
      </c>
      <c r="E4909" s="862" t="s">
        <v>10427</v>
      </c>
      <c r="F4909" s="861" t="s">
        <v>10427</v>
      </c>
      <c r="G4909" s="864">
        <v>94332</v>
      </c>
      <c r="H4909" s="861" t="s">
        <v>3103</v>
      </c>
      <c r="I4909" s="861" t="s">
        <v>113</v>
      </c>
      <c r="J4909" s="861" t="s">
        <v>306</v>
      </c>
      <c r="K4909" s="862" t="s">
        <v>15342</v>
      </c>
      <c r="L4909" s="861" t="s">
        <v>305</v>
      </c>
    </row>
    <row r="4910" spans="1:12">
      <c r="A4910" s="861" t="s">
        <v>16</v>
      </c>
      <c r="B4910" s="861" t="s">
        <v>3047</v>
      </c>
      <c r="C4910" s="861" t="s">
        <v>3085</v>
      </c>
      <c r="D4910" s="861" t="s">
        <v>11175</v>
      </c>
      <c r="E4910" s="862" t="s">
        <v>10427</v>
      </c>
      <c r="F4910" s="861" t="s">
        <v>10427</v>
      </c>
      <c r="G4910" s="864">
        <v>94333</v>
      </c>
      <c r="H4910" s="861" t="s">
        <v>3104</v>
      </c>
      <c r="I4910" s="861" t="s">
        <v>113</v>
      </c>
      <c r="J4910" s="861" t="s">
        <v>306</v>
      </c>
      <c r="K4910" s="862" t="s">
        <v>19892</v>
      </c>
      <c r="L4910" s="861" t="s">
        <v>305</v>
      </c>
    </row>
    <row r="4911" spans="1:12">
      <c r="A4911" s="861" t="s">
        <v>16</v>
      </c>
      <c r="B4911" s="861" t="s">
        <v>3047</v>
      </c>
      <c r="C4911" s="861" t="s">
        <v>3085</v>
      </c>
      <c r="D4911" s="861" t="s">
        <v>11175</v>
      </c>
      <c r="E4911" s="862" t="s">
        <v>10427</v>
      </c>
      <c r="F4911" s="861" t="s">
        <v>10427</v>
      </c>
      <c r="G4911" s="864">
        <v>94338</v>
      </c>
      <c r="H4911" s="861" t="s">
        <v>3105</v>
      </c>
      <c r="I4911" s="861" t="s">
        <v>113</v>
      </c>
      <c r="J4911" s="861" t="s">
        <v>306</v>
      </c>
      <c r="K4911" s="862" t="s">
        <v>19893</v>
      </c>
      <c r="L4911" s="861" t="s">
        <v>305</v>
      </c>
    </row>
    <row r="4912" spans="1:12">
      <c r="A4912" s="861" t="s">
        <v>16</v>
      </c>
      <c r="B4912" s="861" t="s">
        <v>3047</v>
      </c>
      <c r="C4912" s="861" t="s">
        <v>3085</v>
      </c>
      <c r="D4912" s="861" t="s">
        <v>11175</v>
      </c>
      <c r="E4912" s="862" t="s">
        <v>10427</v>
      </c>
      <c r="F4912" s="861" t="s">
        <v>10427</v>
      </c>
      <c r="G4912" s="864">
        <v>94339</v>
      </c>
      <c r="H4912" s="861" t="s">
        <v>3106</v>
      </c>
      <c r="I4912" s="861" t="s">
        <v>113</v>
      </c>
      <c r="J4912" s="861" t="s">
        <v>306</v>
      </c>
      <c r="K4912" s="862" t="s">
        <v>19894</v>
      </c>
      <c r="L4912" s="861" t="s">
        <v>305</v>
      </c>
    </row>
    <row r="4913" spans="1:12">
      <c r="A4913" s="861" t="s">
        <v>16</v>
      </c>
      <c r="B4913" s="861" t="s">
        <v>3047</v>
      </c>
      <c r="C4913" s="861" t="s">
        <v>3085</v>
      </c>
      <c r="D4913" s="861" t="s">
        <v>11175</v>
      </c>
      <c r="E4913" s="862" t="s">
        <v>10427</v>
      </c>
      <c r="F4913" s="861" t="s">
        <v>10427</v>
      </c>
      <c r="G4913" s="864">
        <v>94340</v>
      </c>
      <c r="H4913" s="861" t="s">
        <v>3107</v>
      </c>
      <c r="I4913" s="861" t="s">
        <v>113</v>
      </c>
      <c r="J4913" s="861" t="s">
        <v>306</v>
      </c>
      <c r="K4913" s="862" t="s">
        <v>19895</v>
      </c>
      <c r="L4913" s="861" t="s">
        <v>305</v>
      </c>
    </row>
    <row r="4914" spans="1:12">
      <c r="A4914" s="861" t="s">
        <v>16</v>
      </c>
      <c r="B4914" s="861" t="s">
        <v>3047</v>
      </c>
      <c r="C4914" s="861" t="s">
        <v>3085</v>
      </c>
      <c r="D4914" s="861" t="s">
        <v>11175</v>
      </c>
      <c r="E4914" s="862" t="s">
        <v>10427</v>
      </c>
      <c r="F4914" s="861" t="s">
        <v>10427</v>
      </c>
      <c r="G4914" s="864">
        <v>94341</v>
      </c>
      <c r="H4914" s="861" t="s">
        <v>3108</v>
      </c>
      <c r="I4914" s="861" t="s">
        <v>113</v>
      </c>
      <c r="J4914" s="861" t="s">
        <v>306</v>
      </c>
      <c r="K4914" s="862" t="s">
        <v>14712</v>
      </c>
      <c r="L4914" s="861" t="s">
        <v>305</v>
      </c>
    </row>
    <row r="4915" spans="1:12">
      <c r="A4915" s="861" t="s">
        <v>16</v>
      </c>
      <c r="B4915" s="861" t="s">
        <v>3047</v>
      </c>
      <c r="C4915" s="861" t="s">
        <v>3085</v>
      </c>
      <c r="D4915" s="861" t="s">
        <v>11175</v>
      </c>
      <c r="E4915" s="862" t="s">
        <v>10427</v>
      </c>
      <c r="F4915" s="861" t="s">
        <v>10427</v>
      </c>
      <c r="G4915" s="864">
        <v>94342</v>
      </c>
      <c r="H4915" s="861" t="s">
        <v>3109</v>
      </c>
      <c r="I4915" s="861" t="s">
        <v>113</v>
      </c>
      <c r="J4915" s="861" t="s">
        <v>306</v>
      </c>
      <c r="K4915" s="862" t="s">
        <v>19896</v>
      </c>
      <c r="L4915" s="861" t="s">
        <v>305</v>
      </c>
    </row>
    <row r="4916" spans="1:12">
      <c r="A4916" s="861" t="s">
        <v>16</v>
      </c>
      <c r="B4916" s="861" t="s">
        <v>3047</v>
      </c>
      <c r="C4916" s="861" t="s">
        <v>3085</v>
      </c>
      <c r="D4916" s="861" t="s">
        <v>11175</v>
      </c>
      <c r="E4916" s="862" t="s">
        <v>10427</v>
      </c>
      <c r="F4916" s="861" t="s">
        <v>10427</v>
      </c>
      <c r="G4916" s="864">
        <v>96385</v>
      </c>
      <c r="H4916" s="861" t="s">
        <v>15562</v>
      </c>
      <c r="I4916" s="861" t="s">
        <v>113</v>
      </c>
      <c r="J4916" s="861" t="s">
        <v>306</v>
      </c>
      <c r="K4916" s="862" t="s">
        <v>12813</v>
      </c>
      <c r="L4916" s="861" t="s">
        <v>305</v>
      </c>
    </row>
    <row r="4917" spans="1:12">
      <c r="A4917" s="861" t="s">
        <v>16</v>
      </c>
      <c r="B4917" s="861" t="s">
        <v>3047</v>
      </c>
      <c r="C4917" s="861" t="s">
        <v>3085</v>
      </c>
      <c r="D4917" s="861" t="s">
        <v>11175</v>
      </c>
      <c r="E4917" s="862" t="s">
        <v>10427</v>
      </c>
      <c r="F4917" s="861" t="s">
        <v>10427</v>
      </c>
      <c r="G4917" s="864">
        <v>96386</v>
      </c>
      <c r="H4917" s="861" t="s">
        <v>15563</v>
      </c>
      <c r="I4917" s="861" t="s">
        <v>113</v>
      </c>
      <c r="J4917" s="861" t="s">
        <v>306</v>
      </c>
      <c r="K4917" s="862" t="s">
        <v>11706</v>
      </c>
      <c r="L4917" s="861" t="s">
        <v>305</v>
      </c>
    </row>
    <row r="4918" spans="1:12">
      <c r="A4918" s="861" t="s">
        <v>16</v>
      </c>
      <c r="B4918" s="861" t="s">
        <v>3047</v>
      </c>
      <c r="C4918" s="861" t="s">
        <v>3110</v>
      </c>
      <c r="D4918" s="861" t="s">
        <v>11176</v>
      </c>
      <c r="E4918" s="862" t="s">
        <v>10427</v>
      </c>
      <c r="F4918" s="861" t="s">
        <v>10427</v>
      </c>
      <c r="G4918" s="864">
        <v>93360</v>
      </c>
      <c r="H4918" s="861" t="s">
        <v>11634</v>
      </c>
      <c r="I4918" s="861" t="s">
        <v>113</v>
      </c>
      <c r="J4918" s="861" t="s">
        <v>306</v>
      </c>
      <c r="K4918" s="862" t="s">
        <v>12067</v>
      </c>
      <c r="L4918" s="861" t="s">
        <v>305</v>
      </c>
    </row>
    <row r="4919" spans="1:12">
      <c r="A4919" s="861" t="s">
        <v>16</v>
      </c>
      <c r="B4919" s="861" t="s">
        <v>3047</v>
      </c>
      <c r="C4919" s="861" t="s">
        <v>3110</v>
      </c>
      <c r="D4919" s="861" t="s">
        <v>11176</v>
      </c>
      <c r="E4919" s="862" t="s">
        <v>10427</v>
      </c>
      <c r="F4919" s="861" t="s">
        <v>10427</v>
      </c>
      <c r="G4919" s="864">
        <v>93361</v>
      </c>
      <c r="H4919" s="861" t="s">
        <v>11635</v>
      </c>
      <c r="I4919" s="861" t="s">
        <v>113</v>
      </c>
      <c r="J4919" s="861" t="s">
        <v>306</v>
      </c>
      <c r="K4919" s="862" t="s">
        <v>13606</v>
      </c>
      <c r="L4919" s="861" t="s">
        <v>305</v>
      </c>
    </row>
    <row r="4920" spans="1:12">
      <c r="A4920" s="861" t="s">
        <v>16</v>
      </c>
      <c r="B4920" s="861" t="s">
        <v>3047</v>
      </c>
      <c r="C4920" s="861" t="s">
        <v>3110</v>
      </c>
      <c r="D4920" s="861" t="s">
        <v>11176</v>
      </c>
      <c r="E4920" s="862" t="s">
        <v>10427</v>
      </c>
      <c r="F4920" s="861" t="s">
        <v>10427</v>
      </c>
      <c r="G4920" s="864">
        <v>93362</v>
      </c>
      <c r="H4920" s="861" t="s">
        <v>11636</v>
      </c>
      <c r="I4920" s="861" t="s">
        <v>113</v>
      </c>
      <c r="J4920" s="861" t="s">
        <v>306</v>
      </c>
      <c r="K4920" s="862" t="s">
        <v>12955</v>
      </c>
      <c r="L4920" s="861" t="s">
        <v>305</v>
      </c>
    </row>
    <row r="4921" spans="1:12">
      <c r="A4921" s="861" t="s">
        <v>16</v>
      </c>
      <c r="B4921" s="861" t="s">
        <v>3047</v>
      </c>
      <c r="C4921" s="861" t="s">
        <v>3110</v>
      </c>
      <c r="D4921" s="861" t="s">
        <v>11176</v>
      </c>
      <c r="E4921" s="862" t="s">
        <v>10427</v>
      </c>
      <c r="F4921" s="861" t="s">
        <v>10427</v>
      </c>
      <c r="G4921" s="864">
        <v>93363</v>
      </c>
      <c r="H4921" s="861" t="s">
        <v>11637</v>
      </c>
      <c r="I4921" s="861" t="s">
        <v>113</v>
      </c>
      <c r="J4921" s="861" t="s">
        <v>306</v>
      </c>
      <c r="K4921" s="862" t="s">
        <v>13420</v>
      </c>
      <c r="L4921" s="861" t="s">
        <v>305</v>
      </c>
    </row>
    <row r="4922" spans="1:12">
      <c r="A4922" s="861" t="s">
        <v>16</v>
      </c>
      <c r="B4922" s="861" t="s">
        <v>3047</v>
      </c>
      <c r="C4922" s="861" t="s">
        <v>3110</v>
      </c>
      <c r="D4922" s="861" t="s">
        <v>11176</v>
      </c>
      <c r="E4922" s="862" t="s">
        <v>10427</v>
      </c>
      <c r="F4922" s="861" t="s">
        <v>10427</v>
      </c>
      <c r="G4922" s="864">
        <v>93364</v>
      </c>
      <c r="H4922" s="861" t="s">
        <v>3111</v>
      </c>
      <c r="I4922" s="861" t="s">
        <v>113</v>
      </c>
      <c r="J4922" s="861" t="s">
        <v>306</v>
      </c>
      <c r="K4922" s="862" t="s">
        <v>12777</v>
      </c>
      <c r="L4922" s="861" t="s">
        <v>305</v>
      </c>
    </row>
    <row r="4923" spans="1:12">
      <c r="A4923" s="861" t="s">
        <v>16</v>
      </c>
      <c r="B4923" s="861" t="s">
        <v>3047</v>
      </c>
      <c r="C4923" s="861" t="s">
        <v>3110</v>
      </c>
      <c r="D4923" s="861" t="s">
        <v>11176</v>
      </c>
      <c r="E4923" s="862" t="s">
        <v>10427</v>
      </c>
      <c r="F4923" s="861" t="s">
        <v>10427</v>
      </c>
      <c r="G4923" s="864">
        <v>93365</v>
      </c>
      <c r="H4923" s="861" t="s">
        <v>11638</v>
      </c>
      <c r="I4923" s="861" t="s">
        <v>113</v>
      </c>
      <c r="J4923" s="861" t="s">
        <v>306</v>
      </c>
      <c r="K4923" s="862" t="s">
        <v>13468</v>
      </c>
      <c r="L4923" s="861" t="s">
        <v>305</v>
      </c>
    </row>
    <row r="4924" spans="1:12">
      <c r="A4924" s="861" t="s">
        <v>16</v>
      </c>
      <c r="B4924" s="861" t="s">
        <v>3047</v>
      </c>
      <c r="C4924" s="861" t="s">
        <v>3110</v>
      </c>
      <c r="D4924" s="861" t="s">
        <v>11176</v>
      </c>
      <c r="E4924" s="862" t="s">
        <v>10427</v>
      </c>
      <c r="F4924" s="861" t="s">
        <v>10427</v>
      </c>
      <c r="G4924" s="864">
        <v>93366</v>
      </c>
      <c r="H4924" s="861" t="s">
        <v>11639</v>
      </c>
      <c r="I4924" s="861" t="s">
        <v>113</v>
      </c>
      <c r="J4924" s="861" t="s">
        <v>306</v>
      </c>
      <c r="K4924" s="862" t="s">
        <v>12142</v>
      </c>
      <c r="L4924" s="861" t="s">
        <v>305</v>
      </c>
    </row>
    <row r="4925" spans="1:12">
      <c r="A4925" s="861" t="s">
        <v>16</v>
      </c>
      <c r="B4925" s="861" t="s">
        <v>3047</v>
      </c>
      <c r="C4925" s="861" t="s">
        <v>3110</v>
      </c>
      <c r="D4925" s="861" t="s">
        <v>11176</v>
      </c>
      <c r="E4925" s="862" t="s">
        <v>10427</v>
      </c>
      <c r="F4925" s="861" t="s">
        <v>10427</v>
      </c>
      <c r="G4925" s="864">
        <v>93367</v>
      </c>
      <c r="H4925" s="861" t="s">
        <v>11640</v>
      </c>
      <c r="I4925" s="861" t="s">
        <v>113</v>
      </c>
      <c r="J4925" s="861" t="s">
        <v>306</v>
      </c>
      <c r="K4925" s="862" t="s">
        <v>16800</v>
      </c>
      <c r="L4925" s="861" t="s">
        <v>305</v>
      </c>
    </row>
    <row r="4926" spans="1:12">
      <c r="A4926" s="861" t="s">
        <v>16</v>
      </c>
      <c r="B4926" s="861" t="s">
        <v>3047</v>
      </c>
      <c r="C4926" s="861" t="s">
        <v>3110</v>
      </c>
      <c r="D4926" s="861" t="s">
        <v>11176</v>
      </c>
      <c r="E4926" s="862" t="s">
        <v>10427</v>
      </c>
      <c r="F4926" s="861" t="s">
        <v>10427</v>
      </c>
      <c r="G4926" s="864">
        <v>93368</v>
      </c>
      <c r="H4926" s="861" t="s">
        <v>11641</v>
      </c>
      <c r="I4926" s="861" t="s">
        <v>113</v>
      </c>
      <c r="J4926" s="861" t="s">
        <v>306</v>
      </c>
      <c r="K4926" s="862" t="s">
        <v>11987</v>
      </c>
      <c r="L4926" s="861" t="s">
        <v>305</v>
      </c>
    </row>
    <row r="4927" spans="1:12">
      <c r="A4927" s="861" t="s">
        <v>16</v>
      </c>
      <c r="B4927" s="861" t="s">
        <v>3047</v>
      </c>
      <c r="C4927" s="861" t="s">
        <v>3110</v>
      </c>
      <c r="D4927" s="861" t="s">
        <v>11176</v>
      </c>
      <c r="E4927" s="862" t="s">
        <v>10427</v>
      </c>
      <c r="F4927" s="861" t="s">
        <v>10427</v>
      </c>
      <c r="G4927" s="864">
        <v>93369</v>
      </c>
      <c r="H4927" s="861" t="s">
        <v>3112</v>
      </c>
      <c r="I4927" s="861" t="s">
        <v>113</v>
      </c>
      <c r="J4927" s="861" t="s">
        <v>306</v>
      </c>
      <c r="K4927" s="862" t="s">
        <v>12896</v>
      </c>
      <c r="L4927" s="861" t="s">
        <v>305</v>
      </c>
    </row>
    <row r="4928" spans="1:12">
      <c r="A4928" s="861" t="s">
        <v>16</v>
      </c>
      <c r="B4928" s="861" t="s">
        <v>3047</v>
      </c>
      <c r="C4928" s="861" t="s">
        <v>3110</v>
      </c>
      <c r="D4928" s="861" t="s">
        <v>11176</v>
      </c>
      <c r="E4928" s="862" t="s">
        <v>10427</v>
      </c>
      <c r="F4928" s="861" t="s">
        <v>10427</v>
      </c>
      <c r="G4928" s="864">
        <v>93370</v>
      </c>
      <c r="H4928" s="861" t="s">
        <v>11642</v>
      </c>
      <c r="I4928" s="861" t="s">
        <v>113</v>
      </c>
      <c r="J4928" s="861" t="s">
        <v>306</v>
      </c>
      <c r="K4928" s="862" t="s">
        <v>12957</v>
      </c>
      <c r="L4928" s="861" t="s">
        <v>305</v>
      </c>
    </row>
    <row r="4929" spans="1:12">
      <c r="A4929" s="861" t="s">
        <v>16</v>
      </c>
      <c r="B4929" s="861" t="s">
        <v>3047</v>
      </c>
      <c r="C4929" s="861" t="s">
        <v>3110</v>
      </c>
      <c r="D4929" s="861" t="s">
        <v>11176</v>
      </c>
      <c r="E4929" s="862" t="s">
        <v>10427</v>
      </c>
      <c r="F4929" s="861" t="s">
        <v>10427</v>
      </c>
      <c r="G4929" s="864">
        <v>93371</v>
      </c>
      <c r="H4929" s="861" t="s">
        <v>3113</v>
      </c>
      <c r="I4929" s="861" t="s">
        <v>113</v>
      </c>
      <c r="J4929" s="861" t="s">
        <v>306</v>
      </c>
      <c r="K4929" s="862" t="s">
        <v>12219</v>
      </c>
      <c r="L4929" s="861" t="s">
        <v>305</v>
      </c>
    </row>
    <row r="4930" spans="1:12">
      <c r="A4930" s="861" t="s">
        <v>16</v>
      </c>
      <c r="B4930" s="861" t="s">
        <v>3047</v>
      </c>
      <c r="C4930" s="861" t="s">
        <v>3110</v>
      </c>
      <c r="D4930" s="861" t="s">
        <v>11176</v>
      </c>
      <c r="E4930" s="862" t="s">
        <v>10427</v>
      </c>
      <c r="F4930" s="861" t="s">
        <v>10427</v>
      </c>
      <c r="G4930" s="864">
        <v>93372</v>
      </c>
      <c r="H4930" s="861" t="s">
        <v>11643</v>
      </c>
      <c r="I4930" s="861" t="s">
        <v>113</v>
      </c>
      <c r="J4930" s="861" t="s">
        <v>306</v>
      </c>
      <c r="K4930" s="862" t="s">
        <v>12191</v>
      </c>
      <c r="L4930" s="861" t="s">
        <v>305</v>
      </c>
    </row>
    <row r="4931" spans="1:12">
      <c r="A4931" s="861" t="s">
        <v>16</v>
      </c>
      <c r="B4931" s="861" t="s">
        <v>3047</v>
      </c>
      <c r="C4931" s="861" t="s">
        <v>3110</v>
      </c>
      <c r="D4931" s="861" t="s">
        <v>11176</v>
      </c>
      <c r="E4931" s="862" t="s">
        <v>10427</v>
      </c>
      <c r="F4931" s="861" t="s">
        <v>10427</v>
      </c>
      <c r="G4931" s="864">
        <v>93373</v>
      </c>
      <c r="H4931" s="861" t="s">
        <v>3114</v>
      </c>
      <c r="I4931" s="861" t="s">
        <v>113</v>
      </c>
      <c r="J4931" s="861" t="s">
        <v>306</v>
      </c>
      <c r="K4931" s="862" t="s">
        <v>12643</v>
      </c>
      <c r="L4931" s="861" t="s">
        <v>305</v>
      </c>
    </row>
    <row r="4932" spans="1:12">
      <c r="A4932" s="861" t="s">
        <v>16</v>
      </c>
      <c r="B4932" s="861" t="s">
        <v>3047</v>
      </c>
      <c r="C4932" s="861" t="s">
        <v>3110</v>
      </c>
      <c r="D4932" s="861" t="s">
        <v>11176</v>
      </c>
      <c r="E4932" s="862" t="s">
        <v>10427</v>
      </c>
      <c r="F4932" s="861" t="s">
        <v>10427</v>
      </c>
      <c r="G4932" s="864">
        <v>93374</v>
      </c>
      <c r="H4932" s="861" t="s">
        <v>3115</v>
      </c>
      <c r="I4932" s="861" t="s">
        <v>113</v>
      </c>
      <c r="J4932" s="861" t="s">
        <v>306</v>
      </c>
      <c r="K4932" s="862" t="s">
        <v>15305</v>
      </c>
      <c r="L4932" s="861" t="s">
        <v>305</v>
      </c>
    </row>
    <row r="4933" spans="1:12">
      <c r="A4933" s="861" t="s">
        <v>16</v>
      </c>
      <c r="B4933" s="861" t="s">
        <v>3047</v>
      </c>
      <c r="C4933" s="861" t="s">
        <v>3110</v>
      </c>
      <c r="D4933" s="861" t="s">
        <v>11176</v>
      </c>
      <c r="E4933" s="862" t="s">
        <v>10427</v>
      </c>
      <c r="F4933" s="861" t="s">
        <v>10427</v>
      </c>
      <c r="G4933" s="864">
        <v>93375</v>
      </c>
      <c r="H4933" s="861" t="s">
        <v>11644</v>
      </c>
      <c r="I4933" s="861" t="s">
        <v>113</v>
      </c>
      <c r="J4933" s="861" t="s">
        <v>306</v>
      </c>
      <c r="K4933" s="862" t="s">
        <v>11765</v>
      </c>
      <c r="L4933" s="861" t="s">
        <v>305</v>
      </c>
    </row>
    <row r="4934" spans="1:12">
      <c r="A4934" s="861" t="s">
        <v>16</v>
      </c>
      <c r="B4934" s="861" t="s">
        <v>3047</v>
      </c>
      <c r="C4934" s="861" t="s">
        <v>3110</v>
      </c>
      <c r="D4934" s="861" t="s">
        <v>11176</v>
      </c>
      <c r="E4934" s="862" t="s">
        <v>10427</v>
      </c>
      <c r="F4934" s="861" t="s">
        <v>10427</v>
      </c>
      <c r="G4934" s="864">
        <v>93376</v>
      </c>
      <c r="H4934" s="861" t="s">
        <v>11645</v>
      </c>
      <c r="I4934" s="861" t="s">
        <v>113</v>
      </c>
      <c r="J4934" s="861" t="s">
        <v>306</v>
      </c>
      <c r="K4934" s="862" t="s">
        <v>13911</v>
      </c>
      <c r="L4934" s="861" t="s">
        <v>305</v>
      </c>
    </row>
    <row r="4935" spans="1:12">
      <c r="A4935" s="861" t="s">
        <v>16</v>
      </c>
      <c r="B4935" s="861" t="s">
        <v>3047</v>
      </c>
      <c r="C4935" s="861" t="s">
        <v>3110</v>
      </c>
      <c r="D4935" s="861" t="s">
        <v>11176</v>
      </c>
      <c r="E4935" s="862" t="s">
        <v>10427</v>
      </c>
      <c r="F4935" s="861" t="s">
        <v>10427</v>
      </c>
      <c r="G4935" s="864">
        <v>93377</v>
      </c>
      <c r="H4935" s="861" t="s">
        <v>3116</v>
      </c>
      <c r="I4935" s="861" t="s">
        <v>113</v>
      </c>
      <c r="J4935" s="861" t="s">
        <v>306</v>
      </c>
      <c r="K4935" s="862" t="s">
        <v>13514</v>
      </c>
      <c r="L4935" s="861" t="s">
        <v>305</v>
      </c>
    </row>
    <row r="4936" spans="1:12">
      <c r="A4936" s="861" t="s">
        <v>16</v>
      </c>
      <c r="B4936" s="861" t="s">
        <v>3047</v>
      </c>
      <c r="C4936" s="861" t="s">
        <v>3110</v>
      </c>
      <c r="D4936" s="861" t="s">
        <v>11176</v>
      </c>
      <c r="E4936" s="862" t="s">
        <v>10427</v>
      </c>
      <c r="F4936" s="861" t="s">
        <v>10427</v>
      </c>
      <c r="G4936" s="864">
        <v>93378</v>
      </c>
      <c r="H4936" s="861" t="s">
        <v>11646</v>
      </c>
      <c r="I4936" s="861" t="s">
        <v>113</v>
      </c>
      <c r="J4936" s="861" t="s">
        <v>306</v>
      </c>
      <c r="K4936" s="862" t="s">
        <v>13488</v>
      </c>
      <c r="L4936" s="861" t="s">
        <v>305</v>
      </c>
    </row>
    <row r="4937" spans="1:12">
      <c r="A4937" s="861" t="s">
        <v>16</v>
      </c>
      <c r="B4937" s="861" t="s">
        <v>3047</v>
      </c>
      <c r="C4937" s="861" t="s">
        <v>3110</v>
      </c>
      <c r="D4937" s="861" t="s">
        <v>11176</v>
      </c>
      <c r="E4937" s="862" t="s">
        <v>10427</v>
      </c>
      <c r="F4937" s="861" t="s">
        <v>10427</v>
      </c>
      <c r="G4937" s="864">
        <v>93379</v>
      </c>
      <c r="H4937" s="861" t="s">
        <v>11647</v>
      </c>
      <c r="I4937" s="861" t="s">
        <v>113</v>
      </c>
      <c r="J4937" s="861" t="s">
        <v>306</v>
      </c>
      <c r="K4937" s="862" t="s">
        <v>12288</v>
      </c>
      <c r="L4937" s="861" t="s">
        <v>305</v>
      </c>
    </row>
    <row r="4938" spans="1:12">
      <c r="A4938" s="861" t="s">
        <v>16</v>
      </c>
      <c r="B4938" s="861" t="s">
        <v>3047</v>
      </c>
      <c r="C4938" s="861" t="s">
        <v>3110</v>
      </c>
      <c r="D4938" s="861" t="s">
        <v>11176</v>
      </c>
      <c r="E4938" s="862" t="s">
        <v>10427</v>
      </c>
      <c r="F4938" s="861" t="s">
        <v>10427</v>
      </c>
      <c r="G4938" s="864">
        <v>93380</v>
      </c>
      <c r="H4938" s="861" t="s">
        <v>11648</v>
      </c>
      <c r="I4938" s="861" t="s">
        <v>113</v>
      </c>
      <c r="J4938" s="861" t="s">
        <v>306</v>
      </c>
      <c r="K4938" s="862" t="s">
        <v>14982</v>
      </c>
      <c r="L4938" s="861" t="s">
        <v>305</v>
      </c>
    </row>
    <row r="4939" spans="1:12">
      <c r="A4939" s="861" t="s">
        <v>16</v>
      </c>
      <c r="B4939" s="861" t="s">
        <v>3047</v>
      </c>
      <c r="C4939" s="861" t="s">
        <v>3110</v>
      </c>
      <c r="D4939" s="861" t="s">
        <v>11176</v>
      </c>
      <c r="E4939" s="862" t="s">
        <v>10427</v>
      </c>
      <c r="F4939" s="861" t="s">
        <v>10427</v>
      </c>
      <c r="G4939" s="864">
        <v>93381</v>
      </c>
      <c r="H4939" s="861" t="s">
        <v>3117</v>
      </c>
      <c r="I4939" s="861" t="s">
        <v>113</v>
      </c>
      <c r="J4939" s="861" t="s">
        <v>306</v>
      </c>
      <c r="K4939" s="862" t="s">
        <v>12722</v>
      </c>
      <c r="L4939" s="861" t="s">
        <v>305</v>
      </c>
    </row>
    <row r="4940" spans="1:12">
      <c r="A4940" s="861" t="s">
        <v>16</v>
      </c>
      <c r="B4940" s="861" t="s">
        <v>3047</v>
      </c>
      <c r="C4940" s="861" t="s">
        <v>3110</v>
      </c>
      <c r="D4940" s="861" t="s">
        <v>11176</v>
      </c>
      <c r="E4940" s="862" t="s">
        <v>10427</v>
      </c>
      <c r="F4940" s="861" t="s">
        <v>10427</v>
      </c>
      <c r="G4940" s="864">
        <v>93382</v>
      </c>
      <c r="H4940" s="861" t="s">
        <v>3118</v>
      </c>
      <c r="I4940" s="861" t="s">
        <v>113</v>
      </c>
      <c r="J4940" s="861" t="s">
        <v>306</v>
      </c>
      <c r="K4940" s="862" t="s">
        <v>18170</v>
      </c>
      <c r="L4940" s="861" t="s">
        <v>305</v>
      </c>
    </row>
    <row r="4941" spans="1:12">
      <c r="A4941" s="861" t="s">
        <v>16</v>
      </c>
      <c r="B4941" s="861" t="s">
        <v>3047</v>
      </c>
      <c r="C4941" s="861" t="s">
        <v>3110</v>
      </c>
      <c r="D4941" s="861" t="s">
        <v>11176</v>
      </c>
      <c r="E4941" s="862" t="s">
        <v>10427</v>
      </c>
      <c r="F4941" s="861" t="s">
        <v>10427</v>
      </c>
      <c r="G4941" s="864">
        <v>96995</v>
      </c>
      <c r="H4941" s="861" t="s">
        <v>9808</v>
      </c>
      <c r="I4941" s="861" t="s">
        <v>113</v>
      </c>
      <c r="J4941" s="861" t="s">
        <v>520</v>
      </c>
      <c r="K4941" s="862" t="s">
        <v>19897</v>
      </c>
      <c r="L4941" s="861" t="s">
        <v>305</v>
      </c>
    </row>
    <row r="4942" spans="1:12">
      <c r="A4942" s="861" t="s">
        <v>16</v>
      </c>
      <c r="B4942" s="861" t="s">
        <v>3047</v>
      </c>
      <c r="C4942" s="861" t="s">
        <v>3119</v>
      </c>
      <c r="D4942" s="861" t="s">
        <v>11177</v>
      </c>
      <c r="E4942" s="862" t="s">
        <v>10427</v>
      </c>
      <c r="F4942" s="861" t="s">
        <v>10427</v>
      </c>
      <c r="G4942" s="864">
        <v>72844</v>
      </c>
      <c r="H4942" s="861" t="s">
        <v>3124</v>
      </c>
      <c r="I4942" s="861" t="s">
        <v>158</v>
      </c>
      <c r="J4942" s="861" t="s">
        <v>306</v>
      </c>
      <c r="K4942" s="862" t="s">
        <v>11865</v>
      </c>
      <c r="L4942" s="861" t="s">
        <v>305</v>
      </c>
    </row>
    <row r="4943" spans="1:12">
      <c r="A4943" s="861" t="s">
        <v>16</v>
      </c>
      <c r="B4943" s="861" t="s">
        <v>3047</v>
      </c>
      <c r="C4943" s="861" t="s">
        <v>3119</v>
      </c>
      <c r="D4943" s="861" t="s">
        <v>11177</v>
      </c>
      <c r="E4943" s="862" t="s">
        <v>10427</v>
      </c>
      <c r="F4943" s="861" t="s">
        <v>10427</v>
      </c>
      <c r="G4943" s="864">
        <v>72846</v>
      </c>
      <c r="H4943" s="861" t="s">
        <v>3125</v>
      </c>
      <c r="I4943" s="861" t="s">
        <v>158</v>
      </c>
      <c r="J4943" s="861" t="s">
        <v>306</v>
      </c>
      <c r="K4943" s="862" t="s">
        <v>14303</v>
      </c>
      <c r="L4943" s="861" t="s">
        <v>305</v>
      </c>
    </row>
    <row r="4944" spans="1:12">
      <c r="A4944" s="861" t="s">
        <v>16</v>
      </c>
      <c r="B4944" s="861" t="s">
        <v>3047</v>
      </c>
      <c r="C4944" s="861" t="s">
        <v>3119</v>
      </c>
      <c r="D4944" s="861" t="s">
        <v>11177</v>
      </c>
      <c r="E4944" s="862" t="s">
        <v>10427</v>
      </c>
      <c r="F4944" s="861" t="s">
        <v>10427</v>
      </c>
      <c r="G4944" s="864">
        <v>72847</v>
      </c>
      <c r="H4944" s="861" t="s">
        <v>3126</v>
      </c>
      <c r="I4944" s="861" t="s">
        <v>158</v>
      </c>
      <c r="J4944" s="861" t="s">
        <v>306</v>
      </c>
      <c r="K4944" s="862" t="s">
        <v>13361</v>
      </c>
      <c r="L4944" s="861" t="s">
        <v>305</v>
      </c>
    </row>
    <row r="4945" spans="1:12">
      <c r="A4945" s="861" t="s">
        <v>16</v>
      </c>
      <c r="B4945" s="861" t="s">
        <v>3047</v>
      </c>
      <c r="C4945" s="861" t="s">
        <v>3119</v>
      </c>
      <c r="D4945" s="861" t="s">
        <v>11177</v>
      </c>
      <c r="E4945" s="862" t="s">
        <v>10427</v>
      </c>
      <c r="F4945" s="861" t="s">
        <v>10427</v>
      </c>
      <c r="G4945" s="864">
        <v>72848</v>
      </c>
      <c r="H4945" s="861" t="s">
        <v>3127</v>
      </c>
      <c r="I4945" s="861" t="s">
        <v>158</v>
      </c>
      <c r="J4945" s="861" t="s">
        <v>306</v>
      </c>
      <c r="K4945" s="862" t="s">
        <v>12975</v>
      </c>
      <c r="L4945" s="861" t="s">
        <v>305</v>
      </c>
    </row>
    <row r="4946" spans="1:12">
      <c r="A4946" s="861" t="s">
        <v>16</v>
      </c>
      <c r="B4946" s="861" t="s">
        <v>3047</v>
      </c>
      <c r="C4946" s="861" t="s">
        <v>3119</v>
      </c>
      <c r="D4946" s="861" t="s">
        <v>11177</v>
      </c>
      <c r="E4946" s="862" t="s">
        <v>10427</v>
      </c>
      <c r="F4946" s="861" t="s">
        <v>10427</v>
      </c>
      <c r="G4946" s="864">
        <v>72849</v>
      </c>
      <c r="H4946" s="861" t="s">
        <v>3128</v>
      </c>
      <c r="I4946" s="861" t="s">
        <v>158</v>
      </c>
      <c r="J4946" s="861" t="s">
        <v>306</v>
      </c>
      <c r="K4946" s="862" t="s">
        <v>11800</v>
      </c>
      <c r="L4946" s="861" t="s">
        <v>305</v>
      </c>
    </row>
    <row r="4947" spans="1:12">
      <c r="A4947" s="861" t="s">
        <v>16</v>
      </c>
      <c r="B4947" s="861" t="s">
        <v>3047</v>
      </c>
      <c r="C4947" s="861" t="s">
        <v>3119</v>
      </c>
      <c r="D4947" s="861" t="s">
        <v>11177</v>
      </c>
      <c r="E4947" s="862" t="s">
        <v>10427</v>
      </c>
      <c r="F4947" s="861" t="s">
        <v>10427</v>
      </c>
      <c r="G4947" s="864">
        <v>72850</v>
      </c>
      <c r="H4947" s="861" t="s">
        <v>3129</v>
      </c>
      <c r="I4947" s="861" t="s">
        <v>158</v>
      </c>
      <c r="J4947" s="861" t="s">
        <v>306</v>
      </c>
      <c r="K4947" s="862" t="s">
        <v>12081</v>
      </c>
      <c r="L4947" s="861" t="s">
        <v>305</v>
      </c>
    </row>
    <row r="4948" spans="1:12">
      <c r="A4948" s="861" t="s">
        <v>16</v>
      </c>
      <c r="B4948" s="861" t="s">
        <v>3047</v>
      </c>
      <c r="C4948" s="861" t="s">
        <v>3119</v>
      </c>
      <c r="D4948" s="861" t="s">
        <v>11177</v>
      </c>
      <c r="E4948" s="862" t="s">
        <v>10427</v>
      </c>
      <c r="F4948" s="861" t="s">
        <v>10427</v>
      </c>
      <c r="G4948" s="864">
        <v>72882</v>
      </c>
      <c r="H4948" s="861" t="s">
        <v>3120</v>
      </c>
      <c r="I4948" s="861" t="s">
        <v>3130</v>
      </c>
      <c r="J4948" s="861" t="s">
        <v>306</v>
      </c>
      <c r="K4948" s="862" t="s">
        <v>12390</v>
      </c>
      <c r="L4948" s="861" t="s">
        <v>305</v>
      </c>
    </row>
    <row r="4949" spans="1:12">
      <c r="A4949" s="861" t="s">
        <v>16</v>
      </c>
      <c r="B4949" s="861" t="s">
        <v>3047</v>
      </c>
      <c r="C4949" s="861" t="s">
        <v>3119</v>
      </c>
      <c r="D4949" s="861" t="s">
        <v>11177</v>
      </c>
      <c r="E4949" s="862" t="s">
        <v>10427</v>
      </c>
      <c r="F4949" s="861" t="s">
        <v>10427</v>
      </c>
      <c r="G4949" s="864">
        <v>72883</v>
      </c>
      <c r="H4949" s="861" t="s">
        <v>3122</v>
      </c>
      <c r="I4949" s="861" t="s">
        <v>3130</v>
      </c>
      <c r="J4949" s="861" t="s">
        <v>306</v>
      </c>
      <c r="K4949" s="862" t="s">
        <v>12447</v>
      </c>
      <c r="L4949" s="861" t="s">
        <v>305</v>
      </c>
    </row>
    <row r="4950" spans="1:12">
      <c r="A4950" s="861" t="s">
        <v>16</v>
      </c>
      <c r="B4950" s="861" t="s">
        <v>3047</v>
      </c>
      <c r="C4950" s="861" t="s">
        <v>3119</v>
      </c>
      <c r="D4950" s="861" t="s">
        <v>11177</v>
      </c>
      <c r="E4950" s="862" t="s">
        <v>10427</v>
      </c>
      <c r="F4950" s="861" t="s">
        <v>10427</v>
      </c>
      <c r="G4950" s="864">
        <v>72884</v>
      </c>
      <c r="H4950" s="861" t="s">
        <v>3123</v>
      </c>
      <c r="I4950" s="861" t="s">
        <v>3130</v>
      </c>
      <c r="J4950" s="861" t="s">
        <v>306</v>
      </c>
      <c r="K4950" s="862" t="s">
        <v>12082</v>
      </c>
      <c r="L4950" s="861" t="s">
        <v>305</v>
      </c>
    </row>
    <row r="4951" spans="1:12">
      <c r="A4951" s="861" t="s">
        <v>16</v>
      </c>
      <c r="B4951" s="861" t="s">
        <v>3047</v>
      </c>
      <c r="C4951" s="861" t="s">
        <v>3119</v>
      </c>
      <c r="D4951" s="861" t="s">
        <v>11177</v>
      </c>
      <c r="E4951" s="862" t="s">
        <v>10427</v>
      </c>
      <c r="F4951" s="861" t="s">
        <v>10427</v>
      </c>
      <c r="G4951" s="864">
        <v>72888</v>
      </c>
      <c r="H4951" s="861" t="s">
        <v>3124</v>
      </c>
      <c r="I4951" s="861" t="s">
        <v>113</v>
      </c>
      <c r="J4951" s="861" t="s">
        <v>306</v>
      </c>
      <c r="K4951" s="862" t="s">
        <v>11756</v>
      </c>
      <c r="L4951" s="861" t="s">
        <v>305</v>
      </c>
    </row>
    <row r="4952" spans="1:12">
      <c r="A4952" s="861" t="s">
        <v>16</v>
      </c>
      <c r="B4952" s="861" t="s">
        <v>3047</v>
      </c>
      <c r="C4952" s="861" t="s">
        <v>3119</v>
      </c>
      <c r="D4952" s="861" t="s">
        <v>11177</v>
      </c>
      <c r="E4952" s="862" t="s">
        <v>10427</v>
      </c>
      <c r="F4952" s="861" t="s">
        <v>10427</v>
      </c>
      <c r="G4952" s="864">
        <v>72890</v>
      </c>
      <c r="H4952" s="861" t="s">
        <v>3131</v>
      </c>
      <c r="I4952" s="861" t="s">
        <v>113</v>
      </c>
      <c r="J4952" s="861" t="s">
        <v>306</v>
      </c>
      <c r="K4952" s="862" t="s">
        <v>12224</v>
      </c>
      <c r="L4952" s="861" t="s">
        <v>305</v>
      </c>
    </row>
    <row r="4953" spans="1:12">
      <c r="A4953" s="861" t="s">
        <v>16</v>
      </c>
      <c r="B4953" s="861" t="s">
        <v>3047</v>
      </c>
      <c r="C4953" s="861" t="s">
        <v>3119</v>
      </c>
      <c r="D4953" s="861" t="s">
        <v>11177</v>
      </c>
      <c r="E4953" s="862" t="s">
        <v>10427</v>
      </c>
      <c r="F4953" s="861" t="s">
        <v>10427</v>
      </c>
      <c r="G4953" s="864">
        <v>72891</v>
      </c>
      <c r="H4953" s="861" t="s">
        <v>3132</v>
      </c>
      <c r="I4953" s="861" t="s">
        <v>113</v>
      </c>
      <c r="J4953" s="861" t="s">
        <v>306</v>
      </c>
      <c r="K4953" s="862" t="s">
        <v>12616</v>
      </c>
      <c r="L4953" s="861" t="s">
        <v>305</v>
      </c>
    </row>
    <row r="4954" spans="1:12">
      <c r="A4954" s="861" t="s">
        <v>16</v>
      </c>
      <c r="B4954" s="861" t="s">
        <v>3047</v>
      </c>
      <c r="C4954" s="861" t="s">
        <v>3119</v>
      </c>
      <c r="D4954" s="861" t="s">
        <v>11177</v>
      </c>
      <c r="E4954" s="862" t="s">
        <v>10427</v>
      </c>
      <c r="F4954" s="861" t="s">
        <v>10427</v>
      </c>
      <c r="G4954" s="864">
        <v>72892</v>
      </c>
      <c r="H4954" s="861" t="s">
        <v>3133</v>
      </c>
      <c r="I4954" s="861" t="s">
        <v>113</v>
      </c>
      <c r="J4954" s="861" t="s">
        <v>306</v>
      </c>
      <c r="K4954" s="862" t="s">
        <v>12966</v>
      </c>
      <c r="L4954" s="861" t="s">
        <v>305</v>
      </c>
    </row>
    <row r="4955" spans="1:12">
      <c r="A4955" s="861" t="s">
        <v>16</v>
      </c>
      <c r="B4955" s="861" t="s">
        <v>3047</v>
      </c>
      <c r="C4955" s="861" t="s">
        <v>3119</v>
      </c>
      <c r="D4955" s="861" t="s">
        <v>11177</v>
      </c>
      <c r="E4955" s="862" t="s">
        <v>10427</v>
      </c>
      <c r="F4955" s="861" t="s">
        <v>10427</v>
      </c>
      <c r="G4955" s="864">
        <v>72893</v>
      </c>
      <c r="H4955" s="861" t="s">
        <v>3134</v>
      </c>
      <c r="I4955" s="861" t="s">
        <v>113</v>
      </c>
      <c r="J4955" s="861" t="s">
        <v>306</v>
      </c>
      <c r="K4955" s="862" t="s">
        <v>13515</v>
      </c>
      <c r="L4955" s="861" t="s">
        <v>305</v>
      </c>
    </row>
    <row r="4956" spans="1:12">
      <c r="A4956" s="861" t="s">
        <v>16</v>
      </c>
      <c r="B4956" s="861" t="s">
        <v>3047</v>
      </c>
      <c r="C4956" s="861" t="s">
        <v>3119</v>
      </c>
      <c r="D4956" s="861" t="s">
        <v>11177</v>
      </c>
      <c r="E4956" s="862" t="s">
        <v>10427</v>
      </c>
      <c r="F4956" s="861" t="s">
        <v>10427</v>
      </c>
      <c r="G4956" s="864">
        <v>72894</v>
      </c>
      <c r="H4956" s="861" t="s">
        <v>3135</v>
      </c>
      <c r="I4956" s="861" t="s">
        <v>113</v>
      </c>
      <c r="J4956" s="861" t="s">
        <v>306</v>
      </c>
      <c r="K4956" s="862" t="s">
        <v>11955</v>
      </c>
      <c r="L4956" s="861" t="s">
        <v>305</v>
      </c>
    </row>
    <row r="4957" spans="1:12">
      <c r="A4957" s="861" t="s">
        <v>16</v>
      </c>
      <c r="B4957" s="861" t="s">
        <v>3047</v>
      </c>
      <c r="C4957" s="861" t="s">
        <v>3119</v>
      </c>
      <c r="D4957" s="861" t="s">
        <v>11177</v>
      </c>
      <c r="E4957" s="862" t="s">
        <v>10427</v>
      </c>
      <c r="F4957" s="861" t="s">
        <v>10427</v>
      </c>
      <c r="G4957" s="864">
        <v>72895</v>
      </c>
      <c r="H4957" s="861" t="s">
        <v>3136</v>
      </c>
      <c r="I4957" s="861" t="s">
        <v>113</v>
      </c>
      <c r="J4957" s="861" t="s">
        <v>306</v>
      </c>
      <c r="K4957" s="862" t="s">
        <v>12970</v>
      </c>
      <c r="L4957" s="861" t="s">
        <v>305</v>
      </c>
    </row>
    <row r="4958" spans="1:12">
      <c r="A4958" s="861" t="s">
        <v>16</v>
      </c>
      <c r="B4958" s="861" t="s">
        <v>3047</v>
      </c>
      <c r="C4958" s="861" t="s">
        <v>3119</v>
      </c>
      <c r="D4958" s="861" t="s">
        <v>11177</v>
      </c>
      <c r="E4958" s="862" t="s">
        <v>10427</v>
      </c>
      <c r="F4958" s="861" t="s">
        <v>10427</v>
      </c>
      <c r="G4958" s="864">
        <v>72897</v>
      </c>
      <c r="H4958" s="861" t="s">
        <v>3137</v>
      </c>
      <c r="I4958" s="861" t="s">
        <v>113</v>
      </c>
      <c r="J4958" s="861" t="s">
        <v>306</v>
      </c>
      <c r="K4958" s="862" t="s">
        <v>14495</v>
      </c>
      <c r="L4958" s="861" t="s">
        <v>305</v>
      </c>
    </row>
    <row r="4959" spans="1:12">
      <c r="A4959" s="861" t="s">
        <v>16</v>
      </c>
      <c r="B4959" s="861" t="s">
        <v>3047</v>
      </c>
      <c r="C4959" s="861" t="s">
        <v>3119</v>
      </c>
      <c r="D4959" s="861" t="s">
        <v>11177</v>
      </c>
      <c r="E4959" s="862" t="s">
        <v>10427</v>
      </c>
      <c r="F4959" s="861" t="s">
        <v>10427</v>
      </c>
      <c r="G4959" s="864">
        <v>72899</v>
      </c>
      <c r="H4959" s="861" t="s">
        <v>3138</v>
      </c>
      <c r="I4959" s="861" t="s">
        <v>113</v>
      </c>
      <c r="J4959" s="861" t="s">
        <v>306</v>
      </c>
      <c r="K4959" s="862" t="s">
        <v>12410</v>
      </c>
      <c r="L4959" s="861" t="s">
        <v>305</v>
      </c>
    </row>
    <row r="4960" spans="1:12">
      <c r="A4960" s="861" t="s">
        <v>16</v>
      </c>
      <c r="B4960" s="861" t="s">
        <v>3047</v>
      </c>
      <c r="C4960" s="861" t="s">
        <v>3119</v>
      </c>
      <c r="D4960" s="861" t="s">
        <v>11177</v>
      </c>
      <c r="E4960" s="862" t="s">
        <v>10427</v>
      </c>
      <c r="F4960" s="861" t="s">
        <v>10427</v>
      </c>
      <c r="G4960" s="864">
        <v>83356</v>
      </c>
      <c r="H4960" s="861" t="s">
        <v>3139</v>
      </c>
      <c r="I4960" s="861" t="s">
        <v>3130</v>
      </c>
      <c r="J4960" s="861" t="s">
        <v>306</v>
      </c>
      <c r="K4960" s="862" t="s">
        <v>12002</v>
      </c>
      <c r="L4960" s="861" t="s">
        <v>305</v>
      </c>
    </row>
    <row r="4961" spans="1:12">
      <c r="A4961" s="861" t="s">
        <v>16</v>
      </c>
      <c r="B4961" s="861" t="s">
        <v>3047</v>
      </c>
      <c r="C4961" s="861" t="s">
        <v>3119</v>
      </c>
      <c r="D4961" s="861" t="s">
        <v>11177</v>
      </c>
      <c r="E4961" s="862" t="s">
        <v>10427</v>
      </c>
      <c r="F4961" s="861" t="s">
        <v>10427</v>
      </c>
      <c r="G4961" s="864">
        <v>83358</v>
      </c>
      <c r="H4961" s="861" t="s">
        <v>3140</v>
      </c>
      <c r="I4961" s="861" t="s">
        <v>3130</v>
      </c>
      <c r="J4961" s="861" t="s">
        <v>306</v>
      </c>
      <c r="K4961" s="862" t="s">
        <v>11947</v>
      </c>
      <c r="L4961" s="861" t="s">
        <v>305</v>
      </c>
    </row>
    <row r="4962" spans="1:12">
      <c r="A4962" s="861" t="s">
        <v>16</v>
      </c>
      <c r="B4962" s="861" t="s">
        <v>3047</v>
      </c>
      <c r="C4962" s="861" t="s">
        <v>3119</v>
      </c>
      <c r="D4962" s="861" t="s">
        <v>11177</v>
      </c>
      <c r="E4962" s="862" t="s">
        <v>10427</v>
      </c>
      <c r="F4962" s="861" t="s">
        <v>10427</v>
      </c>
      <c r="G4962" s="864">
        <v>95303</v>
      </c>
      <c r="H4962" s="861" t="s">
        <v>3141</v>
      </c>
      <c r="I4962" s="861" t="s">
        <v>3130</v>
      </c>
      <c r="J4962" s="861" t="s">
        <v>306</v>
      </c>
      <c r="K4962" s="862" t="s">
        <v>12094</v>
      </c>
      <c r="L4962" s="861" t="s">
        <v>305</v>
      </c>
    </row>
    <row r="4963" spans="1:12">
      <c r="A4963" s="861" t="s">
        <v>16</v>
      </c>
      <c r="B4963" s="861" t="s">
        <v>3047</v>
      </c>
      <c r="C4963" s="861" t="s">
        <v>3119</v>
      </c>
      <c r="D4963" s="861" t="s">
        <v>11177</v>
      </c>
      <c r="E4963" s="862" t="s">
        <v>10427</v>
      </c>
      <c r="F4963" s="861" t="s">
        <v>10427</v>
      </c>
      <c r="G4963" s="864">
        <v>97916</v>
      </c>
      <c r="H4963" s="861" t="s">
        <v>17335</v>
      </c>
      <c r="I4963" s="861" t="s">
        <v>3121</v>
      </c>
      <c r="J4963" s="861" t="s">
        <v>306</v>
      </c>
      <c r="K4963" s="862" t="s">
        <v>11691</v>
      </c>
      <c r="L4963" s="861" t="s">
        <v>305</v>
      </c>
    </row>
    <row r="4964" spans="1:12">
      <c r="A4964" s="861" t="s">
        <v>16</v>
      </c>
      <c r="B4964" s="861" t="s">
        <v>3047</v>
      </c>
      <c r="C4964" s="861" t="s">
        <v>3119</v>
      </c>
      <c r="D4964" s="861" t="s">
        <v>11177</v>
      </c>
      <c r="E4964" s="862" t="s">
        <v>10427</v>
      </c>
      <c r="F4964" s="861" t="s">
        <v>10427</v>
      </c>
      <c r="G4964" s="864">
        <v>97917</v>
      </c>
      <c r="H4964" s="861" t="s">
        <v>17336</v>
      </c>
      <c r="I4964" s="861" t="s">
        <v>3121</v>
      </c>
      <c r="J4964" s="861" t="s">
        <v>306</v>
      </c>
      <c r="K4964" s="862" t="s">
        <v>11716</v>
      </c>
      <c r="L4964" s="861" t="s">
        <v>305</v>
      </c>
    </row>
    <row r="4965" spans="1:12">
      <c r="A4965" s="861" t="s">
        <v>16</v>
      </c>
      <c r="B4965" s="861" t="s">
        <v>3047</v>
      </c>
      <c r="C4965" s="861" t="s">
        <v>3119</v>
      </c>
      <c r="D4965" s="861" t="s">
        <v>11177</v>
      </c>
      <c r="E4965" s="862" t="s">
        <v>10427</v>
      </c>
      <c r="F4965" s="861" t="s">
        <v>10427</v>
      </c>
      <c r="G4965" s="864">
        <v>97918</v>
      </c>
      <c r="H4965" s="861" t="s">
        <v>17337</v>
      </c>
      <c r="I4965" s="861" t="s">
        <v>3121</v>
      </c>
      <c r="J4965" s="861" t="s">
        <v>306</v>
      </c>
      <c r="K4965" s="862" t="s">
        <v>12113</v>
      </c>
      <c r="L4965" s="861" t="s">
        <v>305</v>
      </c>
    </row>
    <row r="4966" spans="1:12">
      <c r="A4966" s="861" t="s">
        <v>16</v>
      </c>
      <c r="B4966" s="861" t="s">
        <v>3047</v>
      </c>
      <c r="C4966" s="861" t="s">
        <v>3119</v>
      </c>
      <c r="D4966" s="861" t="s">
        <v>11177</v>
      </c>
      <c r="E4966" s="862" t="s">
        <v>10427</v>
      </c>
      <c r="F4966" s="861" t="s">
        <v>10427</v>
      </c>
      <c r="G4966" s="864">
        <v>97919</v>
      </c>
      <c r="H4966" s="861" t="s">
        <v>17338</v>
      </c>
      <c r="I4966" s="861" t="s">
        <v>3121</v>
      </c>
      <c r="J4966" s="861" t="s">
        <v>306</v>
      </c>
      <c r="K4966" s="862" t="s">
        <v>12530</v>
      </c>
      <c r="L4966" s="861" t="s">
        <v>305</v>
      </c>
    </row>
    <row r="4967" spans="1:12">
      <c r="A4967" s="861" t="s">
        <v>16</v>
      </c>
      <c r="B4967" s="861" t="s">
        <v>3047</v>
      </c>
      <c r="C4967" s="861" t="s">
        <v>3142</v>
      </c>
      <c r="D4967" s="861" t="s">
        <v>11178</v>
      </c>
      <c r="E4967" s="862" t="s">
        <v>10427</v>
      </c>
      <c r="F4967" s="861" t="s">
        <v>10427</v>
      </c>
      <c r="G4967" s="864">
        <v>94097</v>
      </c>
      <c r="H4967" s="861" t="s">
        <v>3143</v>
      </c>
      <c r="I4967" s="861" t="s">
        <v>117</v>
      </c>
      <c r="J4967" s="861" t="s">
        <v>306</v>
      </c>
      <c r="K4967" s="862" t="s">
        <v>12280</v>
      </c>
      <c r="L4967" s="861" t="s">
        <v>305</v>
      </c>
    </row>
    <row r="4968" spans="1:12">
      <c r="A4968" s="861" t="s">
        <v>16</v>
      </c>
      <c r="B4968" s="861" t="s">
        <v>3047</v>
      </c>
      <c r="C4968" s="861" t="s">
        <v>3142</v>
      </c>
      <c r="D4968" s="861" t="s">
        <v>11178</v>
      </c>
      <c r="E4968" s="862" t="s">
        <v>10427</v>
      </c>
      <c r="F4968" s="861" t="s">
        <v>10427</v>
      </c>
      <c r="G4968" s="864">
        <v>94098</v>
      </c>
      <c r="H4968" s="861" t="s">
        <v>3144</v>
      </c>
      <c r="I4968" s="861" t="s">
        <v>117</v>
      </c>
      <c r="J4968" s="861" t="s">
        <v>306</v>
      </c>
      <c r="K4968" s="862" t="s">
        <v>11797</v>
      </c>
      <c r="L4968" s="861" t="s">
        <v>305</v>
      </c>
    </row>
    <row r="4969" spans="1:12">
      <c r="A4969" s="861" t="s">
        <v>16</v>
      </c>
      <c r="B4969" s="861" t="s">
        <v>3047</v>
      </c>
      <c r="C4969" s="861" t="s">
        <v>3142</v>
      </c>
      <c r="D4969" s="861" t="s">
        <v>11178</v>
      </c>
      <c r="E4969" s="862" t="s">
        <v>10427</v>
      </c>
      <c r="F4969" s="861" t="s">
        <v>10427</v>
      </c>
      <c r="G4969" s="864">
        <v>94099</v>
      </c>
      <c r="H4969" s="861" t="s">
        <v>3145</v>
      </c>
      <c r="I4969" s="861" t="s">
        <v>117</v>
      </c>
      <c r="J4969" s="861" t="s">
        <v>306</v>
      </c>
      <c r="K4969" s="862" t="s">
        <v>13120</v>
      </c>
      <c r="L4969" s="861" t="s">
        <v>305</v>
      </c>
    </row>
    <row r="4970" spans="1:12">
      <c r="A4970" s="861" t="s">
        <v>16</v>
      </c>
      <c r="B4970" s="861" t="s">
        <v>3047</v>
      </c>
      <c r="C4970" s="861" t="s">
        <v>3142</v>
      </c>
      <c r="D4970" s="861" t="s">
        <v>11178</v>
      </c>
      <c r="E4970" s="862" t="s">
        <v>10427</v>
      </c>
      <c r="F4970" s="861" t="s">
        <v>10427</v>
      </c>
      <c r="G4970" s="864">
        <v>94100</v>
      </c>
      <c r="H4970" s="861" t="s">
        <v>3146</v>
      </c>
      <c r="I4970" s="861" t="s">
        <v>117</v>
      </c>
      <c r="J4970" s="861" t="s">
        <v>306</v>
      </c>
      <c r="K4970" s="862" t="s">
        <v>12752</v>
      </c>
      <c r="L4970" s="861" t="s">
        <v>305</v>
      </c>
    </row>
    <row r="4971" spans="1:12">
      <c r="A4971" s="861" t="s">
        <v>16</v>
      </c>
      <c r="B4971" s="861" t="s">
        <v>3047</v>
      </c>
      <c r="C4971" s="861" t="s">
        <v>3142</v>
      </c>
      <c r="D4971" s="861" t="s">
        <v>11178</v>
      </c>
      <c r="E4971" s="862" t="s">
        <v>10427</v>
      </c>
      <c r="F4971" s="861" t="s">
        <v>10427</v>
      </c>
      <c r="G4971" s="864">
        <v>94102</v>
      </c>
      <c r="H4971" s="861" t="s">
        <v>3147</v>
      </c>
      <c r="I4971" s="861" t="s">
        <v>113</v>
      </c>
      <c r="J4971" s="861" t="s">
        <v>306</v>
      </c>
      <c r="K4971" s="862" t="s">
        <v>19898</v>
      </c>
      <c r="L4971" s="861" t="s">
        <v>305</v>
      </c>
    </row>
    <row r="4972" spans="1:12">
      <c r="A4972" s="861" t="s">
        <v>16</v>
      </c>
      <c r="B4972" s="861" t="s">
        <v>3047</v>
      </c>
      <c r="C4972" s="861" t="s">
        <v>3142</v>
      </c>
      <c r="D4972" s="861" t="s">
        <v>11178</v>
      </c>
      <c r="E4972" s="862" t="s">
        <v>10427</v>
      </c>
      <c r="F4972" s="861" t="s">
        <v>10427</v>
      </c>
      <c r="G4972" s="864">
        <v>94103</v>
      </c>
      <c r="H4972" s="861" t="s">
        <v>3148</v>
      </c>
      <c r="I4972" s="861" t="s">
        <v>113</v>
      </c>
      <c r="J4972" s="861" t="s">
        <v>306</v>
      </c>
      <c r="K4972" s="862" t="s">
        <v>19808</v>
      </c>
      <c r="L4972" s="861" t="s">
        <v>305</v>
      </c>
    </row>
    <row r="4973" spans="1:12">
      <c r="A4973" s="861" t="s">
        <v>16</v>
      </c>
      <c r="B4973" s="861" t="s">
        <v>3047</v>
      </c>
      <c r="C4973" s="861" t="s">
        <v>3142</v>
      </c>
      <c r="D4973" s="861" t="s">
        <v>11178</v>
      </c>
      <c r="E4973" s="862" t="s">
        <v>10427</v>
      </c>
      <c r="F4973" s="861" t="s">
        <v>10427</v>
      </c>
      <c r="G4973" s="864">
        <v>94104</v>
      </c>
      <c r="H4973" s="861" t="s">
        <v>3149</v>
      </c>
      <c r="I4973" s="861" t="s">
        <v>113</v>
      </c>
      <c r="J4973" s="861" t="s">
        <v>306</v>
      </c>
      <c r="K4973" s="862" t="s">
        <v>19899</v>
      </c>
      <c r="L4973" s="861" t="s">
        <v>305</v>
      </c>
    </row>
    <row r="4974" spans="1:12">
      <c r="A4974" s="861" t="s">
        <v>16</v>
      </c>
      <c r="B4974" s="861" t="s">
        <v>3047</v>
      </c>
      <c r="C4974" s="861" t="s">
        <v>3142</v>
      </c>
      <c r="D4974" s="861" t="s">
        <v>11178</v>
      </c>
      <c r="E4974" s="862" t="s">
        <v>10427</v>
      </c>
      <c r="F4974" s="861" t="s">
        <v>10427</v>
      </c>
      <c r="G4974" s="864">
        <v>94105</v>
      </c>
      <c r="H4974" s="861" t="s">
        <v>3150</v>
      </c>
      <c r="I4974" s="861" t="s">
        <v>113</v>
      </c>
      <c r="J4974" s="861" t="s">
        <v>306</v>
      </c>
      <c r="K4974" s="862" t="s">
        <v>19900</v>
      </c>
      <c r="L4974" s="861" t="s">
        <v>305</v>
      </c>
    </row>
    <row r="4975" spans="1:12">
      <c r="A4975" s="861" t="s">
        <v>16</v>
      </c>
      <c r="B4975" s="861" t="s">
        <v>3047</v>
      </c>
      <c r="C4975" s="861" t="s">
        <v>3142</v>
      </c>
      <c r="D4975" s="861" t="s">
        <v>11178</v>
      </c>
      <c r="E4975" s="862" t="s">
        <v>10427</v>
      </c>
      <c r="F4975" s="861" t="s">
        <v>10427</v>
      </c>
      <c r="G4975" s="864">
        <v>94106</v>
      </c>
      <c r="H4975" s="861" t="s">
        <v>3151</v>
      </c>
      <c r="I4975" s="861" t="s">
        <v>113</v>
      </c>
      <c r="J4975" s="861" t="s">
        <v>306</v>
      </c>
      <c r="K4975" s="862" t="s">
        <v>19901</v>
      </c>
      <c r="L4975" s="861" t="s">
        <v>305</v>
      </c>
    </row>
    <row r="4976" spans="1:12">
      <c r="A4976" s="861" t="s">
        <v>16</v>
      </c>
      <c r="B4976" s="861" t="s">
        <v>3047</v>
      </c>
      <c r="C4976" s="861" t="s">
        <v>3142</v>
      </c>
      <c r="D4976" s="861" t="s">
        <v>11178</v>
      </c>
      <c r="E4976" s="862" t="s">
        <v>10427</v>
      </c>
      <c r="F4976" s="861" t="s">
        <v>10427</v>
      </c>
      <c r="G4976" s="864">
        <v>94107</v>
      </c>
      <c r="H4976" s="861" t="s">
        <v>3152</v>
      </c>
      <c r="I4976" s="861" t="s">
        <v>113</v>
      </c>
      <c r="J4976" s="861" t="s">
        <v>306</v>
      </c>
      <c r="K4976" s="862" t="s">
        <v>19902</v>
      </c>
      <c r="L4976" s="861" t="s">
        <v>305</v>
      </c>
    </row>
    <row r="4977" spans="1:12">
      <c r="A4977" s="861" t="s">
        <v>16</v>
      </c>
      <c r="B4977" s="861" t="s">
        <v>3047</v>
      </c>
      <c r="C4977" s="861" t="s">
        <v>3142</v>
      </c>
      <c r="D4977" s="861" t="s">
        <v>11178</v>
      </c>
      <c r="E4977" s="862" t="s">
        <v>10427</v>
      </c>
      <c r="F4977" s="861" t="s">
        <v>10427</v>
      </c>
      <c r="G4977" s="864">
        <v>94108</v>
      </c>
      <c r="H4977" s="861" t="s">
        <v>3153</v>
      </c>
      <c r="I4977" s="861" t="s">
        <v>113</v>
      </c>
      <c r="J4977" s="861" t="s">
        <v>306</v>
      </c>
      <c r="K4977" s="862" t="s">
        <v>16913</v>
      </c>
      <c r="L4977" s="861" t="s">
        <v>305</v>
      </c>
    </row>
    <row r="4978" spans="1:12">
      <c r="A4978" s="861" t="s">
        <v>16</v>
      </c>
      <c r="B4978" s="861" t="s">
        <v>3047</v>
      </c>
      <c r="C4978" s="861" t="s">
        <v>3142</v>
      </c>
      <c r="D4978" s="861" t="s">
        <v>11178</v>
      </c>
      <c r="E4978" s="862" t="s">
        <v>10427</v>
      </c>
      <c r="F4978" s="861" t="s">
        <v>10427</v>
      </c>
      <c r="G4978" s="864">
        <v>94110</v>
      </c>
      <c r="H4978" s="861" t="s">
        <v>3154</v>
      </c>
      <c r="I4978" s="861" t="s">
        <v>113</v>
      </c>
      <c r="J4978" s="861" t="s">
        <v>306</v>
      </c>
      <c r="K4978" s="862" t="s">
        <v>19903</v>
      </c>
      <c r="L4978" s="861" t="s">
        <v>305</v>
      </c>
    </row>
    <row r="4979" spans="1:12">
      <c r="A4979" s="861" t="s">
        <v>16</v>
      </c>
      <c r="B4979" s="861" t="s">
        <v>3047</v>
      </c>
      <c r="C4979" s="861" t="s">
        <v>3142</v>
      </c>
      <c r="D4979" s="861" t="s">
        <v>11178</v>
      </c>
      <c r="E4979" s="862" t="s">
        <v>10427</v>
      </c>
      <c r="F4979" s="861" t="s">
        <v>10427</v>
      </c>
      <c r="G4979" s="864">
        <v>94111</v>
      </c>
      <c r="H4979" s="861" t="s">
        <v>3155</v>
      </c>
      <c r="I4979" s="861" t="s">
        <v>113</v>
      </c>
      <c r="J4979" s="861" t="s">
        <v>306</v>
      </c>
      <c r="K4979" s="862" t="s">
        <v>14580</v>
      </c>
      <c r="L4979" s="861" t="s">
        <v>305</v>
      </c>
    </row>
    <row r="4980" spans="1:12">
      <c r="A4980" s="861" t="s">
        <v>16</v>
      </c>
      <c r="B4980" s="861" t="s">
        <v>3047</v>
      </c>
      <c r="C4980" s="861" t="s">
        <v>3142</v>
      </c>
      <c r="D4980" s="861" t="s">
        <v>11178</v>
      </c>
      <c r="E4980" s="862" t="s">
        <v>10427</v>
      </c>
      <c r="F4980" s="861" t="s">
        <v>10427</v>
      </c>
      <c r="G4980" s="864">
        <v>94112</v>
      </c>
      <c r="H4980" s="861" t="s">
        <v>3156</v>
      </c>
      <c r="I4980" s="861" t="s">
        <v>113</v>
      </c>
      <c r="J4980" s="861" t="s">
        <v>306</v>
      </c>
      <c r="K4980" s="862" t="s">
        <v>19904</v>
      </c>
      <c r="L4980" s="861" t="s">
        <v>305</v>
      </c>
    </row>
    <row r="4981" spans="1:12">
      <c r="A4981" s="861" t="s">
        <v>16</v>
      </c>
      <c r="B4981" s="861" t="s">
        <v>3047</v>
      </c>
      <c r="C4981" s="861" t="s">
        <v>3142</v>
      </c>
      <c r="D4981" s="861" t="s">
        <v>11178</v>
      </c>
      <c r="E4981" s="862" t="s">
        <v>10427</v>
      </c>
      <c r="F4981" s="861" t="s">
        <v>10427</v>
      </c>
      <c r="G4981" s="864">
        <v>94113</v>
      </c>
      <c r="H4981" s="861" t="s">
        <v>3157</v>
      </c>
      <c r="I4981" s="861" t="s">
        <v>113</v>
      </c>
      <c r="J4981" s="861" t="s">
        <v>306</v>
      </c>
      <c r="K4981" s="862" t="s">
        <v>19905</v>
      </c>
      <c r="L4981" s="861" t="s">
        <v>305</v>
      </c>
    </row>
    <row r="4982" spans="1:12">
      <c r="A4982" s="861" t="s">
        <v>16</v>
      </c>
      <c r="B4982" s="861" t="s">
        <v>3047</v>
      </c>
      <c r="C4982" s="861" t="s">
        <v>3142</v>
      </c>
      <c r="D4982" s="861" t="s">
        <v>11178</v>
      </c>
      <c r="E4982" s="862" t="s">
        <v>10427</v>
      </c>
      <c r="F4982" s="861" t="s">
        <v>10427</v>
      </c>
      <c r="G4982" s="864">
        <v>94114</v>
      </c>
      <c r="H4982" s="861" t="s">
        <v>3158</v>
      </c>
      <c r="I4982" s="861" t="s">
        <v>113</v>
      </c>
      <c r="J4982" s="861" t="s">
        <v>306</v>
      </c>
      <c r="K4982" s="862" t="s">
        <v>19906</v>
      </c>
      <c r="L4982" s="861" t="s">
        <v>305</v>
      </c>
    </row>
    <row r="4983" spans="1:12">
      <c r="A4983" s="861" t="s">
        <v>16</v>
      </c>
      <c r="B4983" s="861" t="s">
        <v>3047</v>
      </c>
      <c r="C4983" s="861" t="s">
        <v>3142</v>
      </c>
      <c r="D4983" s="861" t="s">
        <v>11178</v>
      </c>
      <c r="E4983" s="862" t="s">
        <v>10427</v>
      </c>
      <c r="F4983" s="861" t="s">
        <v>10427</v>
      </c>
      <c r="G4983" s="864">
        <v>94115</v>
      </c>
      <c r="H4983" s="861" t="s">
        <v>3159</v>
      </c>
      <c r="I4983" s="861" t="s">
        <v>113</v>
      </c>
      <c r="J4983" s="861" t="s">
        <v>306</v>
      </c>
      <c r="K4983" s="862" t="s">
        <v>19907</v>
      </c>
      <c r="L4983" s="861" t="s">
        <v>305</v>
      </c>
    </row>
    <row r="4984" spans="1:12">
      <c r="A4984" s="861" t="s">
        <v>16</v>
      </c>
      <c r="B4984" s="861" t="s">
        <v>3047</v>
      </c>
      <c r="C4984" s="861" t="s">
        <v>3142</v>
      </c>
      <c r="D4984" s="861" t="s">
        <v>11178</v>
      </c>
      <c r="E4984" s="862" t="s">
        <v>10427</v>
      </c>
      <c r="F4984" s="861" t="s">
        <v>10427</v>
      </c>
      <c r="G4984" s="864">
        <v>94116</v>
      </c>
      <c r="H4984" s="861" t="s">
        <v>3160</v>
      </c>
      <c r="I4984" s="861" t="s">
        <v>113</v>
      </c>
      <c r="J4984" s="861" t="s">
        <v>306</v>
      </c>
      <c r="K4984" s="862" t="s">
        <v>19908</v>
      </c>
      <c r="L4984" s="861" t="s">
        <v>305</v>
      </c>
    </row>
    <row r="4985" spans="1:12">
      <c r="A4985" s="861" t="s">
        <v>16</v>
      </c>
      <c r="B4985" s="861" t="s">
        <v>3047</v>
      </c>
      <c r="C4985" s="861" t="s">
        <v>3142</v>
      </c>
      <c r="D4985" s="861" t="s">
        <v>11178</v>
      </c>
      <c r="E4985" s="862" t="s">
        <v>10427</v>
      </c>
      <c r="F4985" s="861" t="s">
        <v>10427</v>
      </c>
      <c r="G4985" s="864">
        <v>94117</v>
      </c>
      <c r="H4985" s="861" t="s">
        <v>3161</v>
      </c>
      <c r="I4985" s="861" t="s">
        <v>113</v>
      </c>
      <c r="J4985" s="861" t="s">
        <v>306</v>
      </c>
      <c r="K4985" s="862" t="s">
        <v>19909</v>
      </c>
      <c r="L4985" s="861" t="s">
        <v>305</v>
      </c>
    </row>
    <row r="4986" spans="1:12">
      <c r="A4986" s="861" t="s">
        <v>16</v>
      </c>
      <c r="B4986" s="861" t="s">
        <v>3047</v>
      </c>
      <c r="C4986" s="861" t="s">
        <v>3142</v>
      </c>
      <c r="D4986" s="861" t="s">
        <v>11178</v>
      </c>
      <c r="E4986" s="862" t="s">
        <v>10427</v>
      </c>
      <c r="F4986" s="861" t="s">
        <v>10427</v>
      </c>
      <c r="G4986" s="864">
        <v>94118</v>
      </c>
      <c r="H4986" s="861" t="s">
        <v>3162</v>
      </c>
      <c r="I4986" s="861" t="s">
        <v>113</v>
      </c>
      <c r="J4986" s="861" t="s">
        <v>306</v>
      </c>
      <c r="K4986" s="862" t="s">
        <v>19910</v>
      </c>
      <c r="L4986" s="861" t="s">
        <v>305</v>
      </c>
    </row>
    <row r="4987" spans="1:12">
      <c r="A4987" s="861" t="s">
        <v>16</v>
      </c>
      <c r="B4987" s="861" t="s">
        <v>3047</v>
      </c>
      <c r="C4987" s="861" t="s">
        <v>3163</v>
      </c>
      <c r="D4987" s="861" t="s">
        <v>11179</v>
      </c>
      <c r="E4987" s="862" t="s">
        <v>10427</v>
      </c>
      <c r="F4987" s="861" t="s">
        <v>10427</v>
      </c>
      <c r="G4987" s="864">
        <v>95606</v>
      </c>
      <c r="H4987" s="861" t="s">
        <v>3164</v>
      </c>
      <c r="I4987" s="861" t="s">
        <v>113</v>
      </c>
      <c r="J4987" s="861" t="s">
        <v>306</v>
      </c>
      <c r="K4987" s="862" t="s">
        <v>12693</v>
      </c>
      <c r="L4987" s="861" t="s">
        <v>305</v>
      </c>
    </row>
    <row r="4988" spans="1:12">
      <c r="A4988" s="861" t="s">
        <v>3165</v>
      </c>
      <c r="B4988" s="861" t="s">
        <v>3166</v>
      </c>
      <c r="C4988" s="861" t="s">
        <v>3167</v>
      </c>
      <c r="D4988" s="861" t="s">
        <v>11180</v>
      </c>
      <c r="E4988" s="862" t="s">
        <v>10427</v>
      </c>
      <c r="F4988" s="861" t="s">
        <v>10427</v>
      </c>
      <c r="G4988" s="864">
        <v>87471</v>
      </c>
      <c r="H4988" s="861" t="s">
        <v>3168</v>
      </c>
      <c r="I4988" s="861" t="s">
        <v>117</v>
      </c>
      <c r="J4988" s="861" t="s">
        <v>306</v>
      </c>
      <c r="K4988" s="862" t="s">
        <v>16076</v>
      </c>
      <c r="L4988" s="861" t="s">
        <v>305</v>
      </c>
    </row>
    <row r="4989" spans="1:12">
      <c r="A4989" s="861" t="s">
        <v>3165</v>
      </c>
      <c r="B4989" s="861" t="s">
        <v>3166</v>
      </c>
      <c r="C4989" s="861" t="s">
        <v>3167</v>
      </c>
      <c r="D4989" s="861" t="s">
        <v>11180</v>
      </c>
      <c r="E4989" s="862" t="s">
        <v>10427</v>
      </c>
      <c r="F4989" s="861" t="s">
        <v>10427</v>
      </c>
      <c r="G4989" s="864">
        <v>87472</v>
      </c>
      <c r="H4989" s="861" t="s">
        <v>3169</v>
      </c>
      <c r="I4989" s="861" t="s">
        <v>117</v>
      </c>
      <c r="J4989" s="861" t="s">
        <v>306</v>
      </c>
      <c r="K4989" s="862" t="s">
        <v>14626</v>
      </c>
      <c r="L4989" s="861" t="s">
        <v>305</v>
      </c>
    </row>
    <row r="4990" spans="1:12">
      <c r="A4990" s="861" t="s">
        <v>3165</v>
      </c>
      <c r="B4990" s="861" t="s">
        <v>3166</v>
      </c>
      <c r="C4990" s="861" t="s">
        <v>3167</v>
      </c>
      <c r="D4990" s="861" t="s">
        <v>11180</v>
      </c>
      <c r="E4990" s="862" t="s">
        <v>10427</v>
      </c>
      <c r="F4990" s="861" t="s">
        <v>10427</v>
      </c>
      <c r="G4990" s="864">
        <v>87473</v>
      </c>
      <c r="H4990" s="861" t="s">
        <v>3170</v>
      </c>
      <c r="I4990" s="861" t="s">
        <v>117</v>
      </c>
      <c r="J4990" s="861" t="s">
        <v>306</v>
      </c>
      <c r="K4990" s="862" t="s">
        <v>19911</v>
      </c>
      <c r="L4990" s="861" t="s">
        <v>305</v>
      </c>
    </row>
    <row r="4991" spans="1:12">
      <c r="A4991" s="861" t="s">
        <v>3165</v>
      </c>
      <c r="B4991" s="861" t="s">
        <v>3166</v>
      </c>
      <c r="C4991" s="861" t="s">
        <v>3167</v>
      </c>
      <c r="D4991" s="861" t="s">
        <v>11180</v>
      </c>
      <c r="E4991" s="862" t="s">
        <v>10427</v>
      </c>
      <c r="F4991" s="861" t="s">
        <v>10427</v>
      </c>
      <c r="G4991" s="864">
        <v>87474</v>
      </c>
      <c r="H4991" s="861" t="s">
        <v>3171</v>
      </c>
      <c r="I4991" s="861" t="s">
        <v>117</v>
      </c>
      <c r="J4991" s="861" t="s">
        <v>306</v>
      </c>
      <c r="K4991" s="862" t="s">
        <v>19912</v>
      </c>
      <c r="L4991" s="861" t="s">
        <v>305</v>
      </c>
    </row>
    <row r="4992" spans="1:12">
      <c r="A4992" s="861" t="s">
        <v>3165</v>
      </c>
      <c r="B4992" s="861" t="s">
        <v>3166</v>
      </c>
      <c r="C4992" s="861" t="s">
        <v>3167</v>
      </c>
      <c r="D4992" s="861" t="s">
        <v>11180</v>
      </c>
      <c r="E4992" s="862" t="s">
        <v>10427</v>
      </c>
      <c r="F4992" s="861" t="s">
        <v>10427</v>
      </c>
      <c r="G4992" s="864">
        <v>87475</v>
      </c>
      <c r="H4992" s="861" t="s">
        <v>3172</v>
      </c>
      <c r="I4992" s="861" t="s">
        <v>117</v>
      </c>
      <c r="J4992" s="861" t="s">
        <v>306</v>
      </c>
      <c r="K4992" s="862" t="s">
        <v>19913</v>
      </c>
      <c r="L4992" s="861" t="s">
        <v>305</v>
      </c>
    </row>
    <row r="4993" spans="1:12">
      <c r="A4993" s="861" t="s">
        <v>3165</v>
      </c>
      <c r="B4993" s="861" t="s">
        <v>3166</v>
      </c>
      <c r="C4993" s="861" t="s">
        <v>3167</v>
      </c>
      <c r="D4993" s="861" t="s">
        <v>11180</v>
      </c>
      <c r="E4993" s="862" t="s">
        <v>10427</v>
      </c>
      <c r="F4993" s="861" t="s">
        <v>10427</v>
      </c>
      <c r="G4993" s="864">
        <v>87476</v>
      </c>
      <c r="H4993" s="861" t="s">
        <v>3173</v>
      </c>
      <c r="I4993" s="861" t="s">
        <v>117</v>
      </c>
      <c r="J4993" s="861" t="s">
        <v>306</v>
      </c>
      <c r="K4993" s="862" t="s">
        <v>19914</v>
      </c>
      <c r="L4993" s="861" t="s">
        <v>305</v>
      </c>
    </row>
    <row r="4994" spans="1:12">
      <c r="A4994" s="861" t="s">
        <v>3165</v>
      </c>
      <c r="B4994" s="861" t="s">
        <v>3166</v>
      </c>
      <c r="C4994" s="861" t="s">
        <v>3167</v>
      </c>
      <c r="D4994" s="861" t="s">
        <v>11180</v>
      </c>
      <c r="E4994" s="862" t="s">
        <v>10427</v>
      </c>
      <c r="F4994" s="861" t="s">
        <v>10427</v>
      </c>
      <c r="G4994" s="864">
        <v>87477</v>
      </c>
      <c r="H4994" s="861" t="s">
        <v>3174</v>
      </c>
      <c r="I4994" s="861" t="s">
        <v>117</v>
      </c>
      <c r="J4994" s="861" t="s">
        <v>306</v>
      </c>
      <c r="K4994" s="862" t="s">
        <v>15235</v>
      </c>
      <c r="L4994" s="861" t="s">
        <v>305</v>
      </c>
    </row>
    <row r="4995" spans="1:12">
      <c r="A4995" s="861" t="s">
        <v>3165</v>
      </c>
      <c r="B4995" s="861" t="s">
        <v>3166</v>
      </c>
      <c r="C4995" s="861" t="s">
        <v>3167</v>
      </c>
      <c r="D4995" s="861" t="s">
        <v>11180</v>
      </c>
      <c r="E4995" s="862" t="s">
        <v>10427</v>
      </c>
      <c r="F4995" s="861" t="s">
        <v>10427</v>
      </c>
      <c r="G4995" s="864">
        <v>87478</v>
      </c>
      <c r="H4995" s="861" t="s">
        <v>3175</v>
      </c>
      <c r="I4995" s="861" t="s">
        <v>117</v>
      </c>
      <c r="J4995" s="861" t="s">
        <v>306</v>
      </c>
      <c r="K4995" s="862" t="s">
        <v>19915</v>
      </c>
      <c r="L4995" s="861" t="s">
        <v>305</v>
      </c>
    </row>
    <row r="4996" spans="1:12">
      <c r="A4996" s="861" t="s">
        <v>3165</v>
      </c>
      <c r="B4996" s="861" t="s">
        <v>3166</v>
      </c>
      <c r="C4996" s="861" t="s">
        <v>3167</v>
      </c>
      <c r="D4996" s="861" t="s">
        <v>11180</v>
      </c>
      <c r="E4996" s="862" t="s">
        <v>10427</v>
      </c>
      <c r="F4996" s="861" t="s">
        <v>10427</v>
      </c>
      <c r="G4996" s="864">
        <v>87479</v>
      </c>
      <c r="H4996" s="861" t="s">
        <v>3176</v>
      </c>
      <c r="I4996" s="861" t="s">
        <v>117</v>
      </c>
      <c r="J4996" s="861" t="s">
        <v>306</v>
      </c>
      <c r="K4996" s="862" t="s">
        <v>15029</v>
      </c>
      <c r="L4996" s="861" t="s">
        <v>305</v>
      </c>
    </row>
    <row r="4997" spans="1:12">
      <c r="A4997" s="861" t="s">
        <v>3165</v>
      </c>
      <c r="B4997" s="861" t="s">
        <v>3166</v>
      </c>
      <c r="C4997" s="861" t="s">
        <v>3167</v>
      </c>
      <c r="D4997" s="861" t="s">
        <v>11180</v>
      </c>
      <c r="E4997" s="862" t="s">
        <v>10427</v>
      </c>
      <c r="F4997" s="861" t="s">
        <v>10427</v>
      </c>
      <c r="G4997" s="864">
        <v>87480</v>
      </c>
      <c r="H4997" s="861" t="s">
        <v>3177</v>
      </c>
      <c r="I4997" s="861" t="s">
        <v>117</v>
      </c>
      <c r="J4997" s="861" t="s">
        <v>306</v>
      </c>
      <c r="K4997" s="862" t="s">
        <v>14579</v>
      </c>
      <c r="L4997" s="861" t="s">
        <v>305</v>
      </c>
    </row>
    <row r="4998" spans="1:12">
      <c r="A4998" s="861" t="s">
        <v>3165</v>
      </c>
      <c r="B4998" s="861" t="s">
        <v>3166</v>
      </c>
      <c r="C4998" s="861" t="s">
        <v>3167</v>
      </c>
      <c r="D4998" s="861" t="s">
        <v>11180</v>
      </c>
      <c r="E4998" s="862" t="s">
        <v>10427</v>
      </c>
      <c r="F4998" s="861" t="s">
        <v>10427</v>
      </c>
      <c r="G4998" s="864">
        <v>87481</v>
      </c>
      <c r="H4998" s="861" t="s">
        <v>3178</v>
      </c>
      <c r="I4998" s="861" t="s">
        <v>117</v>
      </c>
      <c r="J4998" s="861" t="s">
        <v>306</v>
      </c>
      <c r="K4998" s="862" t="s">
        <v>19055</v>
      </c>
      <c r="L4998" s="861" t="s">
        <v>305</v>
      </c>
    </row>
    <row r="4999" spans="1:12">
      <c r="A4999" s="861" t="s">
        <v>3165</v>
      </c>
      <c r="B4999" s="861" t="s">
        <v>3166</v>
      </c>
      <c r="C4999" s="861" t="s">
        <v>3167</v>
      </c>
      <c r="D4999" s="861" t="s">
        <v>11180</v>
      </c>
      <c r="E4999" s="862" t="s">
        <v>10427</v>
      </c>
      <c r="F4999" s="861" t="s">
        <v>10427</v>
      </c>
      <c r="G4999" s="864">
        <v>87482</v>
      </c>
      <c r="H4999" s="861" t="s">
        <v>3179</v>
      </c>
      <c r="I4999" s="861" t="s">
        <v>117</v>
      </c>
      <c r="J4999" s="861" t="s">
        <v>306</v>
      </c>
      <c r="K4999" s="862" t="s">
        <v>19496</v>
      </c>
      <c r="L4999" s="861" t="s">
        <v>305</v>
      </c>
    </row>
    <row r="5000" spans="1:12">
      <c r="A5000" s="861" t="s">
        <v>3165</v>
      </c>
      <c r="B5000" s="861" t="s">
        <v>3166</v>
      </c>
      <c r="C5000" s="861" t="s">
        <v>3167</v>
      </c>
      <c r="D5000" s="861" t="s">
        <v>11180</v>
      </c>
      <c r="E5000" s="862" t="s">
        <v>10427</v>
      </c>
      <c r="F5000" s="861" t="s">
        <v>10427</v>
      </c>
      <c r="G5000" s="864">
        <v>87483</v>
      </c>
      <c r="H5000" s="861" t="s">
        <v>3180</v>
      </c>
      <c r="I5000" s="861" t="s">
        <v>117</v>
      </c>
      <c r="J5000" s="861" t="s">
        <v>306</v>
      </c>
      <c r="K5000" s="862" t="s">
        <v>18796</v>
      </c>
      <c r="L5000" s="861" t="s">
        <v>305</v>
      </c>
    </row>
    <row r="5001" spans="1:12">
      <c r="A5001" s="861" t="s">
        <v>3165</v>
      </c>
      <c r="B5001" s="861" t="s">
        <v>3166</v>
      </c>
      <c r="C5001" s="861" t="s">
        <v>3167</v>
      </c>
      <c r="D5001" s="861" t="s">
        <v>11180</v>
      </c>
      <c r="E5001" s="862" t="s">
        <v>10427</v>
      </c>
      <c r="F5001" s="861" t="s">
        <v>10427</v>
      </c>
      <c r="G5001" s="864">
        <v>87484</v>
      </c>
      <c r="H5001" s="861" t="s">
        <v>3181</v>
      </c>
      <c r="I5001" s="861" t="s">
        <v>117</v>
      </c>
      <c r="J5001" s="861" t="s">
        <v>306</v>
      </c>
      <c r="K5001" s="862" t="s">
        <v>14941</v>
      </c>
      <c r="L5001" s="861" t="s">
        <v>305</v>
      </c>
    </row>
    <row r="5002" spans="1:12">
      <c r="A5002" s="861" t="s">
        <v>3165</v>
      </c>
      <c r="B5002" s="861" t="s">
        <v>3166</v>
      </c>
      <c r="C5002" s="861" t="s">
        <v>3167</v>
      </c>
      <c r="D5002" s="861" t="s">
        <v>11180</v>
      </c>
      <c r="E5002" s="862" t="s">
        <v>10427</v>
      </c>
      <c r="F5002" s="861" t="s">
        <v>10427</v>
      </c>
      <c r="G5002" s="864">
        <v>87485</v>
      </c>
      <c r="H5002" s="861" t="s">
        <v>3182</v>
      </c>
      <c r="I5002" s="861" t="s">
        <v>117</v>
      </c>
      <c r="J5002" s="861" t="s">
        <v>306</v>
      </c>
      <c r="K5002" s="862" t="s">
        <v>19916</v>
      </c>
      <c r="L5002" s="861" t="s">
        <v>305</v>
      </c>
    </row>
    <row r="5003" spans="1:12">
      <c r="A5003" s="861" t="s">
        <v>3165</v>
      </c>
      <c r="B5003" s="861" t="s">
        <v>3166</v>
      </c>
      <c r="C5003" s="861" t="s">
        <v>3167</v>
      </c>
      <c r="D5003" s="861" t="s">
        <v>11180</v>
      </c>
      <c r="E5003" s="862" t="s">
        <v>10427</v>
      </c>
      <c r="F5003" s="861" t="s">
        <v>10427</v>
      </c>
      <c r="G5003" s="864">
        <v>87487</v>
      </c>
      <c r="H5003" s="861" t="s">
        <v>3183</v>
      </c>
      <c r="I5003" s="861" t="s">
        <v>117</v>
      </c>
      <c r="J5003" s="861" t="s">
        <v>306</v>
      </c>
      <c r="K5003" s="862" t="s">
        <v>19917</v>
      </c>
      <c r="L5003" s="861" t="s">
        <v>305</v>
      </c>
    </row>
    <row r="5004" spans="1:12">
      <c r="A5004" s="861" t="s">
        <v>3165</v>
      </c>
      <c r="B5004" s="861" t="s">
        <v>3166</v>
      </c>
      <c r="C5004" s="861" t="s">
        <v>3167</v>
      </c>
      <c r="D5004" s="861" t="s">
        <v>11180</v>
      </c>
      <c r="E5004" s="862" t="s">
        <v>10427</v>
      </c>
      <c r="F5004" s="861" t="s">
        <v>10427</v>
      </c>
      <c r="G5004" s="864">
        <v>87488</v>
      </c>
      <c r="H5004" s="861" t="s">
        <v>3184</v>
      </c>
      <c r="I5004" s="861" t="s">
        <v>117</v>
      </c>
      <c r="J5004" s="861" t="s">
        <v>306</v>
      </c>
      <c r="K5004" s="862" t="s">
        <v>14483</v>
      </c>
      <c r="L5004" s="861" t="s">
        <v>305</v>
      </c>
    </row>
    <row r="5005" spans="1:12">
      <c r="A5005" s="861" t="s">
        <v>3165</v>
      </c>
      <c r="B5005" s="861" t="s">
        <v>3166</v>
      </c>
      <c r="C5005" s="861" t="s">
        <v>3167</v>
      </c>
      <c r="D5005" s="861" t="s">
        <v>11180</v>
      </c>
      <c r="E5005" s="862" t="s">
        <v>10427</v>
      </c>
      <c r="F5005" s="861" t="s">
        <v>10427</v>
      </c>
      <c r="G5005" s="864">
        <v>87489</v>
      </c>
      <c r="H5005" s="861" t="s">
        <v>3185</v>
      </c>
      <c r="I5005" s="861" t="s">
        <v>117</v>
      </c>
      <c r="J5005" s="861" t="s">
        <v>306</v>
      </c>
      <c r="K5005" s="862" t="s">
        <v>18207</v>
      </c>
      <c r="L5005" s="861" t="s">
        <v>305</v>
      </c>
    </row>
    <row r="5006" spans="1:12">
      <c r="A5006" s="861" t="s">
        <v>3165</v>
      </c>
      <c r="B5006" s="861" t="s">
        <v>3166</v>
      </c>
      <c r="C5006" s="861" t="s">
        <v>3167</v>
      </c>
      <c r="D5006" s="861" t="s">
        <v>11180</v>
      </c>
      <c r="E5006" s="862" t="s">
        <v>10427</v>
      </c>
      <c r="F5006" s="861" t="s">
        <v>10427</v>
      </c>
      <c r="G5006" s="864">
        <v>87490</v>
      </c>
      <c r="H5006" s="861" t="s">
        <v>3186</v>
      </c>
      <c r="I5006" s="861" t="s">
        <v>117</v>
      </c>
      <c r="J5006" s="861" t="s">
        <v>306</v>
      </c>
      <c r="K5006" s="862" t="s">
        <v>19918</v>
      </c>
      <c r="L5006" s="861" t="s">
        <v>305</v>
      </c>
    </row>
    <row r="5007" spans="1:12">
      <c r="A5007" s="861" t="s">
        <v>3165</v>
      </c>
      <c r="B5007" s="861" t="s">
        <v>3166</v>
      </c>
      <c r="C5007" s="861" t="s">
        <v>3167</v>
      </c>
      <c r="D5007" s="861" t="s">
        <v>11180</v>
      </c>
      <c r="E5007" s="862" t="s">
        <v>10427</v>
      </c>
      <c r="F5007" s="861" t="s">
        <v>10427</v>
      </c>
      <c r="G5007" s="864">
        <v>87491</v>
      </c>
      <c r="H5007" s="861" t="s">
        <v>3187</v>
      </c>
      <c r="I5007" s="861" t="s">
        <v>117</v>
      </c>
      <c r="J5007" s="861" t="s">
        <v>306</v>
      </c>
      <c r="K5007" s="862" t="s">
        <v>19919</v>
      </c>
      <c r="L5007" s="861" t="s">
        <v>305</v>
      </c>
    </row>
    <row r="5008" spans="1:12">
      <c r="A5008" s="861" t="s">
        <v>3165</v>
      </c>
      <c r="B5008" s="861" t="s">
        <v>3166</v>
      </c>
      <c r="C5008" s="861" t="s">
        <v>3167</v>
      </c>
      <c r="D5008" s="861" t="s">
        <v>11180</v>
      </c>
      <c r="E5008" s="862" t="s">
        <v>10427</v>
      </c>
      <c r="F5008" s="861" t="s">
        <v>10427</v>
      </c>
      <c r="G5008" s="864">
        <v>87492</v>
      </c>
      <c r="H5008" s="861" t="s">
        <v>3188</v>
      </c>
      <c r="I5008" s="861" t="s">
        <v>117</v>
      </c>
      <c r="J5008" s="861" t="s">
        <v>306</v>
      </c>
      <c r="K5008" s="862" t="s">
        <v>19920</v>
      </c>
      <c r="L5008" s="861" t="s">
        <v>305</v>
      </c>
    </row>
    <row r="5009" spans="1:12">
      <c r="A5009" s="861" t="s">
        <v>3165</v>
      </c>
      <c r="B5009" s="861" t="s">
        <v>3166</v>
      </c>
      <c r="C5009" s="861" t="s">
        <v>3167</v>
      </c>
      <c r="D5009" s="861" t="s">
        <v>11180</v>
      </c>
      <c r="E5009" s="862" t="s">
        <v>10427</v>
      </c>
      <c r="F5009" s="861" t="s">
        <v>10427</v>
      </c>
      <c r="G5009" s="864">
        <v>87493</v>
      </c>
      <c r="H5009" s="861" t="s">
        <v>3189</v>
      </c>
      <c r="I5009" s="861" t="s">
        <v>117</v>
      </c>
      <c r="J5009" s="861" t="s">
        <v>306</v>
      </c>
      <c r="K5009" s="862" t="s">
        <v>19921</v>
      </c>
      <c r="L5009" s="861" t="s">
        <v>305</v>
      </c>
    </row>
    <row r="5010" spans="1:12">
      <c r="A5010" s="861" t="s">
        <v>3165</v>
      </c>
      <c r="B5010" s="861" t="s">
        <v>3166</v>
      </c>
      <c r="C5010" s="861" t="s">
        <v>3167</v>
      </c>
      <c r="D5010" s="861" t="s">
        <v>11180</v>
      </c>
      <c r="E5010" s="862" t="s">
        <v>10427</v>
      </c>
      <c r="F5010" s="861" t="s">
        <v>10427</v>
      </c>
      <c r="G5010" s="864">
        <v>87494</v>
      </c>
      <c r="H5010" s="861" t="s">
        <v>3190</v>
      </c>
      <c r="I5010" s="861" t="s">
        <v>117</v>
      </c>
      <c r="J5010" s="861" t="s">
        <v>306</v>
      </c>
      <c r="K5010" s="862" t="s">
        <v>16933</v>
      </c>
      <c r="L5010" s="861" t="s">
        <v>305</v>
      </c>
    </row>
    <row r="5011" spans="1:12">
      <c r="A5011" s="861" t="s">
        <v>3165</v>
      </c>
      <c r="B5011" s="861" t="s">
        <v>3166</v>
      </c>
      <c r="C5011" s="861" t="s">
        <v>3167</v>
      </c>
      <c r="D5011" s="861" t="s">
        <v>11180</v>
      </c>
      <c r="E5011" s="862" t="s">
        <v>10427</v>
      </c>
      <c r="F5011" s="861" t="s">
        <v>10427</v>
      </c>
      <c r="G5011" s="864">
        <v>87495</v>
      </c>
      <c r="H5011" s="861" t="s">
        <v>3191</v>
      </c>
      <c r="I5011" s="861" t="s">
        <v>117</v>
      </c>
      <c r="J5011" s="861" t="s">
        <v>306</v>
      </c>
      <c r="K5011" s="862" t="s">
        <v>19922</v>
      </c>
      <c r="L5011" s="861" t="s">
        <v>305</v>
      </c>
    </row>
    <row r="5012" spans="1:12">
      <c r="A5012" s="861" t="s">
        <v>3165</v>
      </c>
      <c r="B5012" s="861" t="s">
        <v>3166</v>
      </c>
      <c r="C5012" s="861" t="s">
        <v>3167</v>
      </c>
      <c r="D5012" s="861" t="s">
        <v>11180</v>
      </c>
      <c r="E5012" s="862" t="s">
        <v>10427</v>
      </c>
      <c r="F5012" s="861" t="s">
        <v>10427</v>
      </c>
      <c r="G5012" s="864">
        <v>87496</v>
      </c>
      <c r="H5012" s="861" t="s">
        <v>3192</v>
      </c>
      <c r="I5012" s="861" t="s">
        <v>117</v>
      </c>
      <c r="J5012" s="861" t="s">
        <v>306</v>
      </c>
      <c r="K5012" s="862" t="s">
        <v>13618</v>
      </c>
      <c r="L5012" s="861" t="s">
        <v>305</v>
      </c>
    </row>
    <row r="5013" spans="1:12">
      <c r="A5013" s="861" t="s">
        <v>3165</v>
      </c>
      <c r="B5013" s="861" t="s">
        <v>3166</v>
      </c>
      <c r="C5013" s="861" t="s">
        <v>3167</v>
      </c>
      <c r="D5013" s="861" t="s">
        <v>11180</v>
      </c>
      <c r="E5013" s="862" t="s">
        <v>10427</v>
      </c>
      <c r="F5013" s="861" t="s">
        <v>10427</v>
      </c>
      <c r="G5013" s="864">
        <v>87497</v>
      </c>
      <c r="H5013" s="861" t="s">
        <v>3193</v>
      </c>
      <c r="I5013" s="861" t="s">
        <v>117</v>
      </c>
      <c r="J5013" s="861" t="s">
        <v>306</v>
      </c>
      <c r="K5013" s="862" t="s">
        <v>19923</v>
      </c>
      <c r="L5013" s="861" t="s">
        <v>305</v>
      </c>
    </row>
    <row r="5014" spans="1:12">
      <c r="A5014" s="861" t="s">
        <v>3165</v>
      </c>
      <c r="B5014" s="861" t="s">
        <v>3166</v>
      </c>
      <c r="C5014" s="861" t="s">
        <v>3167</v>
      </c>
      <c r="D5014" s="861" t="s">
        <v>11180</v>
      </c>
      <c r="E5014" s="862" t="s">
        <v>10427</v>
      </c>
      <c r="F5014" s="861" t="s">
        <v>10427</v>
      </c>
      <c r="G5014" s="864">
        <v>87498</v>
      </c>
      <c r="H5014" s="861" t="s">
        <v>3194</v>
      </c>
      <c r="I5014" s="861" t="s">
        <v>117</v>
      </c>
      <c r="J5014" s="861" t="s">
        <v>306</v>
      </c>
      <c r="K5014" s="862" t="s">
        <v>12337</v>
      </c>
      <c r="L5014" s="861" t="s">
        <v>305</v>
      </c>
    </row>
    <row r="5015" spans="1:12">
      <c r="A5015" s="861" t="s">
        <v>3165</v>
      </c>
      <c r="B5015" s="861" t="s">
        <v>3166</v>
      </c>
      <c r="C5015" s="861" t="s">
        <v>3167</v>
      </c>
      <c r="D5015" s="861" t="s">
        <v>11180</v>
      </c>
      <c r="E5015" s="862" t="s">
        <v>10427</v>
      </c>
      <c r="F5015" s="861" t="s">
        <v>10427</v>
      </c>
      <c r="G5015" s="864">
        <v>87499</v>
      </c>
      <c r="H5015" s="861" t="s">
        <v>3195</v>
      </c>
      <c r="I5015" s="861" t="s">
        <v>117</v>
      </c>
      <c r="J5015" s="861" t="s">
        <v>306</v>
      </c>
      <c r="K5015" s="862" t="s">
        <v>19924</v>
      </c>
      <c r="L5015" s="861" t="s">
        <v>305</v>
      </c>
    </row>
    <row r="5016" spans="1:12">
      <c r="A5016" s="861" t="s">
        <v>3165</v>
      </c>
      <c r="B5016" s="861" t="s">
        <v>3166</v>
      </c>
      <c r="C5016" s="861" t="s">
        <v>3167</v>
      </c>
      <c r="D5016" s="861" t="s">
        <v>11180</v>
      </c>
      <c r="E5016" s="862" t="s">
        <v>10427</v>
      </c>
      <c r="F5016" s="861" t="s">
        <v>10427</v>
      </c>
      <c r="G5016" s="864">
        <v>87500</v>
      </c>
      <c r="H5016" s="861" t="s">
        <v>3196</v>
      </c>
      <c r="I5016" s="861" t="s">
        <v>117</v>
      </c>
      <c r="J5016" s="861" t="s">
        <v>306</v>
      </c>
      <c r="K5016" s="862" t="s">
        <v>19925</v>
      </c>
      <c r="L5016" s="861" t="s">
        <v>305</v>
      </c>
    </row>
    <row r="5017" spans="1:12">
      <c r="A5017" s="861" t="s">
        <v>3165</v>
      </c>
      <c r="B5017" s="861" t="s">
        <v>3166</v>
      </c>
      <c r="C5017" s="861" t="s">
        <v>3167</v>
      </c>
      <c r="D5017" s="861" t="s">
        <v>11180</v>
      </c>
      <c r="E5017" s="862" t="s">
        <v>10427</v>
      </c>
      <c r="F5017" s="861" t="s">
        <v>10427</v>
      </c>
      <c r="G5017" s="864">
        <v>87501</v>
      </c>
      <c r="H5017" s="861" t="s">
        <v>3197</v>
      </c>
      <c r="I5017" s="861" t="s">
        <v>117</v>
      </c>
      <c r="J5017" s="861" t="s">
        <v>306</v>
      </c>
      <c r="K5017" s="862" t="s">
        <v>19926</v>
      </c>
      <c r="L5017" s="861" t="s">
        <v>305</v>
      </c>
    </row>
    <row r="5018" spans="1:12">
      <c r="A5018" s="861" t="s">
        <v>3165</v>
      </c>
      <c r="B5018" s="861" t="s">
        <v>3166</v>
      </c>
      <c r="C5018" s="861" t="s">
        <v>3167</v>
      </c>
      <c r="D5018" s="861" t="s">
        <v>11180</v>
      </c>
      <c r="E5018" s="862" t="s">
        <v>10427</v>
      </c>
      <c r="F5018" s="861" t="s">
        <v>10427</v>
      </c>
      <c r="G5018" s="864">
        <v>87502</v>
      </c>
      <c r="H5018" s="861" t="s">
        <v>3198</v>
      </c>
      <c r="I5018" s="861" t="s">
        <v>117</v>
      </c>
      <c r="J5018" s="861" t="s">
        <v>306</v>
      </c>
      <c r="K5018" s="862" t="s">
        <v>19927</v>
      </c>
      <c r="L5018" s="861" t="s">
        <v>305</v>
      </c>
    </row>
    <row r="5019" spans="1:12">
      <c r="A5019" s="861" t="s">
        <v>3165</v>
      </c>
      <c r="B5019" s="861" t="s">
        <v>3166</v>
      </c>
      <c r="C5019" s="861" t="s">
        <v>3167</v>
      </c>
      <c r="D5019" s="861" t="s">
        <v>11180</v>
      </c>
      <c r="E5019" s="862" t="s">
        <v>10427</v>
      </c>
      <c r="F5019" s="861" t="s">
        <v>10427</v>
      </c>
      <c r="G5019" s="864">
        <v>87503</v>
      </c>
      <c r="H5019" s="861" t="s">
        <v>3199</v>
      </c>
      <c r="I5019" s="861" t="s">
        <v>117</v>
      </c>
      <c r="J5019" s="861" t="s">
        <v>306</v>
      </c>
      <c r="K5019" s="862" t="s">
        <v>19928</v>
      </c>
      <c r="L5019" s="861" t="s">
        <v>305</v>
      </c>
    </row>
    <row r="5020" spans="1:12">
      <c r="A5020" s="861" t="s">
        <v>3165</v>
      </c>
      <c r="B5020" s="861" t="s">
        <v>3166</v>
      </c>
      <c r="C5020" s="861" t="s">
        <v>3167</v>
      </c>
      <c r="D5020" s="861" t="s">
        <v>11180</v>
      </c>
      <c r="E5020" s="862" t="s">
        <v>10427</v>
      </c>
      <c r="F5020" s="861" t="s">
        <v>10427</v>
      </c>
      <c r="G5020" s="864">
        <v>87504</v>
      </c>
      <c r="H5020" s="861" t="s">
        <v>3200</v>
      </c>
      <c r="I5020" s="861" t="s">
        <v>117</v>
      </c>
      <c r="J5020" s="861" t="s">
        <v>306</v>
      </c>
      <c r="K5020" s="862" t="s">
        <v>19929</v>
      </c>
      <c r="L5020" s="861" t="s">
        <v>305</v>
      </c>
    </row>
    <row r="5021" spans="1:12">
      <c r="A5021" s="861" t="s">
        <v>3165</v>
      </c>
      <c r="B5021" s="861" t="s">
        <v>3166</v>
      </c>
      <c r="C5021" s="861" t="s">
        <v>3167</v>
      </c>
      <c r="D5021" s="861" t="s">
        <v>11180</v>
      </c>
      <c r="E5021" s="862" t="s">
        <v>10427</v>
      </c>
      <c r="F5021" s="861" t="s">
        <v>10427</v>
      </c>
      <c r="G5021" s="864">
        <v>87505</v>
      </c>
      <c r="H5021" s="861" t="s">
        <v>3201</v>
      </c>
      <c r="I5021" s="861" t="s">
        <v>117</v>
      </c>
      <c r="J5021" s="861" t="s">
        <v>306</v>
      </c>
      <c r="K5021" s="862" t="s">
        <v>19930</v>
      </c>
      <c r="L5021" s="861" t="s">
        <v>305</v>
      </c>
    </row>
    <row r="5022" spans="1:12">
      <c r="A5022" s="861" t="s">
        <v>3165</v>
      </c>
      <c r="B5022" s="861" t="s">
        <v>3166</v>
      </c>
      <c r="C5022" s="861" t="s">
        <v>3167</v>
      </c>
      <c r="D5022" s="861" t="s">
        <v>11180</v>
      </c>
      <c r="E5022" s="862" t="s">
        <v>10427</v>
      </c>
      <c r="F5022" s="861" t="s">
        <v>10427</v>
      </c>
      <c r="G5022" s="864">
        <v>87506</v>
      </c>
      <c r="H5022" s="861" t="s">
        <v>3202</v>
      </c>
      <c r="I5022" s="861" t="s">
        <v>117</v>
      </c>
      <c r="J5022" s="861" t="s">
        <v>306</v>
      </c>
      <c r="K5022" s="862" t="s">
        <v>19931</v>
      </c>
      <c r="L5022" s="861" t="s">
        <v>305</v>
      </c>
    </row>
    <row r="5023" spans="1:12">
      <c r="A5023" s="861" t="s">
        <v>3165</v>
      </c>
      <c r="B5023" s="861" t="s">
        <v>3166</v>
      </c>
      <c r="C5023" s="861" t="s">
        <v>3167</v>
      </c>
      <c r="D5023" s="861" t="s">
        <v>11180</v>
      </c>
      <c r="E5023" s="862" t="s">
        <v>10427</v>
      </c>
      <c r="F5023" s="861" t="s">
        <v>10427</v>
      </c>
      <c r="G5023" s="864">
        <v>87507</v>
      </c>
      <c r="H5023" s="861" t="s">
        <v>3203</v>
      </c>
      <c r="I5023" s="861" t="s">
        <v>117</v>
      </c>
      <c r="J5023" s="861" t="s">
        <v>306</v>
      </c>
      <c r="K5023" s="862" t="s">
        <v>19932</v>
      </c>
      <c r="L5023" s="861" t="s">
        <v>305</v>
      </c>
    </row>
    <row r="5024" spans="1:12">
      <c r="A5024" s="861" t="s">
        <v>3165</v>
      </c>
      <c r="B5024" s="861" t="s">
        <v>3166</v>
      </c>
      <c r="C5024" s="861" t="s">
        <v>3167</v>
      </c>
      <c r="D5024" s="861" t="s">
        <v>11180</v>
      </c>
      <c r="E5024" s="862" t="s">
        <v>10427</v>
      </c>
      <c r="F5024" s="861" t="s">
        <v>10427</v>
      </c>
      <c r="G5024" s="864">
        <v>87508</v>
      </c>
      <c r="H5024" s="861" t="s">
        <v>3204</v>
      </c>
      <c r="I5024" s="861" t="s">
        <v>117</v>
      </c>
      <c r="J5024" s="861" t="s">
        <v>306</v>
      </c>
      <c r="K5024" s="862" t="s">
        <v>18684</v>
      </c>
      <c r="L5024" s="861" t="s">
        <v>305</v>
      </c>
    </row>
    <row r="5025" spans="1:12">
      <c r="A5025" s="861" t="s">
        <v>3165</v>
      </c>
      <c r="B5025" s="861" t="s">
        <v>3166</v>
      </c>
      <c r="C5025" s="861" t="s">
        <v>3167</v>
      </c>
      <c r="D5025" s="861" t="s">
        <v>11180</v>
      </c>
      <c r="E5025" s="862" t="s">
        <v>10427</v>
      </c>
      <c r="F5025" s="861" t="s">
        <v>10427</v>
      </c>
      <c r="G5025" s="864">
        <v>87509</v>
      </c>
      <c r="H5025" s="861" t="s">
        <v>3205</v>
      </c>
      <c r="I5025" s="861" t="s">
        <v>117</v>
      </c>
      <c r="J5025" s="861" t="s">
        <v>306</v>
      </c>
      <c r="K5025" s="862" t="s">
        <v>19933</v>
      </c>
      <c r="L5025" s="861" t="s">
        <v>305</v>
      </c>
    </row>
    <row r="5026" spans="1:12">
      <c r="A5026" s="861" t="s">
        <v>3165</v>
      </c>
      <c r="B5026" s="861" t="s">
        <v>3166</v>
      </c>
      <c r="C5026" s="861" t="s">
        <v>3167</v>
      </c>
      <c r="D5026" s="861" t="s">
        <v>11180</v>
      </c>
      <c r="E5026" s="862" t="s">
        <v>10427</v>
      </c>
      <c r="F5026" s="861" t="s">
        <v>10427</v>
      </c>
      <c r="G5026" s="864">
        <v>87510</v>
      </c>
      <c r="H5026" s="861" t="s">
        <v>3206</v>
      </c>
      <c r="I5026" s="861" t="s">
        <v>117</v>
      </c>
      <c r="J5026" s="861" t="s">
        <v>306</v>
      </c>
      <c r="K5026" s="862" t="s">
        <v>15810</v>
      </c>
      <c r="L5026" s="861" t="s">
        <v>305</v>
      </c>
    </row>
    <row r="5027" spans="1:12">
      <c r="A5027" s="861" t="s">
        <v>3165</v>
      </c>
      <c r="B5027" s="861" t="s">
        <v>3166</v>
      </c>
      <c r="C5027" s="861" t="s">
        <v>3167</v>
      </c>
      <c r="D5027" s="861" t="s">
        <v>11180</v>
      </c>
      <c r="E5027" s="862" t="s">
        <v>10427</v>
      </c>
      <c r="F5027" s="861" t="s">
        <v>10427</v>
      </c>
      <c r="G5027" s="864">
        <v>87511</v>
      </c>
      <c r="H5027" s="861" t="s">
        <v>3207</v>
      </c>
      <c r="I5027" s="861" t="s">
        <v>117</v>
      </c>
      <c r="J5027" s="861" t="s">
        <v>306</v>
      </c>
      <c r="K5027" s="862" t="s">
        <v>17190</v>
      </c>
      <c r="L5027" s="861" t="s">
        <v>305</v>
      </c>
    </row>
    <row r="5028" spans="1:12">
      <c r="A5028" s="861" t="s">
        <v>3165</v>
      </c>
      <c r="B5028" s="861" t="s">
        <v>3166</v>
      </c>
      <c r="C5028" s="861" t="s">
        <v>3167</v>
      </c>
      <c r="D5028" s="861" t="s">
        <v>11180</v>
      </c>
      <c r="E5028" s="862" t="s">
        <v>10427</v>
      </c>
      <c r="F5028" s="861" t="s">
        <v>10427</v>
      </c>
      <c r="G5028" s="864">
        <v>87512</v>
      </c>
      <c r="H5028" s="861" t="s">
        <v>3208</v>
      </c>
      <c r="I5028" s="861" t="s">
        <v>117</v>
      </c>
      <c r="J5028" s="861" t="s">
        <v>306</v>
      </c>
      <c r="K5028" s="862" t="s">
        <v>15086</v>
      </c>
      <c r="L5028" s="861" t="s">
        <v>305</v>
      </c>
    </row>
    <row r="5029" spans="1:12">
      <c r="A5029" s="861" t="s">
        <v>3165</v>
      </c>
      <c r="B5029" s="861" t="s">
        <v>3166</v>
      </c>
      <c r="C5029" s="861" t="s">
        <v>3167</v>
      </c>
      <c r="D5029" s="861" t="s">
        <v>11180</v>
      </c>
      <c r="E5029" s="862" t="s">
        <v>10427</v>
      </c>
      <c r="F5029" s="861" t="s">
        <v>10427</v>
      </c>
      <c r="G5029" s="864">
        <v>87513</v>
      </c>
      <c r="H5029" s="861" t="s">
        <v>3209</v>
      </c>
      <c r="I5029" s="861" t="s">
        <v>117</v>
      </c>
      <c r="J5029" s="861" t="s">
        <v>306</v>
      </c>
      <c r="K5029" s="862" t="s">
        <v>13963</v>
      </c>
      <c r="L5029" s="861" t="s">
        <v>305</v>
      </c>
    </row>
    <row r="5030" spans="1:12">
      <c r="A5030" s="861" t="s">
        <v>3165</v>
      </c>
      <c r="B5030" s="861" t="s">
        <v>3166</v>
      </c>
      <c r="C5030" s="861" t="s">
        <v>3167</v>
      </c>
      <c r="D5030" s="861" t="s">
        <v>11180</v>
      </c>
      <c r="E5030" s="862" t="s">
        <v>10427</v>
      </c>
      <c r="F5030" s="861" t="s">
        <v>10427</v>
      </c>
      <c r="G5030" s="864">
        <v>87514</v>
      </c>
      <c r="H5030" s="861" t="s">
        <v>3210</v>
      </c>
      <c r="I5030" s="861" t="s">
        <v>117</v>
      </c>
      <c r="J5030" s="861" t="s">
        <v>306</v>
      </c>
      <c r="K5030" s="862" t="s">
        <v>19448</v>
      </c>
      <c r="L5030" s="861" t="s">
        <v>305</v>
      </c>
    </row>
    <row r="5031" spans="1:12">
      <c r="A5031" s="861" t="s">
        <v>3165</v>
      </c>
      <c r="B5031" s="861" t="s">
        <v>3166</v>
      </c>
      <c r="C5031" s="861" t="s">
        <v>3167</v>
      </c>
      <c r="D5031" s="861" t="s">
        <v>11180</v>
      </c>
      <c r="E5031" s="862" t="s">
        <v>10427</v>
      </c>
      <c r="F5031" s="861" t="s">
        <v>10427</v>
      </c>
      <c r="G5031" s="864">
        <v>87515</v>
      </c>
      <c r="H5031" s="861" t="s">
        <v>3211</v>
      </c>
      <c r="I5031" s="861" t="s">
        <v>117</v>
      </c>
      <c r="J5031" s="861" t="s">
        <v>306</v>
      </c>
      <c r="K5031" s="862" t="s">
        <v>19934</v>
      </c>
      <c r="L5031" s="861" t="s">
        <v>305</v>
      </c>
    </row>
    <row r="5032" spans="1:12">
      <c r="A5032" s="861" t="s">
        <v>3165</v>
      </c>
      <c r="B5032" s="861" t="s">
        <v>3166</v>
      </c>
      <c r="C5032" s="861" t="s">
        <v>3167</v>
      </c>
      <c r="D5032" s="861" t="s">
        <v>11180</v>
      </c>
      <c r="E5032" s="862" t="s">
        <v>10427</v>
      </c>
      <c r="F5032" s="861" t="s">
        <v>10427</v>
      </c>
      <c r="G5032" s="864">
        <v>87516</v>
      </c>
      <c r="H5032" s="861" t="s">
        <v>3212</v>
      </c>
      <c r="I5032" s="861" t="s">
        <v>117</v>
      </c>
      <c r="J5032" s="861" t="s">
        <v>306</v>
      </c>
      <c r="K5032" s="862" t="s">
        <v>19854</v>
      </c>
      <c r="L5032" s="861" t="s">
        <v>305</v>
      </c>
    </row>
    <row r="5033" spans="1:12">
      <c r="A5033" s="861" t="s">
        <v>3165</v>
      </c>
      <c r="B5033" s="861" t="s">
        <v>3166</v>
      </c>
      <c r="C5033" s="861" t="s">
        <v>3167</v>
      </c>
      <c r="D5033" s="861" t="s">
        <v>11180</v>
      </c>
      <c r="E5033" s="862" t="s">
        <v>10427</v>
      </c>
      <c r="F5033" s="861" t="s">
        <v>10427</v>
      </c>
      <c r="G5033" s="864">
        <v>87517</v>
      </c>
      <c r="H5033" s="861" t="s">
        <v>3213</v>
      </c>
      <c r="I5033" s="861" t="s">
        <v>117</v>
      </c>
      <c r="J5033" s="861" t="s">
        <v>306</v>
      </c>
      <c r="K5033" s="862" t="s">
        <v>19935</v>
      </c>
      <c r="L5033" s="861" t="s">
        <v>305</v>
      </c>
    </row>
    <row r="5034" spans="1:12">
      <c r="A5034" s="861" t="s">
        <v>3165</v>
      </c>
      <c r="B5034" s="861" t="s">
        <v>3166</v>
      </c>
      <c r="C5034" s="861" t="s">
        <v>3167</v>
      </c>
      <c r="D5034" s="861" t="s">
        <v>11180</v>
      </c>
      <c r="E5034" s="862" t="s">
        <v>10427</v>
      </c>
      <c r="F5034" s="861" t="s">
        <v>10427</v>
      </c>
      <c r="G5034" s="864">
        <v>87518</v>
      </c>
      <c r="H5034" s="861" t="s">
        <v>3214</v>
      </c>
      <c r="I5034" s="861" t="s">
        <v>117</v>
      </c>
      <c r="J5034" s="861" t="s">
        <v>306</v>
      </c>
      <c r="K5034" s="862" t="s">
        <v>14723</v>
      </c>
      <c r="L5034" s="861" t="s">
        <v>305</v>
      </c>
    </row>
    <row r="5035" spans="1:12">
      <c r="A5035" s="861" t="s">
        <v>3165</v>
      </c>
      <c r="B5035" s="861" t="s">
        <v>3166</v>
      </c>
      <c r="C5035" s="861" t="s">
        <v>3167</v>
      </c>
      <c r="D5035" s="861" t="s">
        <v>11180</v>
      </c>
      <c r="E5035" s="862" t="s">
        <v>10427</v>
      </c>
      <c r="F5035" s="861" t="s">
        <v>10427</v>
      </c>
      <c r="G5035" s="864">
        <v>87519</v>
      </c>
      <c r="H5035" s="861" t="s">
        <v>3215</v>
      </c>
      <c r="I5035" s="861" t="s">
        <v>117</v>
      </c>
      <c r="J5035" s="861" t="s">
        <v>306</v>
      </c>
      <c r="K5035" s="862" t="s">
        <v>17406</v>
      </c>
      <c r="L5035" s="861" t="s">
        <v>305</v>
      </c>
    </row>
    <row r="5036" spans="1:12">
      <c r="A5036" s="861" t="s">
        <v>3165</v>
      </c>
      <c r="B5036" s="861" t="s">
        <v>3166</v>
      </c>
      <c r="C5036" s="861" t="s">
        <v>3167</v>
      </c>
      <c r="D5036" s="861" t="s">
        <v>11180</v>
      </c>
      <c r="E5036" s="862" t="s">
        <v>10427</v>
      </c>
      <c r="F5036" s="861" t="s">
        <v>10427</v>
      </c>
      <c r="G5036" s="864">
        <v>87520</v>
      </c>
      <c r="H5036" s="861" t="s">
        <v>3216</v>
      </c>
      <c r="I5036" s="861" t="s">
        <v>117</v>
      </c>
      <c r="J5036" s="861" t="s">
        <v>306</v>
      </c>
      <c r="K5036" s="862" t="s">
        <v>13389</v>
      </c>
      <c r="L5036" s="861" t="s">
        <v>305</v>
      </c>
    </row>
    <row r="5037" spans="1:12">
      <c r="A5037" s="861" t="s">
        <v>3165</v>
      </c>
      <c r="B5037" s="861" t="s">
        <v>3166</v>
      </c>
      <c r="C5037" s="861" t="s">
        <v>3167</v>
      </c>
      <c r="D5037" s="861" t="s">
        <v>11180</v>
      </c>
      <c r="E5037" s="862" t="s">
        <v>10427</v>
      </c>
      <c r="F5037" s="861" t="s">
        <v>10427</v>
      </c>
      <c r="G5037" s="864">
        <v>87521</v>
      </c>
      <c r="H5037" s="861" t="s">
        <v>3217</v>
      </c>
      <c r="I5037" s="861" t="s">
        <v>117</v>
      </c>
      <c r="J5037" s="861" t="s">
        <v>306</v>
      </c>
      <c r="K5037" s="862" t="s">
        <v>19936</v>
      </c>
      <c r="L5037" s="861" t="s">
        <v>305</v>
      </c>
    </row>
    <row r="5038" spans="1:12">
      <c r="A5038" s="861" t="s">
        <v>3165</v>
      </c>
      <c r="B5038" s="861" t="s">
        <v>3166</v>
      </c>
      <c r="C5038" s="861" t="s">
        <v>3167</v>
      </c>
      <c r="D5038" s="861" t="s">
        <v>11180</v>
      </c>
      <c r="E5038" s="862" t="s">
        <v>10427</v>
      </c>
      <c r="F5038" s="861" t="s">
        <v>10427</v>
      </c>
      <c r="G5038" s="864">
        <v>87522</v>
      </c>
      <c r="H5038" s="861" t="s">
        <v>3218</v>
      </c>
      <c r="I5038" s="861" t="s">
        <v>117</v>
      </c>
      <c r="J5038" s="861" t="s">
        <v>306</v>
      </c>
      <c r="K5038" s="862" t="s">
        <v>14098</v>
      </c>
      <c r="L5038" s="861" t="s">
        <v>305</v>
      </c>
    </row>
    <row r="5039" spans="1:12">
      <c r="A5039" s="861" t="s">
        <v>3165</v>
      </c>
      <c r="B5039" s="861" t="s">
        <v>3166</v>
      </c>
      <c r="C5039" s="861" t="s">
        <v>3167</v>
      </c>
      <c r="D5039" s="861" t="s">
        <v>11180</v>
      </c>
      <c r="E5039" s="862" t="s">
        <v>10427</v>
      </c>
      <c r="F5039" s="861" t="s">
        <v>10427</v>
      </c>
      <c r="G5039" s="864">
        <v>87523</v>
      </c>
      <c r="H5039" s="861" t="s">
        <v>3219</v>
      </c>
      <c r="I5039" s="861" t="s">
        <v>117</v>
      </c>
      <c r="J5039" s="861" t="s">
        <v>306</v>
      </c>
      <c r="K5039" s="862" t="s">
        <v>19937</v>
      </c>
      <c r="L5039" s="861" t="s">
        <v>305</v>
      </c>
    </row>
    <row r="5040" spans="1:12">
      <c r="A5040" s="861" t="s">
        <v>3165</v>
      </c>
      <c r="B5040" s="861" t="s">
        <v>3166</v>
      </c>
      <c r="C5040" s="861" t="s">
        <v>3167</v>
      </c>
      <c r="D5040" s="861" t="s">
        <v>11180</v>
      </c>
      <c r="E5040" s="862" t="s">
        <v>10427</v>
      </c>
      <c r="F5040" s="861" t="s">
        <v>10427</v>
      </c>
      <c r="G5040" s="864">
        <v>87524</v>
      </c>
      <c r="H5040" s="861" t="s">
        <v>3220</v>
      </c>
      <c r="I5040" s="861" t="s">
        <v>117</v>
      </c>
      <c r="J5040" s="861" t="s">
        <v>306</v>
      </c>
      <c r="K5040" s="862" t="s">
        <v>19938</v>
      </c>
      <c r="L5040" s="861" t="s">
        <v>305</v>
      </c>
    </row>
    <row r="5041" spans="1:12">
      <c r="A5041" s="861" t="s">
        <v>3165</v>
      </c>
      <c r="B5041" s="861" t="s">
        <v>3166</v>
      </c>
      <c r="C5041" s="861" t="s">
        <v>3167</v>
      </c>
      <c r="D5041" s="861" t="s">
        <v>11180</v>
      </c>
      <c r="E5041" s="862" t="s">
        <v>10427</v>
      </c>
      <c r="F5041" s="861" t="s">
        <v>10427</v>
      </c>
      <c r="G5041" s="864">
        <v>87525</v>
      </c>
      <c r="H5041" s="861" t="s">
        <v>3221</v>
      </c>
      <c r="I5041" s="861" t="s">
        <v>117</v>
      </c>
      <c r="J5041" s="861" t="s">
        <v>306</v>
      </c>
      <c r="K5041" s="862" t="s">
        <v>19939</v>
      </c>
      <c r="L5041" s="861" t="s">
        <v>305</v>
      </c>
    </row>
    <row r="5042" spans="1:12">
      <c r="A5042" s="861" t="s">
        <v>3165</v>
      </c>
      <c r="B5042" s="861" t="s">
        <v>3166</v>
      </c>
      <c r="C5042" s="861" t="s">
        <v>3167</v>
      </c>
      <c r="D5042" s="861" t="s">
        <v>11180</v>
      </c>
      <c r="E5042" s="862" t="s">
        <v>10427</v>
      </c>
      <c r="F5042" s="861" t="s">
        <v>10427</v>
      </c>
      <c r="G5042" s="864">
        <v>87526</v>
      </c>
      <c r="H5042" s="861" t="s">
        <v>3222</v>
      </c>
      <c r="I5042" s="861" t="s">
        <v>117</v>
      </c>
      <c r="J5042" s="861" t="s">
        <v>306</v>
      </c>
      <c r="K5042" s="862" t="s">
        <v>19940</v>
      </c>
      <c r="L5042" s="861" t="s">
        <v>305</v>
      </c>
    </row>
    <row r="5043" spans="1:12">
      <c r="A5043" s="861" t="s">
        <v>3165</v>
      </c>
      <c r="B5043" s="861" t="s">
        <v>3166</v>
      </c>
      <c r="C5043" s="861" t="s">
        <v>3167</v>
      </c>
      <c r="D5043" s="861" t="s">
        <v>11180</v>
      </c>
      <c r="E5043" s="862" t="s">
        <v>10427</v>
      </c>
      <c r="F5043" s="861" t="s">
        <v>10427</v>
      </c>
      <c r="G5043" s="864">
        <v>89043</v>
      </c>
      <c r="H5043" s="861" t="s">
        <v>3223</v>
      </c>
      <c r="I5043" s="861" t="s">
        <v>117</v>
      </c>
      <c r="J5043" s="861" t="s">
        <v>306</v>
      </c>
      <c r="K5043" s="862" t="s">
        <v>13898</v>
      </c>
      <c r="L5043" s="861" t="s">
        <v>305</v>
      </c>
    </row>
    <row r="5044" spans="1:12">
      <c r="A5044" s="861" t="s">
        <v>3165</v>
      </c>
      <c r="B5044" s="861" t="s">
        <v>3166</v>
      </c>
      <c r="C5044" s="861" t="s">
        <v>3167</v>
      </c>
      <c r="D5044" s="861" t="s">
        <v>11180</v>
      </c>
      <c r="E5044" s="862" t="s">
        <v>10427</v>
      </c>
      <c r="F5044" s="861" t="s">
        <v>10427</v>
      </c>
      <c r="G5044" s="864">
        <v>89168</v>
      </c>
      <c r="H5044" s="861" t="s">
        <v>3224</v>
      </c>
      <c r="I5044" s="861" t="s">
        <v>117</v>
      </c>
      <c r="J5044" s="861" t="s">
        <v>306</v>
      </c>
      <c r="K5044" s="862" t="s">
        <v>16625</v>
      </c>
      <c r="L5044" s="861" t="s">
        <v>305</v>
      </c>
    </row>
    <row r="5045" spans="1:12">
      <c r="A5045" s="861" t="s">
        <v>3165</v>
      </c>
      <c r="B5045" s="861" t="s">
        <v>3166</v>
      </c>
      <c r="C5045" s="861" t="s">
        <v>3167</v>
      </c>
      <c r="D5045" s="861" t="s">
        <v>11180</v>
      </c>
      <c r="E5045" s="862" t="s">
        <v>10427</v>
      </c>
      <c r="F5045" s="861" t="s">
        <v>10427</v>
      </c>
      <c r="G5045" s="864">
        <v>89977</v>
      </c>
      <c r="H5045" s="861" t="s">
        <v>3225</v>
      </c>
      <c r="I5045" s="861" t="s">
        <v>117</v>
      </c>
      <c r="J5045" s="861" t="s">
        <v>306</v>
      </c>
      <c r="K5045" s="862" t="s">
        <v>19941</v>
      </c>
      <c r="L5045" s="861" t="s">
        <v>305</v>
      </c>
    </row>
    <row r="5046" spans="1:12">
      <c r="A5046" s="861" t="s">
        <v>3165</v>
      </c>
      <c r="B5046" s="861" t="s">
        <v>3166</v>
      </c>
      <c r="C5046" s="861" t="s">
        <v>3167</v>
      </c>
      <c r="D5046" s="861" t="s">
        <v>11180</v>
      </c>
      <c r="E5046" s="862" t="s">
        <v>10427</v>
      </c>
      <c r="F5046" s="861" t="s">
        <v>10427</v>
      </c>
      <c r="G5046" s="864">
        <v>90112</v>
      </c>
      <c r="H5046" s="861" t="s">
        <v>3226</v>
      </c>
      <c r="I5046" s="861" t="s">
        <v>117</v>
      </c>
      <c r="J5046" s="861" t="s">
        <v>306</v>
      </c>
      <c r="K5046" s="862" t="s">
        <v>19045</v>
      </c>
      <c r="L5046" s="861" t="s">
        <v>305</v>
      </c>
    </row>
    <row r="5047" spans="1:12">
      <c r="A5047" s="861" t="s">
        <v>3165</v>
      </c>
      <c r="B5047" s="861" t="s">
        <v>3166</v>
      </c>
      <c r="C5047" s="861" t="s">
        <v>3167</v>
      </c>
      <c r="D5047" s="861" t="s">
        <v>11180</v>
      </c>
      <c r="E5047" s="862" t="s">
        <v>10427</v>
      </c>
      <c r="F5047" s="861" t="s">
        <v>10427</v>
      </c>
      <c r="G5047" s="864">
        <v>101159</v>
      </c>
      <c r="H5047" s="861" t="s">
        <v>15577</v>
      </c>
      <c r="I5047" s="861" t="s">
        <v>117</v>
      </c>
      <c r="J5047" s="861" t="s">
        <v>306</v>
      </c>
      <c r="K5047" s="862" t="s">
        <v>14939</v>
      </c>
      <c r="L5047" s="861" t="s">
        <v>305</v>
      </c>
    </row>
    <row r="5048" spans="1:12">
      <c r="A5048" s="861" t="s">
        <v>3165</v>
      </c>
      <c r="B5048" s="861" t="s">
        <v>3166</v>
      </c>
      <c r="C5048" s="861" t="s">
        <v>3227</v>
      </c>
      <c r="D5048" s="861" t="s">
        <v>11181</v>
      </c>
      <c r="E5048" s="862" t="s">
        <v>10427</v>
      </c>
      <c r="F5048" s="861" t="s">
        <v>10427</v>
      </c>
      <c r="G5048" s="864">
        <v>89282</v>
      </c>
      <c r="H5048" s="861" t="s">
        <v>3228</v>
      </c>
      <c r="I5048" s="861" t="s">
        <v>117</v>
      </c>
      <c r="J5048" s="861" t="s">
        <v>306</v>
      </c>
      <c r="K5048" s="862" t="s">
        <v>14579</v>
      </c>
      <c r="L5048" s="861" t="s">
        <v>305</v>
      </c>
    </row>
    <row r="5049" spans="1:12">
      <c r="A5049" s="861" t="s">
        <v>3165</v>
      </c>
      <c r="B5049" s="861" t="s">
        <v>3166</v>
      </c>
      <c r="C5049" s="861" t="s">
        <v>3227</v>
      </c>
      <c r="D5049" s="861" t="s">
        <v>11181</v>
      </c>
      <c r="E5049" s="862" t="s">
        <v>10427</v>
      </c>
      <c r="F5049" s="861" t="s">
        <v>10427</v>
      </c>
      <c r="G5049" s="864">
        <v>89283</v>
      </c>
      <c r="H5049" s="861" t="s">
        <v>3229</v>
      </c>
      <c r="I5049" s="861" t="s">
        <v>117</v>
      </c>
      <c r="J5049" s="861" t="s">
        <v>304</v>
      </c>
      <c r="K5049" s="862" t="s">
        <v>16077</v>
      </c>
      <c r="L5049" s="861" t="s">
        <v>305</v>
      </c>
    </row>
    <row r="5050" spans="1:12">
      <c r="A5050" s="861" t="s">
        <v>3165</v>
      </c>
      <c r="B5050" s="861" t="s">
        <v>3166</v>
      </c>
      <c r="C5050" s="861" t="s">
        <v>3227</v>
      </c>
      <c r="D5050" s="861" t="s">
        <v>11181</v>
      </c>
      <c r="E5050" s="862" t="s">
        <v>10427</v>
      </c>
      <c r="F5050" s="861" t="s">
        <v>10427</v>
      </c>
      <c r="G5050" s="864">
        <v>89284</v>
      </c>
      <c r="H5050" s="861" t="s">
        <v>3230</v>
      </c>
      <c r="I5050" s="861" t="s">
        <v>117</v>
      </c>
      <c r="J5050" s="861" t="s">
        <v>306</v>
      </c>
      <c r="K5050" s="862" t="s">
        <v>19942</v>
      </c>
      <c r="L5050" s="861" t="s">
        <v>305</v>
      </c>
    </row>
    <row r="5051" spans="1:12">
      <c r="A5051" s="861" t="s">
        <v>3165</v>
      </c>
      <c r="B5051" s="861" t="s">
        <v>3166</v>
      </c>
      <c r="C5051" s="861" t="s">
        <v>3227</v>
      </c>
      <c r="D5051" s="861" t="s">
        <v>11181</v>
      </c>
      <c r="E5051" s="862" t="s">
        <v>10427</v>
      </c>
      <c r="F5051" s="861" t="s">
        <v>10427</v>
      </c>
      <c r="G5051" s="864">
        <v>89285</v>
      </c>
      <c r="H5051" s="861" t="s">
        <v>3231</v>
      </c>
      <c r="I5051" s="861" t="s">
        <v>117</v>
      </c>
      <c r="J5051" s="861" t="s">
        <v>304</v>
      </c>
      <c r="K5051" s="862" t="s">
        <v>19943</v>
      </c>
      <c r="L5051" s="861" t="s">
        <v>305</v>
      </c>
    </row>
    <row r="5052" spans="1:12">
      <c r="A5052" s="861" t="s">
        <v>3165</v>
      </c>
      <c r="B5052" s="861" t="s">
        <v>3166</v>
      </c>
      <c r="C5052" s="861" t="s">
        <v>3227</v>
      </c>
      <c r="D5052" s="861" t="s">
        <v>11181</v>
      </c>
      <c r="E5052" s="862" t="s">
        <v>10427</v>
      </c>
      <c r="F5052" s="861" t="s">
        <v>10427</v>
      </c>
      <c r="G5052" s="864">
        <v>89286</v>
      </c>
      <c r="H5052" s="861" t="s">
        <v>3232</v>
      </c>
      <c r="I5052" s="861" t="s">
        <v>117</v>
      </c>
      <c r="J5052" s="861" t="s">
        <v>306</v>
      </c>
      <c r="K5052" s="862" t="s">
        <v>17349</v>
      </c>
      <c r="L5052" s="861" t="s">
        <v>305</v>
      </c>
    </row>
    <row r="5053" spans="1:12">
      <c r="A5053" s="861" t="s">
        <v>3165</v>
      </c>
      <c r="B5053" s="861" t="s">
        <v>3166</v>
      </c>
      <c r="C5053" s="861" t="s">
        <v>3227</v>
      </c>
      <c r="D5053" s="861" t="s">
        <v>11181</v>
      </c>
      <c r="E5053" s="862" t="s">
        <v>10427</v>
      </c>
      <c r="F5053" s="861" t="s">
        <v>10427</v>
      </c>
      <c r="G5053" s="864">
        <v>89287</v>
      </c>
      <c r="H5053" s="861" t="s">
        <v>3233</v>
      </c>
      <c r="I5053" s="861" t="s">
        <v>117</v>
      </c>
      <c r="J5053" s="861" t="s">
        <v>304</v>
      </c>
      <c r="K5053" s="862" t="s">
        <v>19944</v>
      </c>
      <c r="L5053" s="861" t="s">
        <v>305</v>
      </c>
    </row>
    <row r="5054" spans="1:12">
      <c r="A5054" s="861" t="s">
        <v>3165</v>
      </c>
      <c r="B5054" s="861" t="s">
        <v>3166</v>
      </c>
      <c r="C5054" s="861" t="s">
        <v>3227</v>
      </c>
      <c r="D5054" s="861" t="s">
        <v>11181</v>
      </c>
      <c r="E5054" s="862" t="s">
        <v>10427</v>
      </c>
      <c r="F5054" s="861" t="s">
        <v>10427</v>
      </c>
      <c r="G5054" s="864">
        <v>89288</v>
      </c>
      <c r="H5054" s="861" t="s">
        <v>3234</v>
      </c>
      <c r="I5054" s="861" t="s">
        <v>117</v>
      </c>
      <c r="J5054" s="861" t="s">
        <v>306</v>
      </c>
      <c r="K5054" s="862" t="s">
        <v>19450</v>
      </c>
      <c r="L5054" s="861" t="s">
        <v>305</v>
      </c>
    </row>
    <row r="5055" spans="1:12">
      <c r="A5055" s="861" t="s">
        <v>3165</v>
      </c>
      <c r="B5055" s="861" t="s">
        <v>3166</v>
      </c>
      <c r="C5055" s="861" t="s">
        <v>3227</v>
      </c>
      <c r="D5055" s="861" t="s">
        <v>11181</v>
      </c>
      <c r="E5055" s="862" t="s">
        <v>10427</v>
      </c>
      <c r="F5055" s="861" t="s">
        <v>10427</v>
      </c>
      <c r="G5055" s="864">
        <v>89289</v>
      </c>
      <c r="H5055" s="861" t="s">
        <v>3235</v>
      </c>
      <c r="I5055" s="861" t="s">
        <v>117</v>
      </c>
      <c r="J5055" s="861" t="s">
        <v>304</v>
      </c>
      <c r="K5055" s="862" t="s">
        <v>19945</v>
      </c>
      <c r="L5055" s="861" t="s">
        <v>305</v>
      </c>
    </row>
    <row r="5056" spans="1:12">
      <c r="A5056" s="861" t="s">
        <v>3165</v>
      </c>
      <c r="B5056" s="861" t="s">
        <v>3166</v>
      </c>
      <c r="C5056" s="861" t="s">
        <v>3227</v>
      </c>
      <c r="D5056" s="861" t="s">
        <v>11181</v>
      </c>
      <c r="E5056" s="862" t="s">
        <v>10427</v>
      </c>
      <c r="F5056" s="861" t="s">
        <v>10427</v>
      </c>
      <c r="G5056" s="864">
        <v>89290</v>
      </c>
      <c r="H5056" s="861" t="s">
        <v>3236</v>
      </c>
      <c r="I5056" s="861" t="s">
        <v>117</v>
      </c>
      <c r="J5056" s="861" t="s">
        <v>306</v>
      </c>
      <c r="K5056" s="862" t="s">
        <v>19946</v>
      </c>
      <c r="L5056" s="861" t="s">
        <v>305</v>
      </c>
    </row>
    <row r="5057" spans="1:12">
      <c r="A5057" s="861" t="s">
        <v>3165</v>
      </c>
      <c r="B5057" s="861" t="s">
        <v>3166</v>
      </c>
      <c r="C5057" s="861" t="s">
        <v>3227</v>
      </c>
      <c r="D5057" s="861" t="s">
        <v>11181</v>
      </c>
      <c r="E5057" s="862" t="s">
        <v>10427</v>
      </c>
      <c r="F5057" s="861" t="s">
        <v>10427</v>
      </c>
      <c r="G5057" s="864">
        <v>89291</v>
      </c>
      <c r="H5057" s="861" t="s">
        <v>3237</v>
      </c>
      <c r="I5057" s="861" t="s">
        <v>117</v>
      </c>
      <c r="J5057" s="861" t="s">
        <v>304</v>
      </c>
      <c r="K5057" s="862" t="s">
        <v>15739</v>
      </c>
      <c r="L5057" s="861" t="s">
        <v>305</v>
      </c>
    </row>
    <row r="5058" spans="1:12">
      <c r="A5058" s="861" t="s">
        <v>3165</v>
      </c>
      <c r="B5058" s="861" t="s">
        <v>3166</v>
      </c>
      <c r="C5058" s="861" t="s">
        <v>3227</v>
      </c>
      <c r="D5058" s="861" t="s">
        <v>11181</v>
      </c>
      <c r="E5058" s="862" t="s">
        <v>10427</v>
      </c>
      <c r="F5058" s="861" t="s">
        <v>10427</v>
      </c>
      <c r="G5058" s="864">
        <v>89292</v>
      </c>
      <c r="H5058" s="861" t="s">
        <v>3238</v>
      </c>
      <c r="I5058" s="861" t="s">
        <v>117</v>
      </c>
      <c r="J5058" s="861" t="s">
        <v>306</v>
      </c>
      <c r="K5058" s="862" t="s">
        <v>13971</v>
      </c>
      <c r="L5058" s="861" t="s">
        <v>305</v>
      </c>
    </row>
    <row r="5059" spans="1:12">
      <c r="A5059" s="861" t="s">
        <v>3165</v>
      </c>
      <c r="B5059" s="861" t="s">
        <v>3166</v>
      </c>
      <c r="C5059" s="861" t="s">
        <v>3227</v>
      </c>
      <c r="D5059" s="861" t="s">
        <v>11181</v>
      </c>
      <c r="E5059" s="862" t="s">
        <v>10427</v>
      </c>
      <c r="F5059" s="861" t="s">
        <v>10427</v>
      </c>
      <c r="G5059" s="864">
        <v>89293</v>
      </c>
      <c r="H5059" s="861" t="s">
        <v>3239</v>
      </c>
      <c r="I5059" s="861" t="s">
        <v>117</v>
      </c>
      <c r="J5059" s="861" t="s">
        <v>304</v>
      </c>
      <c r="K5059" s="862" t="s">
        <v>19947</v>
      </c>
      <c r="L5059" s="861" t="s">
        <v>305</v>
      </c>
    </row>
    <row r="5060" spans="1:12">
      <c r="A5060" s="861" t="s">
        <v>3165</v>
      </c>
      <c r="B5060" s="861" t="s">
        <v>3166</v>
      </c>
      <c r="C5060" s="861" t="s">
        <v>3227</v>
      </c>
      <c r="D5060" s="861" t="s">
        <v>11181</v>
      </c>
      <c r="E5060" s="862" t="s">
        <v>10427</v>
      </c>
      <c r="F5060" s="861" t="s">
        <v>10427</v>
      </c>
      <c r="G5060" s="864">
        <v>89294</v>
      </c>
      <c r="H5060" s="861" t="s">
        <v>3240</v>
      </c>
      <c r="I5060" s="861" t="s">
        <v>117</v>
      </c>
      <c r="J5060" s="861" t="s">
        <v>306</v>
      </c>
      <c r="K5060" s="862" t="s">
        <v>13974</v>
      </c>
      <c r="L5060" s="861" t="s">
        <v>305</v>
      </c>
    </row>
    <row r="5061" spans="1:12">
      <c r="A5061" s="861" t="s">
        <v>3165</v>
      </c>
      <c r="B5061" s="861" t="s">
        <v>3166</v>
      </c>
      <c r="C5061" s="861" t="s">
        <v>3227</v>
      </c>
      <c r="D5061" s="861" t="s">
        <v>11181</v>
      </c>
      <c r="E5061" s="862" t="s">
        <v>10427</v>
      </c>
      <c r="F5061" s="861" t="s">
        <v>10427</v>
      </c>
      <c r="G5061" s="864">
        <v>89295</v>
      </c>
      <c r="H5061" s="861" t="s">
        <v>3241</v>
      </c>
      <c r="I5061" s="861" t="s">
        <v>117</v>
      </c>
      <c r="J5061" s="861" t="s">
        <v>304</v>
      </c>
      <c r="K5061" s="862" t="s">
        <v>19948</v>
      </c>
      <c r="L5061" s="861" t="s">
        <v>305</v>
      </c>
    </row>
    <row r="5062" spans="1:12">
      <c r="A5062" s="861" t="s">
        <v>3165</v>
      </c>
      <c r="B5062" s="861" t="s">
        <v>3166</v>
      </c>
      <c r="C5062" s="861" t="s">
        <v>3227</v>
      </c>
      <c r="D5062" s="861" t="s">
        <v>11181</v>
      </c>
      <c r="E5062" s="862" t="s">
        <v>10427</v>
      </c>
      <c r="F5062" s="861" t="s">
        <v>10427</v>
      </c>
      <c r="G5062" s="864">
        <v>89296</v>
      </c>
      <c r="H5062" s="861" t="s">
        <v>3242</v>
      </c>
      <c r="I5062" s="861" t="s">
        <v>117</v>
      </c>
      <c r="J5062" s="861" t="s">
        <v>306</v>
      </c>
      <c r="K5062" s="862" t="s">
        <v>16621</v>
      </c>
      <c r="L5062" s="861" t="s">
        <v>305</v>
      </c>
    </row>
    <row r="5063" spans="1:12">
      <c r="A5063" s="861" t="s">
        <v>3165</v>
      </c>
      <c r="B5063" s="861" t="s">
        <v>3166</v>
      </c>
      <c r="C5063" s="861" t="s">
        <v>3227</v>
      </c>
      <c r="D5063" s="861" t="s">
        <v>11181</v>
      </c>
      <c r="E5063" s="862" t="s">
        <v>10427</v>
      </c>
      <c r="F5063" s="861" t="s">
        <v>10427</v>
      </c>
      <c r="G5063" s="864">
        <v>89297</v>
      </c>
      <c r="H5063" s="861" t="s">
        <v>3243</v>
      </c>
      <c r="I5063" s="861" t="s">
        <v>117</v>
      </c>
      <c r="J5063" s="861" t="s">
        <v>304</v>
      </c>
      <c r="K5063" s="862" t="s">
        <v>17142</v>
      </c>
      <c r="L5063" s="861" t="s">
        <v>305</v>
      </c>
    </row>
    <row r="5064" spans="1:12">
      <c r="A5064" s="861" t="s">
        <v>3165</v>
      </c>
      <c r="B5064" s="861" t="s">
        <v>3166</v>
      </c>
      <c r="C5064" s="861" t="s">
        <v>3227</v>
      </c>
      <c r="D5064" s="861" t="s">
        <v>11181</v>
      </c>
      <c r="E5064" s="862" t="s">
        <v>10427</v>
      </c>
      <c r="F5064" s="861" t="s">
        <v>10427</v>
      </c>
      <c r="G5064" s="864">
        <v>89298</v>
      </c>
      <c r="H5064" s="861" t="s">
        <v>3244</v>
      </c>
      <c r="I5064" s="861" t="s">
        <v>117</v>
      </c>
      <c r="J5064" s="861" t="s">
        <v>306</v>
      </c>
      <c r="K5064" s="862" t="s">
        <v>13966</v>
      </c>
      <c r="L5064" s="861" t="s">
        <v>305</v>
      </c>
    </row>
    <row r="5065" spans="1:12">
      <c r="A5065" s="861" t="s">
        <v>3165</v>
      </c>
      <c r="B5065" s="861" t="s">
        <v>3166</v>
      </c>
      <c r="C5065" s="861" t="s">
        <v>3227</v>
      </c>
      <c r="D5065" s="861" t="s">
        <v>11181</v>
      </c>
      <c r="E5065" s="862" t="s">
        <v>10427</v>
      </c>
      <c r="F5065" s="861" t="s">
        <v>10427</v>
      </c>
      <c r="G5065" s="864">
        <v>89299</v>
      </c>
      <c r="H5065" s="861" t="s">
        <v>3245</v>
      </c>
      <c r="I5065" s="861" t="s">
        <v>117</v>
      </c>
      <c r="J5065" s="861" t="s">
        <v>304</v>
      </c>
      <c r="K5065" s="862" t="s">
        <v>19230</v>
      </c>
      <c r="L5065" s="861" t="s">
        <v>305</v>
      </c>
    </row>
    <row r="5066" spans="1:12">
      <c r="A5066" s="861" t="s">
        <v>3165</v>
      </c>
      <c r="B5066" s="861" t="s">
        <v>3166</v>
      </c>
      <c r="C5066" s="861" t="s">
        <v>3227</v>
      </c>
      <c r="D5066" s="861" t="s">
        <v>11181</v>
      </c>
      <c r="E5066" s="862" t="s">
        <v>10427</v>
      </c>
      <c r="F5066" s="861" t="s">
        <v>10427</v>
      </c>
      <c r="G5066" s="864">
        <v>89300</v>
      </c>
      <c r="H5066" s="861" t="s">
        <v>3246</v>
      </c>
      <c r="I5066" s="861" t="s">
        <v>117</v>
      </c>
      <c r="J5066" s="861" t="s">
        <v>306</v>
      </c>
      <c r="K5066" s="862" t="s">
        <v>15589</v>
      </c>
      <c r="L5066" s="861" t="s">
        <v>305</v>
      </c>
    </row>
    <row r="5067" spans="1:12">
      <c r="A5067" s="861" t="s">
        <v>3165</v>
      </c>
      <c r="B5067" s="861" t="s">
        <v>3166</v>
      </c>
      <c r="C5067" s="861" t="s">
        <v>3227</v>
      </c>
      <c r="D5067" s="861" t="s">
        <v>11181</v>
      </c>
      <c r="E5067" s="862" t="s">
        <v>10427</v>
      </c>
      <c r="F5067" s="861" t="s">
        <v>10427</v>
      </c>
      <c r="G5067" s="864">
        <v>89301</v>
      </c>
      <c r="H5067" s="861" t="s">
        <v>3247</v>
      </c>
      <c r="I5067" s="861" t="s">
        <v>117</v>
      </c>
      <c r="J5067" s="861" t="s">
        <v>304</v>
      </c>
      <c r="K5067" s="862" t="s">
        <v>19949</v>
      </c>
      <c r="L5067" s="861" t="s">
        <v>305</v>
      </c>
    </row>
    <row r="5068" spans="1:12">
      <c r="A5068" s="861" t="s">
        <v>3165</v>
      </c>
      <c r="B5068" s="861" t="s">
        <v>3166</v>
      </c>
      <c r="C5068" s="861" t="s">
        <v>3227</v>
      </c>
      <c r="D5068" s="861" t="s">
        <v>11181</v>
      </c>
      <c r="E5068" s="862" t="s">
        <v>10427</v>
      </c>
      <c r="F5068" s="861" t="s">
        <v>10427</v>
      </c>
      <c r="G5068" s="864">
        <v>89302</v>
      </c>
      <c r="H5068" s="861" t="s">
        <v>3248</v>
      </c>
      <c r="I5068" s="861" t="s">
        <v>117</v>
      </c>
      <c r="J5068" s="861" t="s">
        <v>306</v>
      </c>
      <c r="K5068" s="862" t="s">
        <v>19950</v>
      </c>
      <c r="L5068" s="861" t="s">
        <v>305</v>
      </c>
    </row>
    <row r="5069" spans="1:12">
      <c r="A5069" s="861" t="s">
        <v>3165</v>
      </c>
      <c r="B5069" s="861" t="s">
        <v>3166</v>
      </c>
      <c r="C5069" s="861" t="s">
        <v>3227</v>
      </c>
      <c r="D5069" s="861" t="s">
        <v>11181</v>
      </c>
      <c r="E5069" s="862" t="s">
        <v>10427</v>
      </c>
      <c r="F5069" s="861" t="s">
        <v>10427</v>
      </c>
      <c r="G5069" s="864">
        <v>89303</v>
      </c>
      <c r="H5069" s="861" t="s">
        <v>3249</v>
      </c>
      <c r="I5069" s="861" t="s">
        <v>117</v>
      </c>
      <c r="J5069" s="861" t="s">
        <v>304</v>
      </c>
      <c r="K5069" s="862" t="s">
        <v>16816</v>
      </c>
      <c r="L5069" s="861" t="s">
        <v>305</v>
      </c>
    </row>
    <row r="5070" spans="1:12">
      <c r="A5070" s="861" t="s">
        <v>3165</v>
      </c>
      <c r="B5070" s="861" t="s">
        <v>3166</v>
      </c>
      <c r="C5070" s="861" t="s">
        <v>3227</v>
      </c>
      <c r="D5070" s="861" t="s">
        <v>11181</v>
      </c>
      <c r="E5070" s="862" t="s">
        <v>10427</v>
      </c>
      <c r="F5070" s="861" t="s">
        <v>10427</v>
      </c>
      <c r="G5070" s="864">
        <v>89304</v>
      </c>
      <c r="H5070" s="861" t="s">
        <v>3250</v>
      </c>
      <c r="I5070" s="861" t="s">
        <v>117</v>
      </c>
      <c r="J5070" s="861" t="s">
        <v>306</v>
      </c>
      <c r="K5070" s="862" t="s">
        <v>14120</v>
      </c>
      <c r="L5070" s="861" t="s">
        <v>305</v>
      </c>
    </row>
    <row r="5071" spans="1:12">
      <c r="A5071" s="861" t="s">
        <v>3165</v>
      </c>
      <c r="B5071" s="861" t="s">
        <v>3166</v>
      </c>
      <c r="C5071" s="861" t="s">
        <v>3227</v>
      </c>
      <c r="D5071" s="861" t="s">
        <v>11181</v>
      </c>
      <c r="E5071" s="862" t="s">
        <v>10427</v>
      </c>
      <c r="F5071" s="861" t="s">
        <v>10427</v>
      </c>
      <c r="G5071" s="864">
        <v>89305</v>
      </c>
      <c r="H5071" s="861" t="s">
        <v>3251</v>
      </c>
      <c r="I5071" s="861" t="s">
        <v>117</v>
      </c>
      <c r="J5071" s="861" t="s">
        <v>304</v>
      </c>
      <c r="K5071" s="862" t="s">
        <v>19951</v>
      </c>
      <c r="L5071" s="861" t="s">
        <v>305</v>
      </c>
    </row>
    <row r="5072" spans="1:12">
      <c r="A5072" s="861" t="s">
        <v>3165</v>
      </c>
      <c r="B5072" s="861" t="s">
        <v>3166</v>
      </c>
      <c r="C5072" s="861" t="s">
        <v>3227</v>
      </c>
      <c r="D5072" s="861" t="s">
        <v>11181</v>
      </c>
      <c r="E5072" s="862" t="s">
        <v>10427</v>
      </c>
      <c r="F5072" s="861" t="s">
        <v>10427</v>
      </c>
      <c r="G5072" s="864">
        <v>89306</v>
      </c>
      <c r="H5072" s="861" t="s">
        <v>3252</v>
      </c>
      <c r="I5072" s="861" t="s">
        <v>117</v>
      </c>
      <c r="J5072" s="861" t="s">
        <v>306</v>
      </c>
      <c r="K5072" s="862" t="s">
        <v>14493</v>
      </c>
      <c r="L5072" s="861" t="s">
        <v>305</v>
      </c>
    </row>
    <row r="5073" spans="1:12">
      <c r="A5073" s="861" t="s">
        <v>3165</v>
      </c>
      <c r="B5073" s="861" t="s">
        <v>3166</v>
      </c>
      <c r="C5073" s="861" t="s">
        <v>3227</v>
      </c>
      <c r="D5073" s="861" t="s">
        <v>11181</v>
      </c>
      <c r="E5073" s="862" t="s">
        <v>10427</v>
      </c>
      <c r="F5073" s="861" t="s">
        <v>10427</v>
      </c>
      <c r="G5073" s="864">
        <v>89307</v>
      </c>
      <c r="H5073" s="861" t="s">
        <v>3253</v>
      </c>
      <c r="I5073" s="861" t="s">
        <v>117</v>
      </c>
      <c r="J5073" s="861" t="s">
        <v>304</v>
      </c>
      <c r="K5073" s="862" t="s">
        <v>19952</v>
      </c>
      <c r="L5073" s="861" t="s">
        <v>305</v>
      </c>
    </row>
    <row r="5074" spans="1:12">
      <c r="A5074" s="861" t="s">
        <v>3165</v>
      </c>
      <c r="B5074" s="861" t="s">
        <v>3166</v>
      </c>
      <c r="C5074" s="861" t="s">
        <v>3227</v>
      </c>
      <c r="D5074" s="861" t="s">
        <v>11181</v>
      </c>
      <c r="E5074" s="862" t="s">
        <v>10427</v>
      </c>
      <c r="F5074" s="861" t="s">
        <v>10427</v>
      </c>
      <c r="G5074" s="864">
        <v>89308</v>
      </c>
      <c r="H5074" s="861" t="s">
        <v>3254</v>
      </c>
      <c r="I5074" s="861" t="s">
        <v>117</v>
      </c>
      <c r="J5074" s="861" t="s">
        <v>306</v>
      </c>
      <c r="K5074" s="862" t="s">
        <v>19953</v>
      </c>
      <c r="L5074" s="861" t="s">
        <v>305</v>
      </c>
    </row>
    <row r="5075" spans="1:12">
      <c r="A5075" s="861" t="s">
        <v>3165</v>
      </c>
      <c r="B5075" s="861" t="s">
        <v>3166</v>
      </c>
      <c r="C5075" s="861" t="s">
        <v>3227</v>
      </c>
      <c r="D5075" s="861" t="s">
        <v>11181</v>
      </c>
      <c r="E5075" s="862" t="s">
        <v>10427</v>
      </c>
      <c r="F5075" s="861" t="s">
        <v>10427</v>
      </c>
      <c r="G5075" s="864">
        <v>89309</v>
      </c>
      <c r="H5075" s="861" t="s">
        <v>3255</v>
      </c>
      <c r="I5075" s="861" t="s">
        <v>117</v>
      </c>
      <c r="J5075" s="861" t="s">
        <v>304</v>
      </c>
      <c r="K5075" s="862" t="s">
        <v>19954</v>
      </c>
      <c r="L5075" s="861" t="s">
        <v>305</v>
      </c>
    </row>
    <row r="5076" spans="1:12">
      <c r="A5076" s="861" t="s">
        <v>3165</v>
      </c>
      <c r="B5076" s="861" t="s">
        <v>3166</v>
      </c>
      <c r="C5076" s="861" t="s">
        <v>3227</v>
      </c>
      <c r="D5076" s="861" t="s">
        <v>11181</v>
      </c>
      <c r="E5076" s="862" t="s">
        <v>10427</v>
      </c>
      <c r="F5076" s="861" t="s">
        <v>10427</v>
      </c>
      <c r="G5076" s="864">
        <v>89310</v>
      </c>
      <c r="H5076" s="861" t="s">
        <v>3256</v>
      </c>
      <c r="I5076" s="861" t="s">
        <v>117</v>
      </c>
      <c r="J5076" s="861" t="s">
        <v>306</v>
      </c>
      <c r="K5076" s="862" t="s">
        <v>19955</v>
      </c>
      <c r="L5076" s="861" t="s">
        <v>305</v>
      </c>
    </row>
    <row r="5077" spans="1:12">
      <c r="A5077" s="861" t="s">
        <v>3165</v>
      </c>
      <c r="B5077" s="861" t="s">
        <v>3166</v>
      </c>
      <c r="C5077" s="861" t="s">
        <v>3227</v>
      </c>
      <c r="D5077" s="861" t="s">
        <v>11181</v>
      </c>
      <c r="E5077" s="862" t="s">
        <v>10427</v>
      </c>
      <c r="F5077" s="861" t="s">
        <v>10427</v>
      </c>
      <c r="G5077" s="864">
        <v>89311</v>
      </c>
      <c r="H5077" s="861" t="s">
        <v>3257</v>
      </c>
      <c r="I5077" s="861" t="s">
        <v>117</v>
      </c>
      <c r="J5077" s="861" t="s">
        <v>304</v>
      </c>
      <c r="K5077" s="862" t="s">
        <v>14446</v>
      </c>
      <c r="L5077" s="861" t="s">
        <v>305</v>
      </c>
    </row>
    <row r="5078" spans="1:12">
      <c r="A5078" s="861" t="s">
        <v>3165</v>
      </c>
      <c r="B5078" s="861" t="s">
        <v>3166</v>
      </c>
      <c r="C5078" s="861" t="s">
        <v>3227</v>
      </c>
      <c r="D5078" s="861" t="s">
        <v>11181</v>
      </c>
      <c r="E5078" s="862" t="s">
        <v>10427</v>
      </c>
      <c r="F5078" s="861" t="s">
        <v>10427</v>
      </c>
      <c r="G5078" s="864">
        <v>89312</v>
      </c>
      <c r="H5078" s="861" t="s">
        <v>3258</v>
      </c>
      <c r="I5078" s="861" t="s">
        <v>117</v>
      </c>
      <c r="J5078" s="861" t="s">
        <v>306</v>
      </c>
      <c r="K5078" s="862" t="s">
        <v>19956</v>
      </c>
      <c r="L5078" s="861" t="s">
        <v>305</v>
      </c>
    </row>
    <row r="5079" spans="1:12">
      <c r="A5079" s="861" t="s">
        <v>3165</v>
      </c>
      <c r="B5079" s="861" t="s">
        <v>3166</v>
      </c>
      <c r="C5079" s="861" t="s">
        <v>3227</v>
      </c>
      <c r="D5079" s="861" t="s">
        <v>11181</v>
      </c>
      <c r="E5079" s="862" t="s">
        <v>10427</v>
      </c>
      <c r="F5079" s="861" t="s">
        <v>10427</v>
      </c>
      <c r="G5079" s="864">
        <v>89313</v>
      </c>
      <c r="H5079" s="861" t="s">
        <v>3259</v>
      </c>
      <c r="I5079" s="861" t="s">
        <v>117</v>
      </c>
      <c r="J5079" s="861" t="s">
        <v>304</v>
      </c>
      <c r="K5079" s="862" t="s">
        <v>16053</v>
      </c>
      <c r="L5079" s="861" t="s">
        <v>305</v>
      </c>
    </row>
    <row r="5080" spans="1:12">
      <c r="A5080" s="861" t="s">
        <v>3165</v>
      </c>
      <c r="B5080" s="861" t="s">
        <v>3166</v>
      </c>
      <c r="C5080" s="861" t="s">
        <v>3227</v>
      </c>
      <c r="D5080" s="861" t="s">
        <v>11181</v>
      </c>
      <c r="E5080" s="862" t="s">
        <v>10427</v>
      </c>
      <c r="F5080" s="861" t="s">
        <v>10427</v>
      </c>
      <c r="G5080" s="864">
        <v>101162</v>
      </c>
      <c r="H5080" s="861" t="s">
        <v>15583</v>
      </c>
      <c r="I5080" s="861" t="s">
        <v>117</v>
      </c>
      <c r="J5080" s="861" t="s">
        <v>306</v>
      </c>
      <c r="K5080" s="862" t="s">
        <v>19957</v>
      </c>
      <c r="L5080" s="861" t="s">
        <v>305</v>
      </c>
    </row>
    <row r="5081" spans="1:12">
      <c r="A5081" s="861" t="s">
        <v>3165</v>
      </c>
      <c r="B5081" s="861" t="s">
        <v>3166</v>
      </c>
      <c r="C5081" s="861" t="s">
        <v>3260</v>
      </c>
      <c r="D5081" s="861" t="s">
        <v>11182</v>
      </c>
      <c r="E5081" s="862" t="s">
        <v>10427</v>
      </c>
      <c r="F5081" s="861" t="s">
        <v>10427</v>
      </c>
      <c r="G5081" s="864">
        <v>87447</v>
      </c>
      <c r="H5081" s="861" t="s">
        <v>3261</v>
      </c>
      <c r="I5081" s="861" t="s">
        <v>117</v>
      </c>
      <c r="J5081" s="861" t="s">
        <v>306</v>
      </c>
      <c r="K5081" s="862" t="s">
        <v>19958</v>
      </c>
      <c r="L5081" s="861" t="s">
        <v>305</v>
      </c>
    </row>
    <row r="5082" spans="1:12">
      <c r="A5082" s="861" t="s">
        <v>3165</v>
      </c>
      <c r="B5082" s="861" t="s">
        <v>3166</v>
      </c>
      <c r="C5082" s="861" t="s">
        <v>3260</v>
      </c>
      <c r="D5082" s="861" t="s">
        <v>11182</v>
      </c>
      <c r="E5082" s="862" t="s">
        <v>10427</v>
      </c>
      <c r="F5082" s="861" t="s">
        <v>10427</v>
      </c>
      <c r="G5082" s="864">
        <v>87448</v>
      </c>
      <c r="H5082" s="861" t="s">
        <v>3262</v>
      </c>
      <c r="I5082" s="861" t="s">
        <v>117</v>
      </c>
      <c r="J5082" s="861" t="s">
        <v>306</v>
      </c>
      <c r="K5082" s="862" t="s">
        <v>16962</v>
      </c>
      <c r="L5082" s="861" t="s">
        <v>305</v>
      </c>
    </row>
    <row r="5083" spans="1:12">
      <c r="A5083" s="861" t="s">
        <v>3165</v>
      </c>
      <c r="B5083" s="861" t="s">
        <v>3166</v>
      </c>
      <c r="C5083" s="861" t="s">
        <v>3260</v>
      </c>
      <c r="D5083" s="861" t="s">
        <v>11182</v>
      </c>
      <c r="E5083" s="862" t="s">
        <v>10427</v>
      </c>
      <c r="F5083" s="861" t="s">
        <v>10427</v>
      </c>
      <c r="G5083" s="864">
        <v>87449</v>
      </c>
      <c r="H5083" s="861" t="s">
        <v>3263</v>
      </c>
      <c r="I5083" s="861" t="s">
        <v>117</v>
      </c>
      <c r="J5083" s="861" t="s">
        <v>306</v>
      </c>
      <c r="K5083" s="862" t="s">
        <v>19959</v>
      </c>
      <c r="L5083" s="861" t="s">
        <v>305</v>
      </c>
    </row>
    <row r="5084" spans="1:12">
      <c r="A5084" s="861" t="s">
        <v>3165</v>
      </c>
      <c r="B5084" s="861" t="s">
        <v>3166</v>
      </c>
      <c r="C5084" s="861" t="s">
        <v>3260</v>
      </c>
      <c r="D5084" s="861" t="s">
        <v>11182</v>
      </c>
      <c r="E5084" s="862" t="s">
        <v>10427</v>
      </c>
      <c r="F5084" s="861" t="s">
        <v>10427</v>
      </c>
      <c r="G5084" s="864">
        <v>87450</v>
      </c>
      <c r="H5084" s="861" t="s">
        <v>3264</v>
      </c>
      <c r="I5084" s="861" t="s">
        <v>117</v>
      </c>
      <c r="J5084" s="861" t="s">
        <v>306</v>
      </c>
      <c r="K5084" s="862" t="s">
        <v>19921</v>
      </c>
      <c r="L5084" s="861" t="s">
        <v>305</v>
      </c>
    </row>
    <row r="5085" spans="1:12">
      <c r="A5085" s="861" t="s">
        <v>3165</v>
      </c>
      <c r="B5085" s="861" t="s">
        <v>3166</v>
      </c>
      <c r="C5085" s="861" t="s">
        <v>3260</v>
      </c>
      <c r="D5085" s="861" t="s">
        <v>11182</v>
      </c>
      <c r="E5085" s="862" t="s">
        <v>10427</v>
      </c>
      <c r="F5085" s="861" t="s">
        <v>10427</v>
      </c>
      <c r="G5085" s="864">
        <v>87451</v>
      </c>
      <c r="H5085" s="861" t="s">
        <v>3265</v>
      </c>
      <c r="I5085" s="861" t="s">
        <v>117</v>
      </c>
      <c r="J5085" s="861" t="s">
        <v>306</v>
      </c>
      <c r="K5085" s="862" t="s">
        <v>19960</v>
      </c>
      <c r="L5085" s="861" t="s">
        <v>305</v>
      </c>
    </row>
    <row r="5086" spans="1:12">
      <c r="A5086" s="861" t="s">
        <v>3165</v>
      </c>
      <c r="B5086" s="861" t="s">
        <v>3166</v>
      </c>
      <c r="C5086" s="861" t="s">
        <v>3260</v>
      </c>
      <c r="D5086" s="861" t="s">
        <v>11182</v>
      </c>
      <c r="E5086" s="862" t="s">
        <v>10427</v>
      </c>
      <c r="F5086" s="861" t="s">
        <v>10427</v>
      </c>
      <c r="G5086" s="864">
        <v>87452</v>
      </c>
      <c r="H5086" s="861" t="s">
        <v>3266</v>
      </c>
      <c r="I5086" s="861" t="s">
        <v>117</v>
      </c>
      <c r="J5086" s="861" t="s">
        <v>306</v>
      </c>
      <c r="K5086" s="862" t="s">
        <v>19961</v>
      </c>
      <c r="L5086" s="861" t="s">
        <v>305</v>
      </c>
    </row>
    <row r="5087" spans="1:12">
      <c r="A5087" s="861" t="s">
        <v>3165</v>
      </c>
      <c r="B5087" s="861" t="s">
        <v>3166</v>
      </c>
      <c r="C5087" s="861" t="s">
        <v>3260</v>
      </c>
      <c r="D5087" s="861" t="s">
        <v>11182</v>
      </c>
      <c r="E5087" s="862" t="s">
        <v>10427</v>
      </c>
      <c r="F5087" s="861" t="s">
        <v>10427</v>
      </c>
      <c r="G5087" s="864">
        <v>87453</v>
      </c>
      <c r="H5087" s="861" t="s">
        <v>3267</v>
      </c>
      <c r="I5087" s="861" t="s">
        <v>117</v>
      </c>
      <c r="J5087" s="861" t="s">
        <v>306</v>
      </c>
      <c r="K5087" s="862" t="s">
        <v>14128</v>
      </c>
      <c r="L5087" s="861" t="s">
        <v>305</v>
      </c>
    </row>
    <row r="5088" spans="1:12">
      <c r="A5088" s="861" t="s">
        <v>3165</v>
      </c>
      <c r="B5088" s="861" t="s">
        <v>3166</v>
      </c>
      <c r="C5088" s="861" t="s">
        <v>3260</v>
      </c>
      <c r="D5088" s="861" t="s">
        <v>11182</v>
      </c>
      <c r="E5088" s="862" t="s">
        <v>10427</v>
      </c>
      <c r="F5088" s="861" t="s">
        <v>10427</v>
      </c>
      <c r="G5088" s="864">
        <v>87454</v>
      </c>
      <c r="H5088" s="861" t="s">
        <v>3268</v>
      </c>
      <c r="I5088" s="861" t="s">
        <v>117</v>
      </c>
      <c r="J5088" s="861" t="s">
        <v>306</v>
      </c>
      <c r="K5088" s="862" t="s">
        <v>13021</v>
      </c>
      <c r="L5088" s="861" t="s">
        <v>305</v>
      </c>
    </row>
    <row r="5089" spans="1:12">
      <c r="A5089" s="861" t="s">
        <v>3165</v>
      </c>
      <c r="B5089" s="861" t="s">
        <v>3166</v>
      </c>
      <c r="C5089" s="861" t="s">
        <v>3260</v>
      </c>
      <c r="D5089" s="861" t="s">
        <v>11182</v>
      </c>
      <c r="E5089" s="862" t="s">
        <v>10427</v>
      </c>
      <c r="F5089" s="861" t="s">
        <v>10427</v>
      </c>
      <c r="G5089" s="864">
        <v>87455</v>
      </c>
      <c r="H5089" s="861" t="s">
        <v>3269</v>
      </c>
      <c r="I5089" s="861" t="s">
        <v>117</v>
      </c>
      <c r="J5089" s="861" t="s">
        <v>306</v>
      </c>
      <c r="K5089" s="862" t="s">
        <v>19962</v>
      </c>
      <c r="L5089" s="861" t="s">
        <v>305</v>
      </c>
    </row>
    <row r="5090" spans="1:12">
      <c r="A5090" s="861" t="s">
        <v>3165</v>
      </c>
      <c r="B5090" s="861" t="s">
        <v>3166</v>
      </c>
      <c r="C5090" s="861" t="s">
        <v>3260</v>
      </c>
      <c r="D5090" s="861" t="s">
        <v>11182</v>
      </c>
      <c r="E5090" s="862" t="s">
        <v>10427</v>
      </c>
      <c r="F5090" s="861" t="s">
        <v>10427</v>
      </c>
      <c r="G5090" s="864">
        <v>87456</v>
      </c>
      <c r="H5090" s="861" t="s">
        <v>3270</v>
      </c>
      <c r="I5090" s="861" t="s">
        <v>117</v>
      </c>
      <c r="J5090" s="861" t="s">
        <v>306</v>
      </c>
      <c r="K5090" s="862" t="s">
        <v>12484</v>
      </c>
      <c r="L5090" s="861" t="s">
        <v>305</v>
      </c>
    </row>
    <row r="5091" spans="1:12">
      <c r="A5091" s="861" t="s">
        <v>3165</v>
      </c>
      <c r="B5091" s="861" t="s">
        <v>3166</v>
      </c>
      <c r="C5091" s="861" t="s">
        <v>3260</v>
      </c>
      <c r="D5091" s="861" t="s">
        <v>11182</v>
      </c>
      <c r="E5091" s="862" t="s">
        <v>10427</v>
      </c>
      <c r="F5091" s="861" t="s">
        <v>10427</v>
      </c>
      <c r="G5091" s="864">
        <v>87457</v>
      </c>
      <c r="H5091" s="861" t="s">
        <v>3271</v>
      </c>
      <c r="I5091" s="861" t="s">
        <v>117</v>
      </c>
      <c r="J5091" s="861" t="s">
        <v>306</v>
      </c>
      <c r="K5091" s="862" t="s">
        <v>19388</v>
      </c>
      <c r="L5091" s="861" t="s">
        <v>305</v>
      </c>
    </row>
    <row r="5092" spans="1:12">
      <c r="A5092" s="861" t="s">
        <v>3165</v>
      </c>
      <c r="B5092" s="861" t="s">
        <v>3166</v>
      </c>
      <c r="C5092" s="861" t="s">
        <v>3260</v>
      </c>
      <c r="D5092" s="861" t="s">
        <v>11182</v>
      </c>
      <c r="E5092" s="862" t="s">
        <v>10427</v>
      </c>
      <c r="F5092" s="861" t="s">
        <v>10427</v>
      </c>
      <c r="G5092" s="864">
        <v>87458</v>
      </c>
      <c r="H5092" s="861" t="s">
        <v>3272</v>
      </c>
      <c r="I5092" s="861" t="s">
        <v>117</v>
      </c>
      <c r="J5092" s="861" t="s">
        <v>306</v>
      </c>
      <c r="K5092" s="862" t="s">
        <v>19963</v>
      </c>
      <c r="L5092" s="861" t="s">
        <v>305</v>
      </c>
    </row>
    <row r="5093" spans="1:12">
      <c r="A5093" s="861" t="s">
        <v>3165</v>
      </c>
      <c r="B5093" s="861" t="s">
        <v>3166</v>
      </c>
      <c r="C5093" s="861" t="s">
        <v>3260</v>
      </c>
      <c r="D5093" s="861" t="s">
        <v>11182</v>
      </c>
      <c r="E5093" s="862" t="s">
        <v>10427</v>
      </c>
      <c r="F5093" s="861" t="s">
        <v>10427</v>
      </c>
      <c r="G5093" s="864">
        <v>87459</v>
      </c>
      <c r="H5093" s="861" t="s">
        <v>3273</v>
      </c>
      <c r="I5093" s="861" t="s">
        <v>117</v>
      </c>
      <c r="J5093" s="861" t="s">
        <v>306</v>
      </c>
      <c r="K5093" s="862" t="s">
        <v>16831</v>
      </c>
      <c r="L5093" s="861" t="s">
        <v>305</v>
      </c>
    </row>
    <row r="5094" spans="1:12">
      <c r="A5094" s="861" t="s">
        <v>3165</v>
      </c>
      <c r="B5094" s="861" t="s">
        <v>3166</v>
      </c>
      <c r="C5094" s="861" t="s">
        <v>3260</v>
      </c>
      <c r="D5094" s="861" t="s">
        <v>11182</v>
      </c>
      <c r="E5094" s="862" t="s">
        <v>10427</v>
      </c>
      <c r="F5094" s="861" t="s">
        <v>10427</v>
      </c>
      <c r="G5094" s="864">
        <v>87460</v>
      </c>
      <c r="H5094" s="861" t="s">
        <v>3274</v>
      </c>
      <c r="I5094" s="861" t="s">
        <v>117</v>
      </c>
      <c r="J5094" s="861" t="s">
        <v>306</v>
      </c>
      <c r="K5094" s="862" t="s">
        <v>13048</v>
      </c>
      <c r="L5094" s="861" t="s">
        <v>305</v>
      </c>
    </row>
    <row r="5095" spans="1:12">
      <c r="A5095" s="861" t="s">
        <v>3165</v>
      </c>
      <c r="B5095" s="861" t="s">
        <v>3166</v>
      </c>
      <c r="C5095" s="861" t="s">
        <v>3260</v>
      </c>
      <c r="D5095" s="861" t="s">
        <v>11182</v>
      </c>
      <c r="E5095" s="862" t="s">
        <v>10427</v>
      </c>
      <c r="F5095" s="861" t="s">
        <v>10427</v>
      </c>
      <c r="G5095" s="864">
        <v>87461</v>
      </c>
      <c r="H5095" s="861" t="s">
        <v>3275</v>
      </c>
      <c r="I5095" s="861" t="s">
        <v>117</v>
      </c>
      <c r="J5095" s="861" t="s">
        <v>306</v>
      </c>
      <c r="K5095" s="862" t="s">
        <v>19315</v>
      </c>
      <c r="L5095" s="861" t="s">
        <v>305</v>
      </c>
    </row>
    <row r="5096" spans="1:12">
      <c r="A5096" s="861" t="s">
        <v>3165</v>
      </c>
      <c r="B5096" s="861" t="s">
        <v>3166</v>
      </c>
      <c r="C5096" s="861" t="s">
        <v>3260</v>
      </c>
      <c r="D5096" s="861" t="s">
        <v>11182</v>
      </c>
      <c r="E5096" s="862" t="s">
        <v>10427</v>
      </c>
      <c r="F5096" s="861" t="s">
        <v>10427</v>
      </c>
      <c r="G5096" s="864">
        <v>87462</v>
      </c>
      <c r="H5096" s="861" t="s">
        <v>3276</v>
      </c>
      <c r="I5096" s="861" t="s">
        <v>117</v>
      </c>
      <c r="J5096" s="861" t="s">
        <v>306</v>
      </c>
      <c r="K5096" s="862" t="s">
        <v>19964</v>
      </c>
      <c r="L5096" s="861" t="s">
        <v>305</v>
      </c>
    </row>
    <row r="5097" spans="1:12">
      <c r="A5097" s="861" t="s">
        <v>3165</v>
      </c>
      <c r="B5097" s="861" t="s">
        <v>3166</v>
      </c>
      <c r="C5097" s="861" t="s">
        <v>3260</v>
      </c>
      <c r="D5097" s="861" t="s">
        <v>11182</v>
      </c>
      <c r="E5097" s="862" t="s">
        <v>10427</v>
      </c>
      <c r="F5097" s="861" t="s">
        <v>10427</v>
      </c>
      <c r="G5097" s="864">
        <v>87463</v>
      </c>
      <c r="H5097" s="861" t="s">
        <v>3277</v>
      </c>
      <c r="I5097" s="861" t="s">
        <v>117</v>
      </c>
      <c r="J5097" s="861" t="s">
        <v>306</v>
      </c>
      <c r="K5097" s="862" t="s">
        <v>19965</v>
      </c>
      <c r="L5097" s="861" t="s">
        <v>305</v>
      </c>
    </row>
    <row r="5098" spans="1:12">
      <c r="A5098" s="861" t="s">
        <v>3165</v>
      </c>
      <c r="B5098" s="861" t="s">
        <v>3166</v>
      </c>
      <c r="C5098" s="861" t="s">
        <v>3260</v>
      </c>
      <c r="D5098" s="861" t="s">
        <v>11182</v>
      </c>
      <c r="E5098" s="862" t="s">
        <v>10427</v>
      </c>
      <c r="F5098" s="861" t="s">
        <v>10427</v>
      </c>
      <c r="G5098" s="864">
        <v>87464</v>
      </c>
      <c r="H5098" s="861" t="s">
        <v>3278</v>
      </c>
      <c r="I5098" s="861" t="s">
        <v>117</v>
      </c>
      <c r="J5098" s="861" t="s">
        <v>306</v>
      </c>
      <c r="K5098" s="862" t="s">
        <v>17331</v>
      </c>
      <c r="L5098" s="861" t="s">
        <v>305</v>
      </c>
    </row>
    <row r="5099" spans="1:12">
      <c r="A5099" s="861" t="s">
        <v>3165</v>
      </c>
      <c r="B5099" s="861" t="s">
        <v>3166</v>
      </c>
      <c r="C5099" s="861" t="s">
        <v>3260</v>
      </c>
      <c r="D5099" s="861" t="s">
        <v>11182</v>
      </c>
      <c r="E5099" s="862" t="s">
        <v>10427</v>
      </c>
      <c r="F5099" s="861" t="s">
        <v>10427</v>
      </c>
      <c r="G5099" s="864">
        <v>87465</v>
      </c>
      <c r="H5099" s="861" t="s">
        <v>3279</v>
      </c>
      <c r="I5099" s="861" t="s">
        <v>117</v>
      </c>
      <c r="J5099" s="861" t="s">
        <v>306</v>
      </c>
      <c r="K5099" s="862" t="s">
        <v>18829</v>
      </c>
      <c r="L5099" s="861" t="s">
        <v>305</v>
      </c>
    </row>
    <row r="5100" spans="1:12">
      <c r="A5100" s="861" t="s">
        <v>3165</v>
      </c>
      <c r="B5100" s="861" t="s">
        <v>3166</v>
      </c>
      <c r="C5100" s="861" t="s">
        <v>3260</v>
      </c>
      <c r="D5100" s="861" t="s">
        <v>11182</v>
      </c>
      <c r="E5100" s="862" t="s">
        <v>10427</v>
      </c>
      <c r="F5100" s="861" t="s">
        <v>10427</v>
      </c>
      <c r="G5100" s="864">
        <v>87466</v>
      </c>
      <c r="H5100" s="861" t="s">
        <v>3280</v>
      </c>
      <c r="I5100" s="861" t="s">
        <v>117</v>
      </c>
      <c r="J5100" s="861" t="s">
        <v>306</v>
      </c>
      <c r="K5100" s="862" t="s">
        <v>18794</v>
      </c>
      <c r="L5100" s="861" t="s">
        <v>305</v>
      </c>
    </row>
    <row r="5101" spans="1:12">
      <c r="A5101" s="861" t="s">
        <v>3165</v>
      </c>
      <c r="B5101" s="861" t="s">
        <v>3166</v>
      </c>
      <c r="C5101" s="861" t="s">
        <v>3260</v>
      </c>
      <c r="D5101" s="861" t="s">
        <v>11182</v>
      </c>
      <c r="E5101" s="862" t="s">
        <v>10427</v>
      </c>
      <c r="F5101" s="861" t="s">
        <v>10427</v>
      </c>
      <c r="G5101" s="864">
        <v>87467</v>
      </c>
      <c r="H5101" s="861" t="s">
        <v>3281</v>
      </c>
      <c r="I5101" s="861" t="s">
        <v>117</v>
      </c>
      <c r="J5101" s="861" t="s">
        <v>306</v>
      </c>
      <c r="K5101" s="862" t="s">
        <v>19966</v>
      </c>
      <c r="L5101" s="861" t="s">
        <v>305</v>
      </c>
    </row>
    <row r="5102" spans="1:12">
      <c r="A5102" s="861" t="s">
        <v>3165</v>
      </c>
      <c r="B5102" s="861" t="s">
        <v>3166</v>
      </c>
      <c r="C5102" s="861" t="s">
        <v>3260</v>
      </c>
      <c r="D5102" s="861" t="s">
        <v>11182</v>
      </c>
      <c r="E5102" s="862" t="s">
        <v>10427</v>
      </c>
      <c r="F5102" s="861" t="s">
        <v>10427</v>
      </c>
      <c r="G5102" s="864">
        <v>87468</v>
      </c>
      <c r="H5102" s="861" t="s">
        <v>3282</v>
      </c>
      <c r="I5102" s="861" t="s">
        <v>117</v>
      </c>
      <c r="J5102" s="861" t="s">
        <v>306</v>
      </c>
      <c r="K5102" s="862" t="s">
        <v>19967</v>
      </c>
      <c r="L5102" s="861" t="s">
        <v>305</v>
      </c>
    </row>
    <row r="5103" spans="1:12">
      <c r="A5103" s="861" t="s">
        <v>3165</v>
      </c>
      <c r="B5103" s="861" t="s">
        <v>3166</v>
      </c>
      <c r="C5103" s="861" t="s">
        <v>3260</v>
      </c>
      <c r="D5103" s="861" t="s">
        <v>11182</v>
      </c>
      <c r="E5103" s="862" t="s">
        <v>10427</v>
      </c>
      <c r="F5103" s="861" t="s">
        <v>10427</v>
      </c>
      <c r="G5103" s="864">
        <v>87469</v>
      </c>
      <c r="H5103" s="861" t="s">
        <v>3283</v>
      </c>
      <c r="I5103" s="861" t="s">
        <v>117</v>
      </c>
      <c r="J5103" s="861" t="s">
        <v>306</v>
      </c>
      <c r="K5103" s="862" t="s">
        <v>15215</v>
      </c>
      <c r="L5103" s="861" t="s">
        <v>305</v>
      </c>
    </row>
    <row r="5104" spans="1:12">
      <c r="A5104" s="861" t="s">
        <v>3165</v>
      </c>
      <c r="B5104" s="861" t="s">
        <v>3166</v>
      </c>
      <c r="C5104" s="861" t="s">
        <v>3260</v>
      </c>
      <c r="D5104" s="861" t="s">
        <v>11182</v>
      </c>
      <c r="E5104" s="862" t="s">
        <v>10427</v>
      </c>
      <c r="F5104" s="861" t="s">
        <v>10427</v>
      </c>
      <c r="G5104" s="864">
        <v>87470</v>
      </c>
      <c r="H5104" s="861" t="s">
        <v>3284</v>
      </c>
      <c r="I5104" s="861" t="s">
        <v>117</v>
      </c>
      <c r="J5104" s="861" t="s">
        <v>306</v>
      </c>
      <c r="K5104" s="862" t="s">
        <v>14574</v>
      </c>
      <c r="L5104" s="861" t="s">
        <v>305</v>
      </c>
    </row>
    <row r="5105" spans="1:12">
      <c r="A5105" s="861" t="s">
        <v>3165</v>
      </c>
      <c r="B5105" s="861" t="s">
        <v>3166</v>
      </c>
      <c r="C5105" s="861" t="s">
        <v>3260</v>
      </c>
      <c r="D5105" s="861" t="s">
        <v>11182</v>
      </c>
      <c r="E5105" s="862" t="s">
        <v>10427</v>
      </c>
      <c r="F5105" s="861" t="s">
        <v>10427</v>
      </c>
      <c r="G5105" s="864">
        <v>89044</v>
      </c>
      <c r="H5105" s="861" t="s">
        <v>3285</v>
      </c>
      <c r="I5105" s="861" t="s">
        <v>117</v>
      </c>
      <c r="J5105" s="861" t="s">
        <v>306</v>
      </c>
      <c r="K5105" s="862" t="s">
        <v>19968</v>
      </c>
      <c r="L5105" s="861" t="s">
        <v>305</v>
      </c>
    </row>
    <row r="5106" spans="1:12">
      <c r="A5106" s="861" t="s">
        <v>3165</v>
      </c>
      <c r="B5106" s="861" t="s">
        <v>3166</v>
      </c>
      <c r="C5106" s="861" t="s">
        <v>3260</v>
      </c>
      <c r="D5106" s="861" t="s">
        <v>11182</v>
      </c>
      <c r="E5106" s="862" t="s">
        <v>10427</v>
      </c>
      <c r="F5106" s="861" t="s">
        <v>10427</v>
      </c>
      <c r="G5106" s="864">
        <v>89169</v>
      </c>
      <c r="H5106" s="861" t="s">
        <v>3286</v>
      </c>
      <c r="I5106" s="861" t="s">
        <v>117</v>
      </c>
      <c r="J5106" s="861" t="s">
        <v>306</v>
      </c>
      <c r="K5106" s="862" t="s">
        <v>15783</v>
      </c>
      <c r="L5106" s="861" t="s">
        <v>305</v>
      </c>
    </row>
    <row r="5107" spans="1:12">
      <c r="A5107" s="861" t="s">
        <v>3165</v>
      </c>
      <c r="B5107" s="861" t="s">
        <v>3166</v>
      </c>
      <c r="C5107" s="861" t="s">
        <v>3260</v>
      </c>
      <c r="D5107" s="861" t="s">
        <v>11182</v>
      </c>
      <c r="E5107" s="862" t="s">
        <v>10427</v>
      </c>
      <c r="F5107" s="861" t="s">
        <v>10427</v>
      </c>
      <c r="G5107" s="864">
        <v>89978</v>
      </c>
      <c r="H5107" s="861" t="s">
        <v>3287</v>
      </c>
      <c r="I5107" s="861" t="s">
        <v>117</v>
      </c>
      <c r="J5107" s="861" t="s">
        <v>306</v>
      </c>
      <c r="K5107" s="862" t="s">
        <v>13919</v>
      </c>
      <c r="L5107" s="861" t="s">
        <v>305</v>
      </c>
    </row>
    <row r="5108" spans="1:12">
      <c r="A5108" s="861" t="s">
        <v>3165</v>
      </c>
      <c r="B5108" s="861" t="s">
        <v>3166</v>
      </c>
      <c r="C5108" s="861" t="s">
        <v>3288</v>
      </c>
      <c r="D5108" s="861" t="s">
        <v>11183</v>
      </c>
      <c r="E5108" s="862" t="s">
        <v>10427</v>
      </c>
      <c r="F5108" s="861" t="s">
        <v>10427</v>
      </c>
      <c r="G5108" s="864">
        <v>89453</v>
      </c>
      <c r="H5108" s="861" t="s">
        <v>3289</v>
      </c>
      <c r="I5108" s="861" t="s">
        <v>117</v>
      </c>
      <c r="J5108" s="861" t="s">
        <v>306</v>
      </c>
      <c r="K5108" s="862" t="s">
        <v>14357</v>
      </c>
      <c r="L5108" s="861" t="s">
        <v>305</v>
      </c>
    </row>
    <row r="5109" spans="1:12">
      <c r="A5109" s="861" t="s">
        <v>3165</v>
      </c>
      <c r="B5109" s="861" t="s">
        <v>3166</v>
      </c>
      <c r="C5109" s="861" t="s">
        <v>3288</v>
      </c>
      <c r="D5109" s="861" t="s">
        <v>11183</v>
      </c>
      <c r="E5109" s="862" t="s">
        <v>10427</v>
      </c>
      <c r="F5109" s="861" t="s">
        <v>10427</v>
      </c>
      <c r="G5109" s="864">
        <v>89454</v>
      </c>
      <c r="H5109" s="861" t="s">
        <v>3290</v>
      </c>
      <c r="I5109" s="861" t="s">
        <v>117</v>
      </c>
      <c r="J5109" s="861" t="s">
        <v>306</v>
      </c>
      <c r="K5109" s="862" t="s">
        <v>19397</v>
      </c>
      <c r="L5109" s="861" t="s">
        <v>305</v>
      </c>
    </row>
    <row r="5110" spans="1:12">
      <c r="A5110" s="861" t="s">
        <v>3165</v>
      </c>
      <c r="B5110" s="861" t="s">
        <v>3166</v>
      </c>
      <c r="C5110" s="861" t="s">
        <v>3288</v>
      </c>
      <c r="D5110" s="861" t="s">
        <v>11183</v>
      </c>
      <c r="E5110" s="862" t="s">
        <v>10427</v>
      </c>
      <c r="F5110" s="861" t="s">
        <v>10427</v>
      </c>
      <c r="G5110" s="864">
        <v>89455</v>
      </c>
      <c r="H5110" s="861" t="s">
        <v>3291</v>
      </c>
      <c r="I5110" s="861" t="s">
        <v>117</v>
      </c>
      <c r="J5110" s="861" t="s">
        <v>306</v>
      </c>
      <c r="K5110" s="862" t="s">
        <v>17360</v>
      </c>
      <c r="L5110" s="861" t="s">
        <v>305</v>
      </c>
    </row>
    <row r="5111" spans="1:12">
      <c r="A5111" s="861" t="s">
        <v>3165</v>
      </c>
      <c r="B5111" s="861" t="s">
        <v>3166</v>
      </c>
      <c r="C5111" s="861" t="s">
        <v>3288</v>
      </c>
      <c r="D5111" s="861" t="s">
        <v>11183</v>
      </c>
      <c r="E5111" s="862" t="s">
        <v>10427</v>
      </c>
      <c r="F5111" s="861" t="s">
        <v>10427</v>
      </c>
      <c r="G5111" s="864">
        <v>89456</v>
      </c>
      <c r="H5111" s="861" t="s">
        <v>3292</v>
      </c>
      <c r="I5111" s="861" t="s">
        <v>117</v>
      </c>
      <c r="J5111" s="861" t="s">
        <v>306</v>
      </c>
      <c r="K5111" s="862" t="s">
        <v>19969</v>
      </c>
      <c r="L5111" s="861" t="s">
        <v>305</v>
      </c>
    </row>
    <row r="5112" spans="1:12">
      <c r="A5112" s="861" t="s">
        <v>3165</v>
      </c>
      <c r="B5112" s="861" t="s">
        <v>3166</v>
      </c>
      <c r="C5112" s="861" t="s">
        <v>3288</v>
      </c>
      <c r="D5112" s="861" t="s">
        <v>11183</v>
      </c>
      <c r="E5112" s="862" t="s">
        <v>10427</v>
      </c>
      <c r="F5112" s="861" t="s">
        <v>10427</v>
      </c>
      <c r="G5112" s="864">
        <v>89457</v>
      </c>
      <c r="H5112" s="861" t="s">
        <v>3293</v>
      </c>
      <c r="I5112" s="861" t="s">
        <v>117</v>
      </c>
      <c r="J5112" s="861" t="s">
        <v>306</v>
      </c>
      <c r="K5112" s="862" t="s">
        <v>14597</v>
      </c>
      <c r="L5112" s="861" t="s">
        <v>305</v>
      </c>
    </row>
    <row r="5113" spans="1:12">
      <c r="A5113" s="861" t="s">
        <v>3165</v>
      </c>
      <c r="B5113" s="861" t="s">
        <v>3166</v>
      </c>
      <c r="C5113" s="861" t="s">
        <v>3288</v>
      </c>
      <c r="D5113" s="861" t="s">
        <v>11183</v>
      </c>
      <c r="E5113" s="862" t="s">
        <v>10427</v>
      </c>
      <c r="F5113" s="861" t="s">
        <v>10427</v>
      </c>
      <c r="G5113" s="864">
        <v>89458</v>
      </c>
      <c r="H5113" s="861" t="s">
        <v>3294</v>
      </c>
      <c r="I5113" s="861" t="s">
        <v>117</v>
      </c>
      <c r="J5113" s="861" t="s">
        <v>306</v>
      </c>
      <c r="K5113" s="862" t="s">
        <v>17240</v>
      </c>
      <c r="L5113" s="861" t="s">
        <v>305</v>
      </c>
    </row>
    <row r="5114" spans="1:12">
      <c r="A5114" s="861" t="s">
        <v>3165</v>
      </c>
      <c r="B5114" s="861" t="s">
        <v>3166</v>
      </c>
      <c r="C5114" s="861" t="s">
        <v>3288</v>
      </c>
      <c r="D5114" s="861" t="s">
        <v>11183</v>
      </c>
      <c r="E5114" s="862" t="s">
        <v>10427</v>
      </c>
      <c r="F5114" s="861" t="s">
        <v>10427</v>
      </c>
      <c r="G5114" s="864">
        <v>89459</v>
      </c>
      <c r="H5114" s="861" t="s">
        <v>3295</v>
      </c>
      <c r="I5114" s="861" t="s">
        <v>117</v>
      </c>
      <c r="J5114" s="861" t="s">
        <v>306</v>
      </c>
      <c r="K5114" s="862" t="s">
        <v>19970</v>
      </c>
      <c r="L5114" s="861" t="s">
        <v>305</v>
      </c>
    </row>
    <row r="5115" spans="1:12">
      <c r="A5115" s="861" t="s">
        <v>3165</v>
      </c>
      <c r="B5115" s="861" t="s">
        <v>3166</v>
      </c>
      <c r="C5115" s="861" t="s">
        <v>3288</v>
      </c>
      <c r="D5115" s="861" t="s">
        <v>11183</v>
      </c>
      <c r="E5115" s="862" t="s">
        <v>10427</v>
      </c>
      <c r="F5115" s="861" t="s">
        <v>10427</v>
      </c>
      <c r="G5115" s="864">
        <v>89460</v>
      </c>
      <c r="H5115" s="861" t="s">
        <v>3296</v>
      </c>
      <c r="I5115" s="861" t="s">
        <v>117</v>
      </c>
      <c r="J5115" s="861" t="s">
        <v>306</v>
      </c>
      <c r="K5115" s="862" t="s">
        <v>17213</v>
      </c>
      <c r="L5115" s="861" t="s">
        <v>305</v>
      </c>
    </row>
    <row r="5116" spans="1:12">
      <c r="A5116" s="861" t="s">
        <v>3165</v>
      </c>
      <c r="B5116" s="861" t="s">
        <v>3166</v>
      </c>
      <c r="C5116" s="861" t="s">
        <v>3288</v>
      </c>
      <c r="D5116" s="861" t="s">
        <v>11183</v>
      </c>
      <c r="E5116" s="862" t="s">
        <v>10427</v>
      </c>
      <c r="F5116" s="861" t="s">
        <v>10427</v>
      </c>
      <c r="G5116" s="864">
        <v>89462</v>
      </c>
      <c r="H5116" s="861" t="s">
        <v>3297</v>
      </c>
      <c r="I5116" s="861" t="s">
        <v>117</v>
      </c>
      <c r="J5116" s="861" t="s">
        <v>306</v>
      </c>
      <c r="K5116" s="862" t="s">
        <v>16999</v>
      </c>
      <c r="L5116" s="861" t="s">
        <v>305</v>
      </c>
    </row>
    <row r="5117" spans="1:12">
      <c r="A5117" s="861" t="s">
        <v>3165</v>
      </c>
      <c r="B5117" s="861" t="s">
        <v>3166</v>
      </c>
      <c r="C5117" s="861" t="s">
        <v>3288</v>
      </c>
      <c r="D5117" s="861" t="s">
        <v>11183</v>
      </c>
      <c r="E5117" s="862" t="s">
        <v>10427</v>
      </c>
      <c r="F5117" s="861" t="s">
        <v>10427</v>
      </c>
      <c r="G5117" s="864">
        <v>89463</v>
      </c>
      <c r="H5117" s="861" t="s">
        <v>3298</v>
      </c>
      <c r="I5117" s="861" t="s">
        <v>117</v>
      </c>
      <c r="J5117" s="861" t="s">
        <v>306</v>
      </c>
      <c r="K5117" s="862" t="s">
        <v>19971</v>
      </c>
      <c r="L5117" s="861" t="s">
        <v>305</v>
      </c>
    </row>
    <row r="5118" spans="1:12">
      <c r="A5118" s="861" t="s">
        <v>3165</v>
      </c>
      <c r="B5118" s="861" t="s">
        <v>3166</v>
      </c>
      <c r="C5118" s="861" t="s">
        <v>3288</v>
      </c>
      <c r="D5118" s="861" t="s">
        <v>11183</v>
      </c>
      <c r="E5118" s="862" t="s">
        <v>10427</v>
      </c>
      <c r="F5118" s="861" t="s">
        <v>10427</v>
      </c>
      <c r="G5118" s="864">
        <v>89464</v>
      </c>
      <c r="H5118" s="861" t="s">
        <v>3299</v>
      </c>
      <c r="I5118" s="861" t="s">
        <v>117</v>
      </c>
      <c r="J5118" s="861" t="s">
        <v>306</v>
      </c>
      <c r="K5118" s="862" t="s">
        <v>16622</v>
      </c>
      <c r="L5118" s="861" t="s">
        <v>305</v>
      </c>
    </row>
    <row r="5119" spans="1:12">
      <c r="A5119" s="861" t="s">
        <v>3165</v>
      </c>
      <c r="B5119" s="861" t="s">
        <v>3166</v>
      </c>
      <c r="C5119" s="861" t="s">
        <v>3288</v>
      </c>
      <c r="D5119" s="861" t="s">
        <v>11183</v>
      </c>
      <c r="E5119" s="862" t="s">
        <v>10427</v>
      </c>
      <c r="F5119" s="861" t="s">
        <v>10427</v>
      </c>
      <c r="G5119" s="864">
        <v>89465</v>
      </c>
      <c r="H5119" s="861" t="s">
        <v>3300</v>
      </c>
      <c r="I5119" s="861" t="s">
        <v>117</v>
      </c>
      <c r="J5119" s="861" t="s">
        <v>306</v>
      </c>
      <c r="K5119" s="862" t="s">
        <v>15915</v>
      </c>
      <c r="L5119" s="861" t="s">
        <v>305</v>
      </c>
    </row>
    <row r="5120" spans="1:12">
      <c r="A5120" s="861" t="s">
        <v>3165</v>
      </c>
      <c r="B5120" s="861" t="s">
        <v>3166</v>
      </c>
      <c r="C5120" s="861" t="s">
        <v>3288</v>
      </c>
      <c r="D5120" s="861" t="s">
        <v>11183</v>
      </c>
      <c r="E5120" s="862" t="s">
        <v>10427</v>
      </c>
      <c r="F5120" s="861" t="s">
        <v>10427</v>
      </c>
      <c r="G5120" s="864">
        <v>89466</v>
      </c>
      <c r="H5120" s="861" t="s">
        <v>3301</v>
      </c>
      <c r="I5120" s="861" t="s">
        <v>117</v>
      </c>
      <c r="J5120" s="861" t="s">
        <v>306</v>
      </c>
      <c r="K5120" s="862" t="s">
        <v>19972</v>
      </c>
      <c r="L5120" s="861" t="s">
        <v>305</v>
      </c>
    </row>
    <row r="5121" spans="1:12">
      <c r="A5121" s="861" t="s">
        <v>3165</v>
      </c>
      <c r="B5121" s="861" t="s">
        <v>3166</v>
      </c>
      <c r="C5121" s="861" t="s">
        <v>3288</v>
      </c>
      <c r="D5121" s="861" t="s">
        <v>11183</v>
      </c>
      <c r="E5121" s="862" t="s">
        <v>10427</v>
      </c>
      <c r="F5121" s="861" t="s">
        <v>10427</v>
      </c>
      <c r="G5121" s="864">
        <v>89467</v>
      </c>
      <c r="H5121" s="861" t="s">
        <v>3302</v>
      </c>
      <c r="I5121" s="861" t="s">
        <v>117</v>
      </c>
      <c r="J5121" s="861" t="s">
        <v>306</v>
      </c>
      <c r="K5121" s="862" t="s">
        <v>19973</v>
      </c>
      <c r="L5121" s="861" t="s">
        <v>305</v>
      </c>
    </row>
    <row r="5122" spans="1:12">
      <c r="A5122" s="861" t="s">
        <v>3165</v>
      </c>
      <c r="B5122" s="861" t="s">
        <v>3166</v>
      </c>
      <c r="C5122" s="861" t="s">
        <v>3288</v>
      </c>
      <c r="D5122" s="861" t="s">
        <v>11183</v>
      </c>
      <c r="E5122" s="862" t="s">
        <v>10427</v>
      </c>
      <c r="F5122" s="861" t="s">
        <v>10427</v>
      </c>
      <c r="G5122" s="864">
        <v>89468</v>
      </c>
      <c r="H5122" s="861" t="s">
        <v>3303</v>
      </c>
      <c r="I5122" s="861" t="s">
        <v>117</v>
      </c>
      <c r="J5122" s="861" t="s">
        <v>306</v>
      </c>
      <c r="K5122" s="862" t="s">
        <v>19974</v>
      </c>
      <c r="L5122" s="861" t="s">
        <v>305</v>
      </c>
    </row>
    <row r="5123" spans="1:12">
      <c r="A5123" s="861" t="s">
        <v>3165</v>
      </c>
      <c r="B5123" s="861" t="s">
        <v>3166</v>
      </c>
      <c r="C5123" s="861" t="s">
        <v>3288</v>
      </c>
      <c r="D5123" s="861" t="s">
        <v>11183</v>
      </c>
      <c r="E5123" s="862" t="s">
        <v>10427</v>
      </c>
      <c r="F5123" s="861" t="s">
        <v>10427</v>
      </c>
      <c r="G5123" s="864">
        <v>89469</v>
      </c>
      <c r="H5123" s="861" t="s">
        <v>3304</v>
      </c>
      <c r="I5123" s="861" t="s">
        <v>117</v>
      </c>
      <c r="J5123" s="861" t="s">
        <v>306</v>
      </c>
      <c r="K5123" s="862" t="s">
        <v>19975</v>
      </c>
      <c r="L5123" s="861" t="s">
        <v>305</v>
      </c>
    </row>
    <row r="5124" spans="1:12">
      <c r="A5124" s="861" t="s">
        <v>3165</v>
      </c>
      <c r="B5124" s="861" t="s">
        <v>3166</v>
      </c>
      <c r="C5124" s="861" t="s">
        <v>3288</v>
      </c>
      <c r="D5124" s="861" t="s">
        <v>11183</v>
      </c>
      <c r="E5124" s="862" t="s">
        <v>10427</v>
      </c>
      <c r="F5124" s="861" t="s">
        <v>10427</v>
      </c>
      <c r="G5124" s="864">
        <v>89470</v>
      </c>
      <c r="H5124" s="861" t="s">
        <v>3305</v>
      </c>
      <c r="I5124" s="861" t="s">
        <v>117</v>
      </c>
      <c r="J5124" s="861" t="s">
        <v>306</v>
      </c>
      <c r="K5124" s="862" t="s">
        <v>19976</v>
      </c>
      <c r="L5124" s="861" t="s">
        <v>305</v>
      </c>
    </row>
    <row r="5125" spans="1:12">
      <c r="A5125" s="861" t="s">
        <v>3165</v>
      </c>
      <c r="B5125" s="861" t="s">
        <v>3166</v>
      </c>
      <c r="C5125" s="861" t="s">
        <v>3288</v>
      </c>
      <c r="D5125" s="861" t="s">
        <v>11183</v>
      </c>
      <c r="E5125" s="862" t="s">
        <v>10427</v>
      </c>
      <c r="F5125" s="861" t="s">
        <v>10427</v>
      </c>
      <c r="G5125" s="864">
        <v>89471</v>
      </c>
      <c r="H5125" s="861" t="s">
        <v>3306</v>
      </c>
      <c r="I5125" s="861" t="s">
        <v>117</v>
      </c>
      <c r="J5125" s="861" t="s">
        <v>306</v>
      </c>
      <c r="K5125" s="862" t="s">
        <v>19977</v>
      </c>
      <c r="L5125" s="861" t="s">
        <v>305</v>
      </c>
    </row>
    <row r="5126" spans="1:12">
      <c r="A5126" s="861" t="s">
        <v>3165</v>
      </c>
      <c r="B5126" s="861" t="s">
        <v>3166</v>
      </c>
      <c r="C5126" s="861" t="s">
        <v>3288</v>
      </c>
      <c r="D5126" s="861" t="s">
        <v>11183</v>
      </c>
      <c r="E5126" s="862" t="s">
        <v>10427</v>
      </c>
      <c r="F5126" s="861" t="s">
        <v>10427</v>
      </c>
      <c r="G5126" s="864">
        <v>89472</v>
      </c>
      <c r="H5126" s="861" t="s">
        <v>3307</v>
      </c>
      <c r="I5126" s="861" t="s">
        <v>117</v>
      </c>
      <c r="J5126" s="861" t="s">
        <v>306</v>
      </c>
      <c r="K5126" s="862" t="s">
        <v>17356</v>
      </c>
      <c r="L5126" s="861" t="s">
        <v>305</v>
      </c>
    </row>
    <row r="5127" spans="1:12">
      <c r="A5127" s="861" t="s">
        <v>3165</v>
      </c>
      <c r="B5127" s="861" t="s">
        <v>3166</v>
      </c>
      <c r="C5127" s="861" t="s">
        <v>3288</v>
      </c>
      <c r="D5127" s="861" t="s">
        <v>11183</v>
      </c>
      <c r="E5127" s="862" t="s">
        <v>10427</v>
      </c>
      <c r="F5127" s="861" t="s">
        <v>10427</v>
      </c>
      <c r="G5127" s="864">
        <v>89473</v>
      </c>
      <c r="H5127" s="861" t="s">
        <v>3308</v>
      </c>
      <c r="I5127" s="861" t="s">
        <v>117</v>
      </c>
      <c r="J5127" s="861" t="s">
        <v>306</v>
      </c>
      <c r="K5127" s="862" t="s">
        <v>19978</v>
      </c>
      <c r="L5127" s="861" t="s">
        <v>305</v>
      </c>
    </row>
    <row r="5128" spans="1:12">
      <c r="A5128" s="861" t="s">
        <v>3165</v>
      </c>
      <c r="B5128" s="861" t="s">
        <v>3166</v>
      </c>
      <c r="C5128" s="861" t="s">
        <v>3288</v>
      </c>
      <c r="D5128" s="861" t="s">
        <v>11183</v>
      </c>
      <c r="E5128" s="862" t="s">
        <v>10427</v>
      </c>
      <c r="F5128" s="861" t="s">
        <v>10427</v>
      </c>
      <c r="G5128" s="864">
        <v>89474</v>
      </c>
      <c r="H5128" s="861" t="s">
        <v>3309</v>
      </c>
      <c r="I5128" s="861" t="s">
        <v>117</v>
      </c>
      <c r="J5128" s="861" t="s">
        <v>306</v>
      </c>
      <c r="K5128" s="862" t="s">
        <v>19979</v>
      </c>
      <c r="L5128" s="861" t="s">
        <v>305</v>
      </c>
    </row>
    <row r="5129" spans="1:12">
      <c r="A5129" s="861" t="s">
        <v>3165</v>
      </c>
      <c r="B5129" s="861" t="s">
        <v>3166</v>
      </c>
      <c r="C5129" s="861" t="s">
        <v>3288</v>
      </c>
      <c r="D5129" s="861" t="s">
        <v>11183</v>
      </c>
      <c r="E5129" s="862" t="s">
        <v>10427</v>
      </c>
      <c r="F5129" s="861" t="s">
        <v>10427</v>
      </c>
      <c r="G5129" s="864">
        <v>89475</v>
      </c>
      <c r="H5129" s="861" t="s">
        <v>3310</v>
      </c>
      <c r="I5129" s="861" t="s">
        <v>117</v>
      </c>
      <c r="J5129" s="861" t="s">
        <v>306</v>
      </c>
      <c r="K5129" s="862" t="s">
        <v>15329</v>
      </c>
      <c r="L5129" s="861" t="s">
        <v>305</v>
      </c>
    </row>
    <row r="5130" spans="1:12">
      <c r="A5130" s="861" t="s">
        <v>3165</v>
      </c>
      <c r="B5130" s="861" t="s">
        <v>3166</v>
      </c>
      <c r="C5130" s="861" t="s">
        <v>3288</v>
      </c>
      <c r="D5130" s="861" t="s">
        <v>11183</v>
      </c>
      <c r="E5130" s="862" t="s">
        <v>10427</v>
      </c>
      <c r="F5130" s="861" t="s">
        <v>10427</v>
      </c>
      <c r="G5130" s="864">
        <v>89476</v>
      </c>
      <c r="H5130" s="861" t="s">
        <v>3311</v>
      </c>
      <c r="I5130" s="861" t="s">
        <v>117</v>
      </c>
      <c r="J5130" s="861" t="s">
        <v>306</v>
      </c>
      <c r="K5130" s="862" t="s">
        <v>19980</v>
      </c>
      <c r="L5130" s="861" t="s">
        <v>305</v>
      </c>
    </row>
    <row r="5131" spans="1:12">
      <c r="A5131" s="861" t="s">
        <v>3165</v>
      </c>
      <c r="B5131" s="861" t="s">
        <v>3166</v>
      </c>
      <c r="C5131" s="861" t="s">
        <v>3288</v>
      </c>
      <c r="D5131" s="861" t="s">
        <v>11183</v>
      </c>
      <c r="E5131" s="862" t="s">
        <v>10427</v>
      </c>
      <c r="F5131" s="861" t="s">
        <v>10427</v>
      </c>
      <c r="G5131" s="864">
        <v>89477</v>
      </c>
      <c r="H5131" s="861" t="s">
        <v>3312</v>
      </c>
      <c r="I5131" s="861" t="s">
        <v>117</v>
      </c>
      <c r="J5131" s="861" t="s">
        <v>306</v>
      </c>
      <c r="K5131" s="862" t="s">
        <v>13948</v>
      </c>
      <c r="L5131" s="861" t="s">
        <v>305</v>
      </c>
    </row>
    <row r="5132" spans="1:12">
      <c r="A5132" s="861" t="s">
        <v>3165</v>
      </c>
      <c r="B5132" s="861" t="s">
        <v>3166</v>
      </c>
      <c r="C5132" s="861" t="s">
    